2.6273936000000001E-2</v>
      </c>
      <c r="Z503">
        <v>1.8254587000000001E-3</v>
      </c>
      <c r="AA503">
        <v>2.8750314999999999E-2</v>
      </c>
      <c r="AB503">
        <v>2.6675342000000001E-3</v>
      </c>
      <c r="AC503">
        <v>2.8124348999999998E-3</v>
      </c>
      <c r="AD503">
        <v>1.4794382000000001E-3</v>
      </c>
      <c r="AE503">
        <v>1.1251231E-5</v>
      </c>
      <c r="AF503">
        <v>4.4103428000000001E-16</v>
      </c>
      <c r="AG503">
        <v>1.2581014E-5</v>
      </c>
      <c r="AH503">
        <v>1.9740675000000001E-5</v>
      </c>
      <c r="AI503">
        <v>9.9158434999999998E-6</v>
      </c>
      <c r="AJ503">
        <v>4.8979034999999999E-7</v>
      </c>
      <c r="AK503">
        <v>0</v>
      </c>
      <c r="AL503">
        <v>9.6325759999999996E-5</v>
      </c>
      <c r="AM503">
        <v>5.0118995000000002E-8</v>
      </c>
      <c r="AN503">
        <v>-1.0998777E-6</v>
      </c>
      <c r="AO503">
        <v>5.8028908000000001E-4</v>
      </c>
      <c r="AP503">
        <v>-0.13828623000000001</v>
      </c>
      <c r="AQ503">
        <v>-4.4082995E-2</v>
      </c>
      <c r="AR503">
        <v>0.10181828</v>
      </c>
      <c r="AS503">
        <v>-6.8722789000000006E-2</v>
      </c>
      <c r="AT503">
        <v>-4.1955803999999999E-2</v>
      </c>
      <c r="AU503">
        <v>1.4657076999999999E-2</v>
      </c>
      <c r="AV503">
        <v>-0.1</v>
      </c>
      <c r="AW503">
        <v>-0.46540443999999997</v>
      </c>
      <c r="AX503">
        <v>0</v>
      </c>
      <c r="AY503">
        <v>0.24192541000000001</v>
      </c>
      <c r="AZ503">
        <v>6.5942891000000003E-2</v>
      </c>
      <c r="BA503">
        <v>-0.19997113</v>
      </c>
      <c r="BB503">
        <v>4.9725846999999997E-2</v>
      </c>
    </row>
    <row r="504" spans="1:54" x14ac:dyDescent="0.2">
      <c r="A504">
        <v>2208</v>
      </c>
      <c r="B504">
        <v>5.9938378999999999</v>
      </c>
      <c r="C504">
        <v>0</v>
      </c>
      <c r="D504">
        <v>0.10375591000000001</v>
      </c>
      <c r="E504">
        <v>5.8900819999999996</v>
      </c>
      <c r="F504">
        <v>6.3361497</v>
      </c>
      <c r="G504">
        <v>6.297885</v>
      </c>
      <c r="H504">
        <v>6.2009604999999999</v>
      </c>
      <c r="I504">
        <v>5.3452491000000002</v>
      </c>
      <c r="J504">
        <v>0.38594015999999998</v>
      </c>
      <c r="K504">
        <v>0.46977129000000001</v>
      </c>
      <c r="L504">
        <v>9.6924457000000006E-2</v>
      </c>
      <c r="M504">
        <v>3.8264724E-2</v>
      </c>
      <c r="N504">
        <v>2.2234065000000001E-2</v>
      </c>
      <c r="O504">
        <v>4.0668413000000004E-3</v>
      </c>
      <c r="P504">
        <v>1.5618083E-4</v>
      </c>
      <c r="Q504">
        <v>3.4288814000000001E-3</v>
      </c>
      <c r="R504">
        <v>4.7629335999999998E-3</v>
      </c>
      <c r="S504">
        <v>1.4986342000000001E-3</v>
      </c>
      <c r="T504">
        <v>3.6795801E-3</v>
      </c>
      <c r="U504">
        <v>2.1241033999999999E-2</v>
      </c>
      <c r="V504">
        <v>3.7060601999999998E-3</v>
      </c>
      <c r="W504">
        <v>3.2137164000000003E-5</v>
      </c>
      <c r="X504">
        <v>5.8441726000000001E-3</v>
      </c>
      <c r="Y504">
        <v>2.6273936000000001E-2</v>
      </c>
      <c r="Z504">
        <v>1.8254587000000001E-3</v>
      </c>
      <c r="AA504">
        <v>2.8750314999999999E-2</v>
      </c>
      <c r="AB504">
        <v>2.6675342000000001E-3</v>
      </c>
      <c r="AC504">
        <v>2.8124348999999998E-3</v>
      </c>
      <c r="AD504">
        <v>1.4794382000000001E-3</v>
      </c>
      <c r="AE504">
        <v>1.1251231E-5</v>
      </c>
      <c r="AF504">
        <v>4.4103428000000001E-16</v>
      </c>
      <c r="AG504">
        <v>1.2581014E-5</v>
      </c>
      <c r="AH504">
        <v>1.9740675000000001E-5</v>
      </c>
      <c r="AI504">
        <v>9.9158434999999998E-6</v>
      </c>
      <c r="AJ504">
        <v>4.8979034999999999E-7</v>
      </c>
      <c r="AK504">
        <v>0</v>
      </c>
      <c r="AL504">
        <v>9.6325759999999996E-5</v>
      </c>
      <c r="AM504">
        <v>5.0118995000000002E-8</v>
      </c>
      <c r="AN504">
        <v>-1.0998777E-6</v>
      </c>
      <c r="AO504">
        <v>5.8028908000000001E-4</v>
      </c>
      <c r="AP504">
        <v>-0.13828623000000001</v>
      </c>
      <c r="AQ504">
        <v>-4.4082995E-2</v>
      </c>
      <c r="AR504">
        <v>0.10181828</v>
      </c>
      <c r="AS504">
        <v>-6.8722789000000006E-2</v>
      </c>
      <c r="AT504">
        <v>-4.1955803999999999E-2</v>
      </c>
      <c r="AU504">
        <v>1.4657076999999999E-2</v>
      </c>
      <c r="AV504">
        <v>-0.1</v>
      </c>
      <c r="AW504">
        <v>-0.46540443999999997</v>
      </c>
      <c r="AX504">
        <v>0</v>
      </c>
      <c r="AY504">
        <v>0.24192541000000001</v>
      </c>
      <c r="AZ504">
        <v>6.5942891000000003E-2</v>
      </c>
      <c r="BA504">
        <v>-0.19997113</v>
      </c>
      <c r="BB504">
        <v>4.9725846999999997E-2</v>
      </c>
    </row>
    <row r="505" spans="1:54" x14ac:dyDescent="0.2">
      <c r="A505">
        <v>2209</v>
      </c>
      <c r="B505">
        <v>5.9938378999999999</v>
      </c>
      <c r="C505">
        <v>0</v>
      </c>
      <c r="D505">
        <v>0.10375591000000001</v>
      </c>
      <c r="E505">
        <v>5.8900819999999996</v>
      </c>
      <c r="F505">
        <v>6.3361497</v>
      </c>
      <c r="G505">
        <v>6.297885</v>
      </c>
      <c r="H505">
        <v>6.2009604999999999</v>
      </c>
      <c r="I505">
        <v>5.3452491000000002</v>
      </c>
      <c r="J505">
        <v>0.38594015999999998</v>
      </c>
      <c r="K505">
        <v>0.46977129000000001</v>
      </c>
      <c r="L505">
        <v>9.6924457000000006E-2</v>
      </c>
      <c r="M505">
        <v>3.8264724E-2</v>
      </c>
      <c r="N505">
        <v>2.2234065000000001E-2</v>
      </c>
      <c r="O505">
        <v>4.0668413000000004E-3</v>
      </c>
      <c r="P505">
        <v>1.5618083E-4</v>
      </c>
      <c r="Q505">
        <v>3.4288814000000001E-3</v>
      </c>
      <c r="R505">
        <v>4.7629335999999998E-3</v>
      </c>
      <c r="S505">
        <v>1.4986342000000001E-3</v>
      </c>
      <c r="T505">
        <v>3.6795801E-3</v>
      </c>
      <c r="U505">
        <v>2.1241033999999999E-2</v>
      </c>
      <c r="V505">
        <v>3.7060601999999998E-3</v>
      </c>
      <c r="W505">
        <v>3.2137164000000003E-5</v>
      </c>
      <c r="X505">
        <v>5.8441726000000001E-3</v>
      </c>
      <c r="Y505">
        <v>2.6273936000000001E-2</v>
      </c>
      <c r="Z505">
        <v>1.8254587000000001E-3</v>
      </c>
      <c r="AA505">
        <v>2.8750314999999999E-2</v>
      </c>
      <c r="AB505">
        <v>2.6675342000000001E-3</v>
      </c>
      <c r="AC505">
        <v>2.8124348999999998E-3</v>
      </c>
      <c r="AD505">
        <v>1.4794382000000001E-3</v>
      </c>
      <c r="AE505">
        <v>1.1251231E-5</v>
      </c>
      <c r="AF505">
        <v>4.4103428000000001E-16</v>
      </c>
      <c r="AG505">
        <v>1.2581014E-5</v>
      </c>
      <c r="AH505">
        <v>1.9740675000000001E-5</v>
      </c>
      <c r="AI505">
        <v>9.9158434999999998E-6</v>
      </c>
      <c r="AJ505">
        <v>4.8979034999999999E-7</v>
      </c>
      <c r="AK505">
        <v>0</v>
      </c>
      <c r="AL505">
        <v>9.6325759999999996E-5</v>
      </c>
      <c r="AM505">
        <v>5.0118995000000002E-8</v>
      </c>
      <c r="AN505">
        <v>-1.0998777E-6</v>
      </c>
      <c r="AO505">
        <v>5.8028908000000001E-4</v>
      </c>
      <c r="AP505">
        <v>-0.13828623000000001</v>
      </c>
      <c r="AQ505">
        <v>-4.4082995E-2</v>
      </c>
      <c r="AR505">
        <v>0.10181828</v>
      </c>
      <c r="AS505">
        <v>-6.8722789000000006E-2</v>
      </c>
      <c r="AT505">
        <v>-4.1955803999999999E-2</v>
      </c>
      <c r="AU505">
        <v>1.4657076999999999E-2</v>
      </c>
      <c r="AV505">
        <v>-0.1</v>
      </c>
      <c r="AW505">
        <v>-0.46540443999999997</v>
      </c>
      <c r="AX505">
        <v>0</v>
      </c>
      <c r="AY505">
        <v>0.24192541000000001</v>
      </c>
      <c r="AZ505">
        <v>6.5942891000000003E-2</v>
      </c>
      <c r="BA505">
        <v>-0.19997113</v>
      </c>
      <c r="BB505">
        <v>4.9725846999999997E-2</v>
      </c>
    </row>
    <row r="506" spans="1:54" x14ac:dyDescent="0.2">
      <c r="A506">
        <v>2210</v>
      </c>
      <c r="B506">
        <v>5.9938378999999999</v>
      </c>
      <c r="C506">
        <v>0</v>
      </c>
      <c r="D506">
        <v>0.10375591000000001</v>
      </c>
      <c r="E506">
        <v>5.8900819999999996</v>
      </c>
      <c r="F506">
        <v>6.3361497</v>
      </c>
      <c r="G506">
        <v>6.297885</v>
      </c>
      <c r="H506">
        <v>6.2009604999999999</v>
      </c>
      <c r="I506">
        <v>5.3452491000000002</v>
      </c>
      <c r="J506">
        <v>0.38594015999999998</v>
      </c>
      <c r="K506">
        <v>0.46977129000000001</v>
      </c>
      <c r="L506">
        <v>9.6924457000000006E-2</v>
      </c>
      <c r="M506">
        <v>3.8264724E-2</v>
      </c>
      <c r="N506">
        <v>2.2234065000000001E-2</v>
      </c>
      <c r="O506">
        <v>4.0668413000000004E-3</v>
      </c>
      <c r="P506">
        <v>1.5618083E-4</v>
      </c>
      <c r="Q506">
        <v>3.4288814000000001E-3</v>
      </c>
      <c r="R506">
        <v>4.7629335999999998E-3</v>
      </c>
      <c r="S506">
        <v>1.4986342000000001E-3</v>
      </c>
      <c r="T506">
        <v>3.6795801E-3</v>
      </c>
      <c r="U506">
        <v>2.1241033999999999E-2</v>
      </c>
      <c r="V506">
        <v>3.7060601999999998E-3</v>
      </c>
      <c r="W506">
        <v>3.2137164000000003E-5</v>
      </c>
      <c r="X506">
        <v>5.8441726000000001E-3</v>
      </c>
      <c r="Y506">
        <v>2.6273936000000001E-2</v>
      </c>
      <c r="Z506">
        <v>1.8254587000000001E-3</v>
      </c>
      <c r="AA506">
        <v>2.8750314999999999E-2</v>
      </c>
      <c r="AB506">
        <v>2.6675342000000001E-3</v>
      </c>
      <c r="AC506">
        <v>2.8124348999999998E-3</v>
      </c>
      <c r="AD506">
        <v>1.4794382000000001E-3</v>
      </c>
      <c r="AE506">
        <v>1.1251231E-5</v>
      </c>
      <c r="AF506">
        <v>4.4103428000000001E-16</v>
      </c>
      <c r="AG506">
        <v>1.2581014E-5</v>
      </c>
      <c r="AH506">
        <v>1.9740675000000001E-5</v>
      </c>
      <c r="AI506">
        <v>9.9158434999999998E-6</v>
      </c>
      <c r="AJ506">
        <v>4.8979034999999999E-7</v>
      </c>
      <c r="AK506">
        <v>0</v>
      </c>
      <c r="AL506">
        <v>9.6325759999999996E-5</v>
      </c>
      <c r="AM506">
        <v>5.0118995000000002E-8</v>
      </c>
      <c r="AN506">
        <v>-1.0998777E-6</v>
      </c>
      <c r="AO506">
        <v>5.8028908000000001E-4</v>
      </c>
      <c r="AP506">
        <v>-0.13828623000000001</v>
      </c>
      <c r="AQ506">
        <v>-4.4082995E-2</v>
      </c>
      <c r="AR506">
        <v>0.10181828</v>
      </c>
      <c r="AS506">
        <v>-6.8722789000000006E-2</v>
      </c>
      <c r="AT506">
        <v>-4.1955803999999999E-2</v>
      </c>
      <c r="AU506">
        <v>1.4657076999999999E-2</v>
      </c>
      <c r="AV506">
        <v>-0.1</v>
      </c>
      <c r="AW506">
        <v>-0.46540443999999997</v>
      </c>
      <c r="AX506">
        <v>0</v>
      </c>
      <c r="AY506">
        <v>0.24192541000000001</v>
      </c>
      <c r="AZ506">
        <v>6.5942891000000003E-2</v>
      </c>
      <c r="BA506">
        <v>-0.19997113</v>
      </c>
      <c r="BB506">
        <v>4.9725846999999997E-2</v>
      </c>
    </row>
    <row r="507" spans="1:54" x14ac:dyDescent="0.2">
      <c r="A507">
        <v>2211</v>
      </c>
      <c r="B507">
        <v>5.9938378999999999</v>
      </c>
      <c r="C507">
        <v>0</v>
      </c>
      <c r="D507">
        <v>0.10375591000000001</v>
      </c>
      <c r="E507">
        <v>5.8900819999999996</v>
      </c>
      <c r="F507">
        <v>6.3361497</v>
      </c>
      <c r="G507">
        <v>6.297885</v>
      </c>
      <c r="H507">
        <v>6.2009604999999999</v>
      </c>
      <c r="I507">
        <v>5.3452491000000002</v>
      </c>
      <c r="J507">
        <v>0.38594015999999998</v>
      </c>
      <c r="K507">
        <v>0.46977129000000001</v>
      </c>
      <c r="L507">
        <v>9.6924457000000006E-2</v>
      </c>
      <c r="M507">
        <v>3.8264724E-2</v>
      </c>
      <c r="N507">
        <v>2.2234065000000001E-2</v>
      </c>
      <c r="O507">
        <v>4.0668413000000004E-3</v>
      </c>
      <c r="P507">
        <v>1.5618083E-4</v>
      </c>
      <c r="Q507">
        <v>3.4288814000000001E-3</v>
      </c>
      <c r="R507">
        <v>4.7629335999999998E-3</v>
      </c>
      <c r="S507">
        <v>1.4986342000000001E-3</v>
      </c>
      <c r="T507">
        <v>3.6795801E-3</v>
      </c>
      <c r="U507">
        <v>2.1241033999999999E-2</v>
      </c>
      <c r="V507">
        <v>3.7060601999999998E-3</v>
      </c>
      <c r="W507">
        <v>3.2137164000000003E-5</v>
      </c>
      <c r="X507">
        <v>5.8441726000000001E-3</v>
      </c>
      <c r="Y507">
        <v>2.6273936000000001E-2</v>
      </c>
      <c r="Z507">
        <v>1.8254587000000001E-3</v>
      </c>
      <c r="AA507">
        <v>2.8750314999999999E-2</v>
      </c>
      <c r="AB507">
        <v>2.6675342000000001E-3</v>
      </c>
      <c r="AC507">
        <v>2.8124348999999998E-3</v>
      </c>
      <c r="AD507">
        <v>1.4794382000000001E-3</v>
      </c>
      <c r="AE507">
        <v>1.1251231E-5</v>
      </c>
      <c r="AF507">
        <v>4.4103428000000001E-16</v>
      </c>
      <c r="AG507">
        <v>1.2581014E-5</v>
      </c>
      <c r="AH507">
        <v>1.9740675000000001E-5</v>
      </c>
      <c r="AI507">
        <v>9.9158434999999998E-6</v>
      </c>
      <c r="AJ507">
        <v>4.8979034999999999E-7</v>
      </c>
      <c r="AK507">
        <v>0</v>
      </c>
      <c r="AL507">
        <v>9.6325759999999996E-5</v>
      </c>
      <c r="AM507">
        <v>5.0118995000000002E-8</v>
      </c>
      <c r="AN507">
        <v>-1.0998777E-6</v>
      </c>
      <c r="AO507">
        <v>5.8028908000000001E-4</v>
      </c>
      <c r="AP507">
        <v>-0.13828623000000001</v>
      </c>
      <c r="AQ507">
        <v>-4.4082995E-2</v>
      </c>
      <c r="AR507">
        <v>0.10181828</v>
      </c>
      <c r="AS507">
        <v>-6.8722789000000006E-2</v>
      </c>
      <c r="AT507">
        <v>-4.1955803999999999E-2</v>
      </c>
      <c r="AU507">
        <v>1.4657076999999999E-2</v>
      </c>
      <c r="AV507">
        <v>-0.1</v>
      </c>
      <c r="AW507">
        <v>-0.46540443999999997</v>
      </c>
      <c r="AX507">
        <v>0</v>
      </c>
      <c r="AY507">
        <v>0.24192541000000001</v>
      </c>
      <c r="AZ507">
        <v>6.5942891000000003E-2</v>
      </c>
      <c r="BA507">
        <v>-0.19997113</v>
      </c>
      <c r="BB507">
        <v>4.9725846999999997E-2</v>
      </c>
    </row>
    <row r="508" spans="1:54" x14ac:dyDescent="0.2">
      <c r="A508">
        <v>2212</v>
      </c>
      <c r="B508">
        <v>5.9938378999999999</v>
      </c>
      <c r="C508">
        <v>0</v>
      </c>
      <c r="D508">
        <v>0.10375591000000001</v>
      </c>
      <c r="E508">
        <v>5.8900819999999996</v>
      </c>
      <c r="F508">
        <v>6.3361497</v>
      </c>
      <c r="G508">
        <v>6.297885</v>
      </c>
      <c r="H508">
        <v>6.2009604999999999</v>
      </c>
      <c r="I508">
        <v>5.3452491000000002</v>
      </c>
      <c r="J508">
        <v>0.38594015999999998</v>
      </c>
      <c r="K508">
        <v>0.46977129000000001</v>
      </c>
      <c r="L508">
        <v>9.6924457000000006E-2</v>
      </c>
      <c r="M508">
        <v>3.8264724E-2</v>
      </c>
      <c r="N508">
        <v>2.2234065000000001E-2</v>
      </c>
      <c r="O508">
        <v>4.0668413000000004E-3</v>
      </c>
      <c r="P508">
        <v>1.5618083E-4</v>
      </c>
      <c r="Q508">
        <v>3.4288814000000001E-3</v>
      </c>
      <c r="R508">
        <v>4.7629335999999998E-3</v>
      </c>
      <c r="S508">
        <v>1.4986342000000001E-3</v>
      </c>
      <c r="T508">
        <v>3.6795801E-3</v>
      </c>
      <c r="U508">
        <v>2.1241033999999999E-2</v>
      </c>
      <c r="V508">
        <v>3.7060601999999998E-3</v>
      </c>
      <c r="W508">
        <v>3.2137164000000003E-5</v>
      </c>
      <c r="X508">
        <v>5.8441726000000001E-3</v>
      </c>
      <c r="Y508">
        <v>2.6273936000000001E-2</v>
      </c>
      <c r="Z508">
        <v>1.8254587000000001E-3</v>
      </c>
      <c r="AA508">
        <v>2.8750314999999999E-2</v>
      </c>
      <c r="AB508">
        <v>2.6675342000000001E-3</v>
      </c>
      <c r="AC508">
        <v>2.8124348999999998E-3</v>
      </c>
      <c r="AD508">
        <v>1.4794382000000001E-3</v>
      </c>
      <c r="AE508">
        <v>1.1251231E-5</v>
      </c>
      <c r="AF508">
        <v>4.4103428000000001E-16</v>
      </c>
      <c r="AG508">
        <v>1.2581014E-5</v>
      </c>
      <c r="AH508">
        <v>1.9740675000000001E-5</v>
      </c>
      <c r="AI508">
        <v>9.9158434999999998E-6</v>
      </c>
      <c r="AJ508">
        <v>4.8979034999999999E-7</v>
      </c>
      <c r="AK508">
        <v>0</v>
      </c>
      <c r="AL508">
        <v>9.6325759999999996E-5</v>
      </c>
      <c r="AM508">
        <v>5.0118995000000002E-8</v>
      </c>
      <c r="AN508">
        <v>-1.0998777E-6</v>
      </c>
      <c r="AO508">
        <v>5.8028908000000001E-4</v>
      </c>
      <c r="AP508">
        <v>-0.13828623000000001</v>
      </c>
      <c r="AQ508">
        <v>-4.4082995E-2</v>
      </c>
      <c r="AR508">
        <v>0.10181828</v>
      </c>
      <c r="AS508">
        <v>-6.8722789000000006E-2</v>
      </c>
      <c r="AT508">
        <v>-4.1955803999999999E-2</v>
      </c>
      <c r="AU508">
        <v>1.4657076999999999E-2</v>
      </c>
      <c r="AV508">
        <v>-0.1</v>
      </c>
      <c r="AW508">
        <v>-0.46540443999999997</v>
      </c>
      <c r="AX508">
        <v>0</v>
      </c>
      <c r="AY508">
        <v>0.24192541000000001</v>
      </c>
      <c r="AZ508">
        <v>6.5942891000000003E-2</v>
      </c>
      <c r="BA508">
        <v>-0.19997113</v>
      </c>
      <c r="BB508">
        <v>4.9725846999999997E-2</v>
      </c>
    </row>
    <row r="509" spans="1:54" x14ac:dyDescent="0.2">
      <c r="A509">
        <v>2213</v>
      </c>
      <c r="B509">
        <v>5.9938378999999999</v>
      </c>
      <c r="C509">
        <v>0</v>
      </c>
      <c r="D509">
        <v>0.10375591000000001</v>
      </c>
      <c r="E509">
        <v>5.8900819999999996</v>
      </c>
      <c r="F509">
        <v>6.3361497</v>
      </c>
      <c r="G509">
        <v>6.297885</v>
      </c>
      <c r="H509">
        <v>6.2009604999999999</v>
      </c>
      <c r="I509">
        <v>5.3452491000000002</v>
      </c>
      <c r="J509">
        <v>0.38594015999999998</v>
      </c>
      <c r="K509">
        <v>0.46977129000000001</v>
      </c>
      <c r="L509">
        <v>9.6924457000000006E-2</v>
      </c>
      <c r="M509">
        <v>3.8264724E-2</v>
      </c>
      <c r="N509">
        <v>2.2234065000000001E-2</v>
      </c>
      <c r="O509">
        <v>4.0668413000000004E-3</v>
      </c>
      <c r="P509">
        <v>1.5618083E-4</v>
      </c>
      <c r="Q509">
        <v>3.4288814000000001E-3</v>
      </c>
      <c r="R509">
        <v>4.7629335999999998E-3</v>
      </c>
      <c r="S509">
        <v>1.4986342000000001E-3</v>
      </c>
      <c r="T509">
        <v>3.6795801E-3</v>
      </c>
      <c r="U509">
        <v>2.1241033999999999E-2</v>
      </c>
      <c r="V509">
        <v>3.7060601999999998E-3</v>
      </c>
      <c r="W509">
        <v>3.2137164000000003E-5</v>
      </c>
      <c r="X509">
        <v>5.8441726000000001E-3</v>
      </c>
      <c r="Y509">
        <v>2.6273936000000001E-2</v>
      </c>
      <c r="Z509">
        <v>1.8254587000000001E-3</v>
      </c>
      <c r="AA509">
        <v>2.8750314999999999E-2</v>
      </c>
      <c r="AB509">
        <v>2.6675342000000001E-3</v>
      </c>
      <c r="AC509">
        <v>2.8124348999999998E-3</v>
      </c>
      <c r="AD509">
        <v>1.4794382000000001E-3</v>
      </c>
      <c r="AE509">
        <v>1.1251231E-5</v>
      </c>
      <c r="AF509">
        <v>4.4103428000000001E-16</v>
      </c>
      <c r="AG509">
        <v>1.2581014E-5</v>
      </c>
      <c r="AH509">
        <v>1.9740675000000001E-5</v>
      </c>
      <c r="AI509">
        <v>9.9158434999999998E-6</v>
      </c>
      <c r="AJ509">
        <v>4.8979034999999999E-7</v>
      </c>
      <c r="AK509">
        <v>0</v>
      </c>
      <c r="AL509">
        <v>9.6325759999999996E-5</v>
      </c>
      <c r="AM509">
        <v>5.0118995000000002E-8</v>
      </c>
      <c r="AN509">
        <v>-1.0998777E-6</v>
      </c>
      <c r="AO509">
        <v>5.8028908000000001E-4</v>
      </c>
      <c r="AP509">
        <v>-0.13828623000000001</v>
      </c>
      <c r="AQ509">
        <v>-4.4082995E-2</v>
      </c>
      <c r="AR509">
        <v>0.10181828</v>
      </c>
      <c r="AS509">
        <v>-6.8722789000000006E-2</v>
      </c>
      <c r="AT509">
        <v>-4.1955803999999999E-2</v>
      </c>
      <c r="AU509">
        <v>1.4657076999999999E-2</v>
      </c>
      <c r="AV509">
        <v>-0.1</v>
      </c>
      <c r="AW509">
        <v>-0.46540443999999997</v>
      </c>
      <c r="AX509">
        <v>0</v>
      </c>
      <c r="AY509">
        <v>0.24192541000000001</v>
      </c>
      <c r="AZ509">
        <v>6.5942891000000003E-2</v>
      </c>
      <c r="BA509">
        <v>-0.19997113</v>
      </c>
      <c r="BB509">
        <v>4.9725846999999997E-2</v>
      </c>
    </row>
    <row r="510" spans="1:54" x14ac:dyDescent="0.2">
      <c r="A510">
        <v>2214</v>
      </c>
      <c r="B510">
        <v>5.9938378999999999</v>
      </c>
      <c r="C510">
        <v>0</v>
      </c>
      <c r="D510">
        <v>0.10375591000000001</v>
      </c>
      <c r="E510">
        <v>5.8900819999999996</v>
      </c>
      <c r="F510">
        <v>6.3361497</v>
      </c>
      <c r="G510">
        <v>6.297885</v>
      </c>
      <c r="H510">
        <v>6.2009604999999999</v>
      </c>
      <c r="I510">
        <v>5.3452491000000002</v>
      </c>
      <c r="J510">
        <v>0.38594015999999998</v>
      </c>
      <c r="K510">
        <v>0.46977129000000001</v>
      </c>
      <c r="L510">
        <v>9.6924457000000006E-2</v>
      </c>
      <c r="M510">
        <v>3.8264724E-2</v>
      </c>
      <c r="N510">
        <v>2.2234065000000001E-2</v>
      </c>
      <c r="O510">
        <v>4.0668413000000004E-3</v>
      </c>
      <c r="P510">
        <v>1.5618083E-4</v>
      </c>
      <c r="Q510">
        <v>3.4288814000000001E-3</v>
      </c>
      <c r="R510">
        <v>4.7629335999999998E-3</v>
      </c>
      <c r="S510">
        <v>1.4986342000000001E-3</v>
      </c>
      <c r="T510">
        <v>3.6795801E-3</v>
      </c>
      <c r="U510">
        <v>2.1241033999999999E-2</v>
      </c>
      <c r="V510">
        <v>3.7060601999999998E-3</v>
      </c>
      <c r="W510">
        <v>3.2137164000000003E-5</v>
      </c>
      <c r="X510">
        <v>5.8441726000000001E-3</v>
      </c>
      <c r="Y510">
        <v>2.6273936000000001E-2</v>
      </c>
      <c r="Z510">
        <v>1.8254587000000001E-3</v>
      </c>
      <c r="AA510">
        <v>2.8750314999999999E-2</v>
      </c>
      <c r="AB510">
        <v>2.6675342000000001E-3</v>
      </c>
      <c r="AC510">
        <v>2.8124348999999998E-3</v>
      </c>
      <c r="AD510">
        <v>1.4794382000000001E-3</v>
      </c>
      <c r="AE510">
        <v>1.1251231E-5</v>
      </c>
      <c r="AF510">
        <v>4.4103428000000001E-16</v>
      </c>
      <c r="AG510">
        <v>1.2581014E-5</v>
      </c>
      <c r="AH510">
        <v>1.9740675000000001E-5</v>
      </c>
      <c r="AI510">
        <v>9.9158434999999998E-6</v>
      </c>
      <c r="AJ510">
        <v>4.8979034999999999E-7</v>
      </c>
      <c r="AK510">
        <v>0</v>
      </c>
      <c r="AL510">
        <v>9.6325759999999996E-5</v>
      </c>
      <c r="AM510">
        <v>5.0118995000000002E-8</v>
      </c>
      <c r="AN510">
        <v>-1.0998777E-6</v>
      </c>
      <c r="AO510">
        <v>5.8028908000000001E-4</v>
      </c>
      <c r="AP510">
        <v>-0.13828623000000001</v>
      </c>
      <c r="AQ510">
        <v>-4.4082995E-2</v>
      </c>
      <c r="AR510">
        <v>0.10181828</v>
      </c>
      <c r="AS510">
        <v>-6.8722789000000006E-2</v>
      </c>
      <c r="AT510">
        <v>-4.1955803999999999E-2</v>
      </c>
      <c r="AU510">
        <v>1.4657076999999999E-2</v>
      </c>
      <c r="AV510">
        <v>-0.1</v>
      </c>
      <c r="AW510">
        <v>-0.46540443999999997</v>
      </c>
      <c r="AX510">
        <v>0</v>
      </c>
      <c r="AY510">
        <v>0.24192541000000001</v>
      </c>
      <c r="AZ510">
        <v>6.5942891000000003E-2</v>
      </c>
      <c r="BA510">
        <v>-0.19997113</v>
      </c>
      <c r="BB510">
        <v>4.9725846999999997E-2</v>
      </c>
    </row>
    <row r="511" spans="1:54" x14ac:dyDescent="0.2">
      <c r="A511">
        <v>2215</v>
      </c>
      <c r="B511">
        <v>5.9938378999999999</v>
      </c>
      <c r="C511">
        <v>0</v>
      </c>
      <c r="D511">
        <v>0.10375591000000001</v>
      </c>
      <c r="E511">
        <v>5.8900819999999996</v>
      </c>
      <c r="F511">
        <v>6.3361497</v>
      </c>
      <c r="G511">
        <v>6.297885</v>
      </c>
      <c r="H511">
        <v>6.2009604999999999</v>
      </c>
      <c r="I511">
        <v>5.3452491000000002</v>
      </c>
      <c r="J511">
        <v>0.38594015999999998</v>
      </c>
      <c r="K511">
        <v>0.46977129000000001</v>
      </c>
      <c r="L511">
        <v>9.6924457000000006E-2</v>
      </c>
      <c r="M511">
        <v>3.8264724E-2</v>
      </c>
      <c r="N511">
        <v>2.2234065000000001E-2</v>
      </c>
      <c r="O511">
        <v>4.0668413000000004E-3</v>
      </c>
      <c r="P511">
        <v>1.5618083E-4</v>
      </c>
      <c r="Q511">
        <v>3.4288814000000001E-3</v>
      </c>
      <c r="R511">
        <v>4.7629335999999998E-3</v>
      </c>
      <c r="S511">
        <v>1.4986342000000001E-3</v>
      </c>
      <c r="T511">
        <v>3.6795801E-3</v>
      </c>
      <c r="U511">
        <v>2.1241033999999999E-2</v>
      </c>
      <c r="V511">
        <v>3.7060601999999998E-3</v>
      </c>
      <c r="W511">
        <v>3.2137164000000003E-5</v>
      </c>
      <c r="X511">
        <v>5.8441726000000001E-3</v>
      </c>
      <c r="Y511">
        <v>2.6273936000000001E-2</v>
      </c>
      <c r="Z511">
        <v>1.8254587000000001E-3</v>
      </c>
      <c r="AA511">
        <v>2.8750314999999999E-2</v>
      </c>
      <c r="AB511">
        <v>2.6675342000000001E-3</v>
      </c>
      <c r="AC511">
        <v>2.8124348999999998E-3</v>
      </c>
      <c r="AD511">
        <v>1.4794382000000001E-3</v>
      </c>
      <c r="AE511">
        <v>1.1251231E-5</v>
      </c>
      <c r="AF511">
        <v>4.4103428000000001E-16</v>
      </c>
      <c r="AG511">
        <v>1.2581014E-5</v>
      </c>
      <c r="AH511">
        <v>1.9740675000000001E-5</v>
      </c>
      <c r="AI511">
        <v>9.9158434999999998E-6</v>
      </c>
      <c r="AJ511">
        <v>4.8979034999999999E-7</v>
      </c>
      <c r="AK511">
        <v>0</v>
      </c>
      <c r="AL511">
        <v>9.6325759999999996E-5</v>
      </c>
      <c r="AM511">
        <v>5.0118995000000002E-8</v>
      </c>
      <c r="AN511">
        <v>-1.0998777E-6</v>
      </c>
      <c r="AO511">
        <v>5.8028908000000001E-4</v>
      </c>
      <c r="AP511">
        <v>-0.13828623000000001</v>
      </c>
      <c r="AQ511">
        <v>-4.4082995E-2</v>
      </c>
      <c r="AR511">
        <v>0.10181828</v>
      </c>
      <c r="AS511">
        <v>-6.8722789000000006E-2</v>
      </c>
      <c r="AT511">
        <v>-4.1955803999999999E-2</v>
      </c>
      <c r="AU511">
        <v>1.4657076999999999E-2</v>
      </c>
      <c r="AV511">
        <v>-0.1</v>
      </c>
      <c r="AW511">
        <v>-0.46540443999999997</v>
      </c>
      <c r="AX511">
        <v>0</v>
      </c>
      <c r="AY511">
        <v>0.24192541000000001</v>
      </c>
      <c r="AZ511">
        <v>6.5942891000000003E-2</v>
      </c>
      <c r="BA511">
        <v>-0.19997113</v>
      </c>
      <c r="BB511">
        <v>4.9725846999999997E-2</v>
      </c>
    </row>
    <row r="512" spans="1:54" x14ac:dyDescent="0.2">
      <c r="A512">
        <v>2216</v>
      </c>
      <c r="B512">
        <v>5.9938378999999999</v>
      </c>
      <c r="C512">
        <v>0</v>
      </c>
      <c r="D512">
        <v>0.10375591000000001</v>
      </c>
      <c r="E512">
        <v>5.8900819999999996</v>
      </c>
      <c r="F512">
        <v>6.3361497</v>
      </c>
      <c r="G512">
        <v>6.297885</v>
      </c>
      <c r="H512">
        <v>6.2009604999999999</v>
      </c>
      <c r="I512">
        <v>5.3452491000000002</v>
      </c>
      <c r="J512">
        <v>0.38594015999999998</v>
      </c>
      <c r="K512">
        <v>0.46977129000000001</v>
      </c>
      <c r="L512">
        <v>9.6924457000000006E-2</v>
      </c>
      <c r="M512">
        <v>3.8264724E-2</v>
      </c>
      <c r="N512">
        <v>2.2234065000000001E-2</v>
      </c>
      <c r="O512">
        <v>4.0668413000000004E-3</v>
      </c>
      <c r="P512">
        <v>1.5618083E-4</v>
      </c>
      <c r="Q512">
        <v>3.4288814000000001E-3</v>
      </c>
      <c r="R512">
        <v>4.7629335999999998E-3</v>
      </c>
      <c r="S512">
        <v>1.4986342000000001E-3</v>
      </c>
      <c r="T512">
        <v>3.6795801E-3</v>
      </c>
      <c r="U512">
        <v>2.1241033999999999E-2</v>
      </c>
      <c r="V512">
        <v>3.7060601999999998E-3</v>
      </c>
      <c r="W512">
        <v>3.2137164000000003E-5</v>
      </c>
      <c r="X512">
        <v>5.8441726000000001E-3</v>
      </c>
      <c r="Y512">
        <v>2.6273936000000001E-2</v>
      </c>
      <c r="Z512">
        <v>1.8254587000000001E-3</v>
      </c>
      <c r="AA512">
        <v>2.8750314999999999E-2</v>
      </c>
      <c r="AB512">
        <v>2.6675342000000001E-3</v>
      </c>
      <c r="AC512">
        <v>2.8124348999999998E-3</v>
      </c>
      <c r="AD512">
        <v>1.4794382000000001E-3</v>
      </c>
      <c r="AE512">
        <v>1.1251231E-5</v>
      </c>
      <c r="AF512">
        <v>4.4103428000000001E-16</v>
      </c>
      <c r="AG512">
        <v>1.2581014E-5</v>
      </c>
      <c r="AH512">
        <v>1.9740675000000001E-5</v>
      </c>
      <c r="AI512">
        <v>9.9158434999999998E-6</v>
      </c>
      <c r="AJ512">
        <v>4.8979034999999999E-7</v>
      </c>
      <c r="AK512">
        <v>0</v>
      </c>
      <c r="AL512">
        <v>9.6325759999999996E-5</v>
      </c>
      <c r="AM512">
        <v>5.0118995000000002E-8</v>
      </c>
      <c r="AN512">
        <v>-1.0998777E-6</v>
      </c>
      <c r="AO512">
        <v>5.8028908000000001E-4</v>
      </c>
      <c r="AP512">
        <v>-0.13828623000000001</v>
      </c>
      <c r="AQ512">
        <v>-4.4082995E-2</v>
      </c>
      <c r="AR512">
        <v>0.10181828</v>
      </c>
      <c r="AS512">
        <v>-6.8722789000000006E-2</v>
      </c>
      <c r="AT512">
        <v>-4.1955803999999999E-2</v>
      </c>
      <c r="AU512">
        <v>1.4657076999999999E-2</v>
      </c>
      <c r="AV512">
        <v>-0.1</v>
      </c>
      <c r="AW512">
        <v>-0.46540443999999997</v>
      </c>
      <c r="AX512">
        <v>0</v>
      </c>
      <c r="AY512">
        <v>0.24192541000000001</v>
      </c>
      <c r="AZ512">
        <v>6.5942891000000003E-2</v>
      </c>
      <c r="BA512">
        <v>-0.19997113</v>
      </c>
      <c r="BB512">
        <v>4.9725846999999997E-2</v>
      </c>
    </row>
    <row r="513" spans="1:54" x14ac:dyDescent="0.2">
      <c r="A513">
        <v>2217</v>
      </c>
      <c r="B513">
        <v>5.9938378999999999</v>
      </c>
      <c r="C513">
        <v>0</v>
      </c>
      <c r="D513">
        <v>0.10375591000000001</v>
      </c>
      <c r="E513">
        <v>5.8900819999999996</v>
      </c>
      <c r="F513">
        <v>6.3361497</v>
      </c>
      <c r="G513">
        <v>6.297885</v>
      </c>
      <c r="H513">
        <v>6.2009604999999999</v>
      </c>
      <c r="I513">
        <v>5.3452491000000002</v>
      </c>
      <c r="J513">
        <v>0.38594015999999998</v>
      </c>
      <c r="K513">
        <v>0.46977129000000001</v>
      </c>
      <c r="L513">
        <v>9.6924457000000006E-2</v>
      </c>
      <c r="M513">
        <v>3.8264724E-2</v>
      </c>
      <c r="N513">
        <v>2.2234065000000001E-2</v>
      </c>
      <c r="O513">
        <v>4.0668413000000004E-3</v>
      </c>
      <c r="P513">
        <v>1.5618083E-4</v>
      </c>
      <c r="Q513">
        <v>3.4288814000000001E-3</v>
      </c>
      <c r="R513">
        <v>4.7629335999999998E-3</v>
      </c>
      <c r="S513">
        <v>1.4986342000000001E-3</v>
      </c>
      <c r="T513">
        <v>3.6795801E-3</v>
      </c>
      <c r="U513">
        <v>2.1241033999999999E-2</v>
      </c>
      <c r="V513">
        <v>3.7060601999999998E-3</v>
      </c>
      <c r="W513">
        <v>3.2137164000000003E-5</v>
      </c>
      <c r="X513">
        <v>5.8441726000000001E-3</v>
      </c>
      <c r="Y513">
        <v>2.6273936000000001E-2</v>
      </c>
      <c r="Z513">
        <v>1.8254587000000001E-3</v>
      </c>
      <c r="AA513">
        <v>2.8750314999999999E-2</v>
      </c>
      <c r="AB513">
        <v>2.6675342000000001E-3</v>
      </c>
      <c r="AC513">
        <v>2.8124348999999998E-3</v>
      </c>
      <c r="AD513">
        <v>1.4794382000000001E-3</v>
      </c>
      <c r="AE513">
        <v>1.1251231E-5</v>
      </c>
      <c r="AF513">
        <v>4.4103428000000001E-16</v>
      </c>
      <c r="AG513">
        <v>1.2581014E-5</v>
      </c>
      <c r="AH513">
        <v>1.9740675000000001E-5</v>
      </c>
      <c r="AI513">
        <v>9.9158434999999998E-6</v>
      </c>
      <c r="AJ513">
        <v>4.8979034999999999E-7</v>
      </c>
      <c r="AK513">
        <v>0</v>
      </c>
      <c r="AL513">
        <v>9.6325759999999996E-5</v>
      </c>
      <c r="AM513">
        <v>5.0118995000000002E-8</v>
      </c>
      <c r="AN513">
        <v>-1.0998777E-6</v>
      </c>
      <c r="AO513">
        <v>5.8028908000000001E-4</v>
      </c>
      <c r="AP513">
        <v>-0.13828623000000001</v>
      </c>
      <c r="AQ513">
        <v>-4.4082995E-2</v>
      </c>
      <c r="AR513">
        <v>0.10181828</v>
      </c>
      <c r="AS513">
        <v>-6.8722789000000006E-2</v>
      </c>
      <c r="AT513">
        <v>-4.1955803999999999E-2</v>
      </c>
      <c r="AU513">
        <v>1.4657076999999999E-2</v>
      </c>
      <c r="AV513">
        <v>-0.1</v>
      </c>
      <c r="AW513">
        <v>-0.46540443999999997</v>
      </c>
      <c r="AX513">
        <v>0</v>
      </c>
      <c r="AY513">
        <v>0.24192541000000001</v>
      </c>
      <c r="AZ513">
        <v>6.5942891000000003E-2</v>
      </c>
      <c r="BA513">
        <v>-0.19997113</v>
      </c>
      <c r="BB513">
        <v>4.9725846999999997E-2</v>
      </c>
    </row>
    <row r="514" spans="1:54" x14ac:dyDescent="0.2">
      <c r="A514">
        <v>2218</v>
      </c>
      <c r="B514">
        <v>5.9938378999999999</v>
      </c>
      <c r="C514">
        <v>0</v>
      </c>
      <c r="D514">
        <v>0.10375591000000001</v>
      </c>
      <c r="E514">
        <v>5.8900819999999996</v>
      </c>
      <c r="F514">
        <v>6.3361497</v>
      </c>
      <c r="G514">
        <v>6.297885</v>
      </c>
      <c r="H514">
        <v>6.2009604999999999</v>
      </c>
      <c r="I514">
        <v>5.3452491000000002</v>
      </c>
      <c r="J514">
        <v>0.38594015999999998</v>
      </c>
      <c r="K514">
        <v>0.46977129000000001</v>
      </c>
      <c r="L514">
        <v>9.6924457000000006E-2</v>
      </c>
      <c r="M514">
        <v>3.8264724E-2</v>
      </c>
      <c r="N514">
        <v>2.2234065000000001E-2</v>
      </c>
      <c r="O514">
        <v>4.0668413000000004E-3</v>
      </c>
      <c r="P514">
        <v>1.5618083E-4</v>
      </c>
      <c r="Q514">
        <v>3.4288814000000001E-3</v>
      </c>
      <c r="R514">
        <v>4.7629335999999998E-3</v>
      </c>
      <c r="S514">
        <v>1.4986342000000001E-3</v>
      </c>
      <c r="T514">
        <v>3.6795801E-3</v>
      </c>
      <c r="U514">
        <v>2.1241033999999999E-2</v>
      </c>
      <c r="V514">
        <v>3.7060601999999998E-3</v>
      </c>
      <c r="W514">
        <v>3.2137164000000003E-5</v>
      </c>
      <c r="X514">
        <v>5.8441726000000001E-3</v>
      </c>
      <c r="Y514">
        <v>2.6273936000000001E-2</v>
      </c>
      <c r="Z514">
        <v>1.8254587000000001E-3</v>
      </c>
      <c r="AA514">
        <v>2.8750314999999999E-2</v>
      </c>
      <c r="AB514">
        <v>2.6675342000000001E-3</v>
      </c>
      <c r="AC514">
        <v>2.8124348999999998E-3</v>
      </c>
      <c r="AD514">
        <v>1.4794382000000001E-3</v>
      </c>
      <c r="AE514">
        <v>1.1251231E-5</v>
      </c>
      <c r="AF514">
        <v>4.4103428000000001E-16</v>
      </c>
      <c r="AG514">
        <v>1.2581014E-5</v>
      </c>
      <c r="AH514">
        <v>1.9740675000000001E-5</v>
      </c>
      <c r="AI514">
        <v>9.9158434999999998E-6</v>
      </c>
      <c r="AJ514">
        <v>4.8979034999999999E-7</v>
      </c>
      <c r="AK514">
        <v>0</v>
      </c>
      <c r="AL514">
        <v>9.6325759999999996E-5</v>
      </c>
      <c r="AM514">
        <v>5.0118995000000002E-8</v>
      </c>
      <c r="AN514">
        <v>-1.0998777E-6</v>
      </c>
      <c r="AO514">
        <v>5.8028908000000001E-4</v>
      </c>
      <c r="AP514">
        <v>-0.13828623000000001</v>
      </c>
      <c r="AQ514">
        <v>-4.4082995E-2</v>
      </c>
      <c r="AR514">
        <v>0.10181828</v>
      </c>
      <c r="AS514">
        <v>-6.8722789000000006E-2</v>
      </c>
      <c r="AT514">
        <v>-4.1955803999999999E-2</v>
      </c>
      <c r="AU514">
        <v>1.4657076999999999E-2</v>
      </c>
      <c r="AV514">
        <v>-0.1</v>
      </c>
      <c r="AW514">
        <v>-0.46540443999999997</v>
      </c>
      <c r="AX514">
        <v>0</v>
      </c>
      <c r="AY514">
        <v>0.24192541000000001</v>
      </c>
      <c r="AZ514">
        <v>6.5942891000000003E-2</v>
      </c>
      <c r="BA514">
        <v>-0.19997113</v>
      </c>
      <c r="BB514">
        <v>4.9725846999999997E-2</v>
      </c>
    </row>
    <row r="515" spans="1:54" x14ac:dyDescent="0.2">
      <c r="A515">
        <v>2219</v>
      </c>
      <c r="B515">
        <v>5.9938378999999999</v>
      </c>
      <c r="C515">
        <v>0</v>
      </c>
      <c r="D515">
        <v>0.10375591000000001</v>
      </c>
      <c r="E515">
        <v>5.8900819999999996</v>
      </c>
      <c r="F515">
        <v>6.3361497</v>
      </c>
      <c r="G515">
        <v>6.297885</v>
      </c>
      <c r="H515">
        <v>6.2009604999999999</v>
      </c>
      <c r="I515">
        <v>5.3452491000000002</v>
      </c>
      <c r="J515">
        <v>0.38594015999999998</v>
      </c>
      <c r="K515">
        <v>0.46977129000000001</v>
      </c>
      <c r="L515">
        <v>9.6924457000000006E-2</v>
      </c>
      <c r="M515">
        <v>3.8264724E-2</v>
      </c>
      <c r="N515">
        <v>2.2234065000000001E-2</v>
      </c>
      <c r="O515">
        <v>4.0668413000000004E-3</v>
      </c>
      <c r="P515">
        <v>1.5618083E-4</v>
      </c>
      <c r="Q515">
        <v>3.4288814000000001E-3</v>
      </c>
      <c r="R515">
        <v>4.7629335999999998E-3</v>
      </c>
      <c r="S515">
        <v>1.4986342000000001E-3</v>
      </c>
      <c r="T515">
        <v>3.6795801E-3</v>
      </c>
      <c r="U515">
        <v>2.1241033999999999E-2</v>
      </c>
      <c r="V515">
        <v>3.7060601999999998E-3</v>
      </c>
      <c r="W515">
        <v>3.2137164000000003E-5</v>
      </c>
      <c r="X515">
        <v>5.8441726000000001E-3</v>
      </c>
      <c r="Y515">
        <v>2.6273936000000001E-2</v>
      </c>
      <c r="Z515">
        <v>1.8254587000000001E-3</v>
      </c>
      <c r="AA515">
        <v>2.8750314999999999E-2</v>
      </c>
      <c r="AB515">
        <v>2.6675342000000001E-3</v>
      </c>
      <c r="AC515">
        <v>2.8124348999999998E-3</v>
      </c>
      <c r="AD515">
        <v>1.4794382000000001E-3</v>
      </c>
      <c r="AE515">
        <v>1.1251231E-5</v>
      </c>
      <c r="AF515">
        <v>4.4103428000000001E-16</v>
      </c>
      <c r="AG515">
        <v>1.2581014E-5</v>
      </c>
      <c r="AH515">
        <v>1.9740675000000001E-5</v>
      </c>
      <c r="AI515">
        <v>9.9158434999999998E-6</v>
      </c>
      <c r="AJ515">
        <v>4.8979034999999999E-7</v>
      </c>
      <c r="AK515">
        <v>0</v>
      </c>
      <c r="AL515">
        <v>9.6325759999999996E-5</v>
      </c>
      <c r="AM515">
        <v>5.0118995000000002E-8</v>
      </c>
      <c r="AN515">
        <v>-1.0998777E-6</v>
      </c>
      <c r="AO515">
        <v>5.8028908000000001E-4</v>
      </c>
      <c r="AP515">
        <v>-0.13828623000000001</v>
      </c>
      <c r="AQ515">
        <v>-4.4082995E-2</v>
      </c>
      <c r="AR515">
        <v>0.10181828</v>
      </c>
      <c r="AS515">
        <v>-6.8722789000000006E-2</v>
      </c>
      <c r="AT515">
        <v>-4.1955803999999999E-2</v>
      </c>
      <c r="AU515">
        <v>1.4657076999999999E-2</v>
      </c>
      <c r="AV515">
        <v>-0.1</v>
      </c>
      <c r="AW515">
        <v>-0.46540443999999997</v>
      </c>
      <c r="AX515">
        <v>0</v>
      </c>
      <c r="AY515">
        <v>0.24192541000000001</v>
      </c>
      <c r="AZ515">
        <v>6.5942891000000003E-2</v>
      </c>
      <c r="BA515">
        <v>-0.19997113</v>
      </c>
      <c r="BB515">
        <v>4.9725846999999997E-2</v>
      </c>
    </row>
    <row r="516" spans="1:54" x14ac:dyDescent="0.2">
      <c r="A516">
        <v>2220</v>
      </c>
      <c r="B516">
        <v>5.9938378999999999</v>
      </c>
      <c r="C516">
        <v>0</v>
      </c>
      <c r="D516">
        <v>0.10375591000000001</v>
      </c>
      <c r="E516">
        <v>5.8900819999999996</v>
      </c>
      <c r="F516">
        <v>6.3361497</v>
      </c>
      <c r="G516">
        <v>6.297885</v>
      </c>
      <c r="H516">
        <v>6.2009604999999999</v>
      </c>
      <c r="I516">
        <v>5.3452491000000002</v>
      </c>
      <c r="J516">
        <v>0.38594015999999998</v>
      </c>
      <c r="K516">
        <v>0.46977129000000001</v>
      </c>
      <c r="L516">
        <v>9.6924457000000006E-2</v>
      </c>
      <c r="M516">
        <v>3.8264724E-2</v>
      </c>
      <c r="N516">
        <v>2.2234065000000001E-2</v>
      </c>
      <c r="O516">
        <v>4.0668413000000004E-3</v>
      </c>
      <c r="P516">
        <v>1.5618083E-4</v>
      </c>
      <c r="Q516">
        <v>3.4288814000000001E-3</v>
      </c>
      <c r="R516">
        <v>4.7629335999999998E-3</v>
      </c>
      <c r="S516">
        <v>1.4986342000000001E-3</v>
      </c>
      <c r="T516">
        <v>3.6795801E-3</v>
      </c>
      <c r="U516">
        <v>2.1241033999999999E-2</v>
      </c>
      <c r="V516">
        <v>3.7060601999999998E-3</v>
      </c>
      <c r="W516">
        <v>3.2137164000000003E-5</v>
      </c>
      <c r="X516">
        <v>5.8441726000000001E-3</v>
      </c>
      <c r="Y516">
        <v>2.6273936000000001E-2</v>
      </c>
      <c r="Z516">
        <v>1.8254587000000001E-3</v>
      </c>
      <c r="AA516">
        <v>2.8750314999999999E-2</v>
      </c>
      <c r="AB516">
        <v>2.6675342000000001E-3</v>
      </c>
      <c r="AC516">
        <v>2.8124348999999998E-3</v>
      </c>
      <c r="AD516">
        <v>1.4794382000000001E-3</v>
      </c>
      <c r="AE516">
        <v>1.1251231E-5</v>
      </c>
      <c r="AF516">
        <v>4.4103428000000001E-16</v>
      </c>
      <c r="AG516">
        <v>1.2581014E-5</v>
      </c>
      <c r="AH516">
        <v>1.9740675000000001E-5</v>
      </c>
      <c r="AI516">
        <v>9.9158434999999998E-6</v>
      </c>
      <c r="AJ516">
        <v>4.8979034999999999E-7</v>
      </c>
      <c r="AK516">
        <v>0</v>
      </c>
      <c r="AL516">
        <v>9.6325759999999996E-5</v>
      </c>
      <c r="AM516">
        <v>5.0118995000000002E-8</v>
      </c>
      <c r="AN516">
        <v>-1.0998777E-6</v>
      </c>
      <c r="AO516">
        <v>5.8028908000000001E-4</v>
      </c>
      <c r="AP516">
        <v>-0.13828623000000001</v>
      </c>
      <c r="AQ516">
        <v>-4.4082995E-2</v>
      </c>
      <c r="AR516">
        <v>0.10181828</v>
      </c>
      <c r="AS516">
        <v>-6.8722789000000006E-2</v>
      </c>
      <c r="AT516">
        <v>-4.1955803999999999E-2</v>
      </c>
      <c r="AU516">
        <v>1.4657076999999999E-2</v>
      </c>
      <c r="AV516">
        <v>-0.1</v>
      </c>
      <c r="AW516">
        <v>-0.46540443999999997</v>
      </c>
      <c r="AX516">
        <v>0</v>
      </c>
      <c r="AY516">
        <v>0.24192541000000001</v>
      </c>
      <c r="AZ516">
        <v>6.5942891000000003E-2</v>
      </c>
      <c r="BA516">
        <v>-0.19997113</v>
      </c>
      <c r="BB516">
        <v>4.9725846999999997E-2</v>
      </c>
    </row>
    <row r="517" spans="1:54" x14ac:dyDescent="0.2">
      <c r="A517">
        <v>2221</v>
      </c>
      <c r="B517">
        <v>5.9938378999999999</v>
      </c>
      <c r="C517">
        <v>0</v>
      </c>
      <c r="D517">
        <v>0.10375591000000001</v>
      </c>
      <c r="E517">
        <v>5.8900819999999996</v>
      </c>
      <c r="F517">
        <v>6.3361497</v>
      </c>
      <c r="G517">
        <v>6.297885</v>
      </c>
      <c r="H517">
        <v>6.2009604999999999</v>
      </c>
      <c r="I517">
        <v>5.3452491000000002</v>
      </c>
      <c r="J517">
        <v>0.38594015999999998</v>
      </c>
      <c r="K517">
        <v>0.46977129000000001</v>
      </c>
      <c r="L517">
        <v>9.6924457000000006E-2</v>
      </c>
      <c r="M517">
        <v>3.8264724E-2</v>
      </c>
      <c r="N517">
        <v>2.2234065000000001E-2</v>
      </c>
      <c r="O517">
        <v>4.0668413000000004E-3</v>
      </c>
      <c r="P517">
        <v>1.5618083E-4</v>
      </c>
      <c r="Q517">
        <v>3.4288814000000001E-3</v>
      </c>
      <c r="R517">
        <v>4.7629335999999998E-3</v>
      </c>
      <c r="S517">
        <v>1.4986342000000001E-3</v>
      </c>
      <c r="T517">
        <v>3.6795801E-3</v>
      </c>
      <c r="U517">
        <v>2.1241033999999999E-2</v>
      </c>
      <c r="V517">
        <v>3.7060601999999998E-3</v>
      </c>
      <c r="W517">
        <v>3.2137164000000003E-5</v>
      </c>
      <c r="X517">
        <v>5.8441726000000001E-3</v>
      </c>
      <c r="Y517">
        <v>2.6273936000000001E-2</v>
      </c>
      <c r="Z517">
        <v>1.8254587000000001E-3</v>
      </c>
      <c r="AA517">
        <v>2.8750314999999999E-2</v>
      </c>
      <c r="AB517">
        <v>2.6675342000000001E-3</v>
      </c>
      <c r="AC517">
        <v>2.8124348999999998E-3</v>
      </c>
      <c r="AD517">
        <v>1.4794382000000001E-3</v>
      </c>
      <c r="AE517">
        <v>1.1251231E-5</v>
      </c>
      <c r="AF517">
        <v>4.4103428000000001E-16</v>
      </c>
      <c r="AG517">
        <v>1.2581014E-5</v>
      </c>
      <c r="AH517">
        <v>1.9740675000000001E-5</v>
      </c>
      <c r="AI517">
        <v>9.9158434999999998E-6</v>
      </c>
      <c r="AJ517">
        <v>4.8979034999999999E-7</v>
      </c>
      <c r="AK517">
        <v>0</v>
      </c>
      <c r="AL517">
        <v>9.6325759999999996E-5</v>
      </c>
      <c r="AM517">
        <v>5.0118995000000002E-8</v>
      </c>
      <c r="AN517">
        <v>-1.0998777E-6</v>
      </c>
      <c r="AO517">
        <v>5.8028908000000001E-4</v>
      </c>
      <c r="AP517">
        <v>-0.13828623000000001</v>
      </c>
      <c r="AQ517">
        <v>-4.4082995E-2</v>
      </c>
      <c r="AR517">
        <v>0.10181828</v>
      </c>
      <c r="AS517">
        <v>-6.8722789000000006E-2</v>
      </c>
      <c r="AT517">
        <v>-4.1955803999999999E-2</v>
      </c>
      <c r="AU517">
        <v>1.4657076999999999E-2</v>
      </c>
      <c r="AV517">
        <v>-0.1</v>
      </c>
      <c r="AW517">
        <v>-0.46540443999999997</v>
      </c>
      <c r="AX517">
        <v>0</v>
      </c>
      <c r="AY517">
        <v>0.24192541000000001</v>
      </c>
      <c r="AZ517">
        <v>6.5942891000000003E-2</v>
      </c>
      <c r="BA517">
        <v>-0.19997113</v>
      </c>
      <c r="BB517">
        <v>4.9725846999999997E-2</v>
      </c>
    </row>
    <row r="518" spans="1:54" x14ac:dyDescent="0.2">
      <c r="A518">
        <v>2222</v>
      </c>
      <c r="B518">
        <v>5.9938378999999999</v>
      </c>
      <c r="C518">
        <v>0</v>
      </c>
      <c r="D518">
        <v>0.10375591000000001</v>
      </c>
      <c r="E518">
        <v>5.8900819999999996</v>
      </c>
      <c r="F518">
        <v>6.3361497</v>
      </c>
      <c r="G518">
        <v>6.297885</v>
      </c>
      <c r="H518">
        <v>6.2009604999999999</v>
      </c>
      <c r="I518">
        <v>5.3452491000000002</v>
      </c>
      <c r="J518">
        <v>0.38594015999999998</v>
      </c>
      <c r="K518">
        <v>0.46977129000000001</v>
      </c>
      <c r="L518">
        <v>9.6924457000000006E-2</v>
      </c>
      <c r="M518">
        <v>3.8264724E-2</v>
      </c>
      <c r="N518">
        <v>2.2234065000000001E-2</v>
      </c>
      <c r="O518">
        <v>4.0668413000000004E-3</v>
      </c>
      <c r="P518">
        <v>1.5618083E-4</v>
      </c>
      <c r="Q518">
        <v>3.4288814000000001E-3</v>
      </c>
      <c r="R518">
        <v>4.7629335999999998E-3</v>
      </c>
      <c r="S518">
        <v>1.4986342000000001E-3</v>
      </c>
      <c r="T518">
        <v>3.6795801E-3</v>
      </c>
      <c r="U518">
        <v>2.1241033999999999E-2</v>
      </c>
      <c r="V518">
        <v>3.7060601999999998E-3</v>
      </c>
      <c r="W518">
        <v>3.2137164000000003E-5</v>
      </c>
      <c r="X518">
        <v>5.8441726000000001E-3</v>
      </c>
      <c r="Y518">
        <v>2.6273936000000001E-2</v>
      </c>
      <c r="Z518">
        <v>1.8254587000000001E-3</v>
      </c>
      <c r="AA518">
        <v>2.8750314999999999E-2</v>
      </c>
      <c r="AB518">
        <v>2.6675342000000001E-3</v>
      </c>
      <c r="AC518">
        <v>2.8124348999999998E-3</v>
      </c>
      <c r="AD518">
        <v>1.4794382000000001E-3</v>
      </c>
      <c r="AE518">
        <v>1.1251231E-5</v>
      </c>
      <c r="AF518">
        <v>4.4103428000000001E-16</v>
      </c>
      <c r="AG518">
        <v>1.2581014E-5</v>
      </c>
      <c r="AH518">
        <v>1.9740675000000001E-5</v>
      </c>
      <c r="AI518">
        <v>9.9158434999999998E-6</v>
      </c>
      <c r="AJ518">
        <v>4.8979034999999999E-7</v>
      </c>
      <c r="AK518">
        <v>0</v>
      </c>
      <c r="AL518">
        <v>9.6325759999999996E-5</v>
      </c>
      <c r="AM518">
        <v>5.0118995000000002E-8</v>
      </c>
      <c r="AN518">
        <v>-1.0998777E-6</v>
      </c>
      <c r="AO518">
        <v>5.8028908000000001E-4</v>
      </c>
      <c r="AP518">
        <v>-0.13828623000000001</v>
      </c>
      <c r="AQ518">
        <v>-4.4082995E-2</v>
      </c>
      <c r="AR518">
        <v>0.10181828</v>
      </c>
      <c r="AS518">
        <v>-6.8722789000000006E-2</v>
      </c>
      <c r="AT518">
        <v>-4.1955803999999999E-2</v>
      </c>
      <c r="AU518">
        <v>1.4657076999999999E-2</v>
      </c>
      <c r="AV518">
        <v>-0.1</v>
      </c>
      <c r="AW518">
        <v>-0.46540443999999997</v>
      </c>
      <c r="AX518">
        <v>0</v>
      </c>
      <c r="AY518">
        <v>0.24192541000000001</v>
      </c>
      <c r="AZ518">
        <v>6.5942891000000003E-2</v>
      </c>
      <c r="BA518">
        <v>-0.19997113</v>
      </c>
      <c r="BB518">
        <v>4.9725846999999997E-2</v>
      </c>
    </row>
    <row r="519" spans="1:54" x14ac:dyDescent="0.2">
      <c r="A519">
        <v>2223</v>
      </c>
      <c r="B519">
        <v>5.9938378999999999</v>
      </c>
      <c r="C519">
        <v>0</v>
      </c>
      <c r="D519">
        <v>0.10375591000000001</v>
      </c>
      <c r="E519">
        <v>5.8900819999999996</v>
      </c>
      <c r="F519">
        <v>6.3361497</v>
      </c>
      <c r="G519">
        <v>6.297885</v>
      </c>
      <c r="H519">
        <v>6.2009604999999999</v>
      </c>
      <c r="I519">
        <v>5.3452491000000002</v>
      </c>
      <c r="J519">
        <v>0.38594015999999998</v>
      </c>
      <c r="K519">
        <v>0.46977129000000001</v>
      </c>
      <c r="L519">
        <v>9.6924457000000006E-2</v>
      </c>
      <c r="M519">
        <v>3.8264724E-2</v>
      </c>
      <c r="N519">
        <v>2.2234065000000001E-2</v>
      </c>
      <c r="O519">
        <v>4.0668413000000004E-3</v>
      </c>
      <c r="P519">
        <v>1.5618083E-4</v>
      </c>
      <c r="Q519">
        <v>3.4288814000000001E-3</v>
      </c>
      <c r="R519">
        <v>4.7629335999999998E-3</v>
      </c>
      <c r="S519">
        <v>1.4986342000000001E-3</v>
      </c>
      <c r="T519">
        <v>3.6795801E-3</v>
      </c>
      <c r="U519">
        <v>2.1241033999999999E-2</v>
      </c>
      <c r="V519">
        <v>3.7060601999999998E-3</v>
      </c>
      <c r="W519">
        <v>3.2137164000000003E-5</v>
      </c>
      <c r="X519">
        <v>5.8441726000000001E-3</v>
      </c>
      <c r="Y519">
        <v>2.6273936000000001E-2</v>
      </c>
      <c r="Z519">
        <v>1.8254587000000001E-3</v>
      </c>
      <c r="AA519">
        <v>2.8750314999999999E-2</v>
      </c>
      <c r="AB519">
        <v>2.6675342000000001E-3</v>
      </c>
      <c r="AC519">
        <v>2.8124348999999998E-3</v>
      </c>
      <c r="AD519">
        <v>1.4794382000000001E-3</v>
      </c>
      <c r="AE519">
        <v>1.1251231E-5</v>
      </c>
      <c r="AF519">
        <v>4.4103428000000001E-16</v>
      </c>
      <c r="AG519">
        <v>1.2581014E-5</v>
      </c>
      <c r="AH519">
        <v>1.9740675000000001E-5</v>
      </c>
      <c r="AI519">
        <v>9.9158434999999998E-6</v>
      </c>
      <c r="AJ519">
        <v>4.8979034999999999E-7</v>
      </c>
      <c r="AK519">
        <v>0</v>
      </c>
      <c r="AL519">
        <v>9.6325759999999996E-5</v>
      </c>
      <c r="AM519">
        <v>5.0118995000000002E-8</v>
      </c>
      <c r="AN519">
        <v>-1.0998777E-6</v>
      </c>
      <c r="AO519">
        <v>5.8028908000000001E-4</v>
      </c>
      <c r="AP519">
        <v>-0.13828623000000001</v>
      </c>
      <c r="AQ519">
        <v>-4.4082995E-2</v>
      </c>
      <c r="AR519">
        <v>0.10181828</v>
      </c>
      <c r="AS519">
        <v>-6.8722789000000006E-2</v>
      </c>
      <c r="AT519">
        <v>-4.1955803999999999E-2</v>
      </c>
      <c r="AU519">
        <v>1.4657076999999999E-2</v>
      </c>
      <c r="AV519">
        <v>-0.1</v>
      </c>
      <c r="AW519">
        <v>-0.46540443999999997</v>
      </c>
      <c r="AX519">
        <v>0</v>
      </c>
      <c r="AY519">
        <v>0.24192541000000001</v>
      </c>
      <c r="AZ519">
        <v>6.5942891000000003E-2</v>
      </c>
      <c r="BA519">
        <v>-0.19997113</v>
      </c>
      <c r="BB519">
        <v>4.9725846999999997E-2</v>
      </c>
    </row>
    <row r="520" spans="1:54" x14ac:dyDescent="0.2">
      <c r="A520">
        <v>2224</v>
      </c>
      <c r="B520">
        <v>5.9938378999999999</v>
      </c>
      <c r="C520">
        <v>0</v>
      </c>
      <c r="D520">
        <v>0.10375591000000001</v>
      </c>
      <c r="E520">
        <v>5.8900819999999996</v>
      </c>
      <c r="F520">
        <v>6.3361497</v>
      </c>
      <c r="G520">
        <v>6.297885</v>
      </c>
      <c r="H520">
        <v>6.2009604999999999</v>
      </c>
      <c r="I520">
        <v>5.3452491000000002</v>
      </c>
      <c r="J520">
        <v>0.38594015999999998</v>
      </c>
      <c r="K520">
        <v>0.46977129000000001</v>
      </c>
      <c r="L520">
        <v>9.6924457000000006E-2</v>
      </c>
      <c r="M520">
        <v>3.8264724E-2</v>
      </c>
      <c r="N520">
        <v>2.2234065000000001E-2</v>
      </c>
      <c r="O520">
        <v>4.0668413000000004E-3</v>
      </c>
      <c r="P520">
        <v>1.5618083E-4</v>
      </c>
      <c r="Q520">
        <v>3.4288814000000001E-3</v>
      </c>
      <c r="R520">
        <v>4.7629335999999998E-3</v>
      </c>
      <c r="S520">
        <v>1.4986342000000001E-3</v>
      </c>
      <c r="T520">
        <v>3.6795801E-3</v>
      </c>
      <c r="U520">
        <v>2.1241033999999999E-2</v>
      </c>
      <c r="V520">
        <v>3.7060601999999998E-3</v>
      </c>
      <c r="W520">
        <v>3.2137164000000003E-5</v>
      </c>
      <c r="X520">
        <v>5.8441726000000001E-3</v>
      </c>
      <c r="Y520">
        <v>2.6273936000000001E-2</v>
      </c>
      <c r="Z520">
        <v>1.8254587000000001E-3</v>
      </c>
      <c r="AA520">
        <v>2.8750314999999999E-2</v>
      </c>
      <c r="AB520">
        <v>2.6675342000000001E-3</v>
      </c>
      <c r="AC520">
        <v>2.8124348999999998E-3</v>
      </c>
      <c r="AD520">
        <v>1.4794382000000001E-3</v>
      </c>
      <c r="AE520">
        <v>1.1251231E-5</v>
      </c>
      <c r="AF520">
        <v>4.4103428000000001E-16</v>
      </c>
      <c r="AG520">
        <v>1.2581014E-5</v>
      </c>
      <c r="AH520">
        <v>1.9740675000000001E-5</v>
      </c>
      <c r="AI520">
        <v>9.9158434999999998E-6</v>
      </c>
      <c r="AJ520">
        <v>4.8979034999999999E-7</v>
      </c>
      <c r="AK520">
        <v>0</v>
      </c>
      <c r="AL520">
        <v>9.6325759999999996E-5</v>
      </c>
      <c r="AM520">
        <v>5.0118995000000002E-8</v>
      </c>
      <c r="AN520">
        <v>-1.0998777E-6</v>
      </c>
      <c r="AO520">
        <v>5.8028908000000001E-4</v>
      </c>
      <c r="AP520">
        <v>-0.13828623000000001</v>
      </c>
      <c r="AQ520">
        <v>-4.4082995E-2</v>
      </c>
      <c r="AR520">
        <v>0.10181828</v>
      </c>
      <c r="AS520">
        <v>-6.8722789000000006E-2</v>
      </c>
      <c r="AT520">
        <v>-4.1955803999999999E-2</v>
      </c>
      <c r="AU520">
        <v>1.4657076999999999E-2</v>
      </c>
      <c r="AV520">
        <v>-0.1</v>
      </c>
      <c r="AW520">
        <v>-0.46540443999999997</v>
      </c>
      <c r="AX520">
        <v>0</v>
      </c>
      <c r="AY520">
        <v>0.24192541000000001</v>
      </c>
      <c r="AZ520">
        <v>6.5942891000000003E-2</v>
      </c>
      <c r="BA520">
        <v>-0.19997113</v>
      </c>
      <c r="BB520">
        <v>4.9725846999999997E-2</v>
      </c>
    </row>
    <row r="521" spans="1:54" x14ac:dyDescent="0.2">
      <c r="A521">
        <v>2225</v>
      </c>
      <c r="B521">
        <v>5.9938378999999999</v>
      </c>
      <c r="C521">
        <v>0</v>
      </c>
      <c r="D521">
        <v>0.10375591000000001</v>
      </c>
      <c r="E521">
        <v>5.8900819999999996</v>
      </c>
      <c r="F521">
        <v>6.3361497</v>
      </c>
      <c r="G521">
        <v>6.297885</v>
      </c>
      <c r="H521">
        <v>6.2009604999999999</v>
      </c>
      <c r="I521">
        <v>5.3452491000000002</v>
      </c>
      <c r="J521">
        <v>0.38594015999999998</v>
      </c>
      <c r="K521">
        <v>0.46977129000000001</v>
      </c>
      <c r="L521">
        <v>9.6924457000000006E-2</v>
      </c>
      <c r="M521">
        <v>3.8264724E-2</v>
      </c>
      <c r="N521">
        <v>2.2234065000000001E-2</v>
      </c>
      <c r="O521">
        <v>4.0668413000000004E-3</v>
      </c>
      <c r="P521">
        <v>1.5618083E-4</v>
      </c>
      <c r="Q521">
        <v>3.4288814000000001E-3</v>
      </c>
      <c r="R521">
        <v>4.7629335999999998E-3</v>
      </c>
      <c r="S521">
        <v>1.4986342000000001E-3</v>
      </c>
      <c r="T521">
        <v>3.6795801E-3</v>
      </c>
      <c r="U521">
        <v>2.1241033999999999E-2</v>
      </c>
      <c r="V521">
        <v>3.7060601999999998E-3</v>
      </c>
      <c r="W521">
        <v>3.2137164000000003E-5</v>
      </c>
      <c r="X521">
        <v>5.8441726000000001E-3</v>
      </c>
      <c r="Y521">
        <v>2.6273936000000001E-2</v>
      </c>
      <c r="Z521">
        <v>1.8254587000000001E-3</v>
      </c>
      <c r="AA521">
        <v>2.8750314999999999E-2</v>
      </c>
      <c r="AB521">
        <v>2.6675342000000001E-3</v>
      </c>
      <c r="AC521">
        <v>2.8124348999999998E-3</v>
      </c>
      <c r="AD521">
        <v>1.4794382000000001E-3</v>
      </c>
      <c r="AE521">
        <v>1.1251231E-5</v>
      </c>
      <c r="AF521">
        <v>4.4103428000000001E-16</v>
      </c>
      <c r="AG521">
        <v>1.2581014E-5</v>
      </c>
      <c r="AH521">
        <v>1.9740675000000001E-5</v>
      </c>
      <c r="AI521">
        <v>9.9158434999999998E-6</v>
      </c>
      <c r="AJ521">
        <v>4.8979034999999999E-7</v>
      </c>
      <c r="AK521">
        <v>0</v>
      </c>
      <c r="AL521">
        <v>9.6325759999999996E-5</v>
      </c>
      <c r="AM521">
        <v>5.0118995000000002E-8</v>
      </c>
      <c r="AN521">
        <v>-1.0998777E-6</v>
      </c>
      <c r="AO521">
        <v>5.8028908000000001E-4</v>
      </c>
      <c r="AP521">
        <v>-0.13828623000000001</v>
      </c>
      <c r="AQ521">
        <v>-4.4082995E-2</v>
      </c>
      <c r="AR521">
        <v>0.10181828</v>
      </c>
      <c r="AS521">
        <v>-6.8722789000000006E-2</v>
      </c>
      <c r="AT521">
        <v>-4.1955803999999999E-2</v>
      </c>
      <c r="AU521">
        <v>1.4657076999999999E-2</v>
      </c>
      <c r="AV521">
        <v>-0.1</v>
      </c>
      <c r="AW521">
        <v>-0.46540443999999997</v>
      </c>
      <c r="AX521">
        <v>0</v>
      </c>
      <c r="AY521">
        <v>0.24192541000000001</v>
      </c>
      <c r="AZ521">
        <v>6.5942891000000003E-2</v>
      </c>
      <c r="BA521">
        <v>-0.19997113</v>
      </c>
      <c r="BB521">
        <v>4.9725846999999997E-2</v>
      </c>
    </row>
    <row r="522" spans="1:54" x14ac:dyDescent="0.2">
      <c r="A522">
        <v>2226</v>
      </c>
      <c r="B522">
        <v>5.9938378999999999</v>
      </c>
      <c r="C522">
        <v>0</v>
      </c>
      <c r="D522">
        <v>0.10375591000000001</v>
      </c>
      <c r="E522">
        <v>5.8900819999999996</v>
      </c>
      <c r="F522">
        <v>6.3361497</v>
      </c>
      <c r="G522">
        <v>6.297885</v>
      </c>
      <c r="H522">
        <v>6.2009604999999999</v>
      </c>
      <c r="I522">
        <v>5.3452491000000002</v>
      </c>
      <c r="J522">
        <v>0.38594015999999998</v>
      </c>
      <c r="K522">
        <v>0.46977129000000001</v>
      </c>
      <c r="L522">
        <v>9.6924457000000006E-2</v>
      </c>
      <c r="M522">
        <v>3.8264724E-2</v>
      </c>
      <c r="N522">
        <v>2.2234065000000001E-2</v>
      </c>
      <c r="O522">
        <v>4.0668413000000004E-3</v>
      </c>
      <c r="P522">
        <v>1.5618083E-4</v>
      </c>
      <c r="Q522">
        <v>3.4288814000000001E-3</v>
      </c>
      <c r="R522">
        <v>4.7629335999999998E-3</v>
      </c>
      <c r="S522">
        <v>1.4986342000000001E-3</v>
      </c>
      <c r="T522">
        <v>3.6795801E-3</v>
      </c>
      <c r="U522">
        <v>2.1241033999999999E-2</v>
      </c>
      <c r="V522">
        <v>3.7060601999999998E-3</v>
      </c>
      <c r="W522">
        <v>3.2137164000000003E-5</v>
      </c>
      <c r="X522">
        <v>5.8441726000000001E-3</v>
      </c>
      <c r="Y522">
        <v>2.6273936000000001E-2</v>
      </c>
      <c r="Z522">
        <v>1.8254587000000001E-3</v>
      </c>
      <c r="AA522">
        <v>2.8750314999999999E-2</v>
      </c>
      <c r="AB522">
        <v>2.6675342000000001E-3</v>
      </c>
      <c r="AC522">
        <v>2.8124348999999998E-3</v>
      </c>
      <c r="AD522">
        <v>1.4794382000000001E-3</v>
      </c>
      <c r="AE522">
        <v>1.1251231E-5</v>
      </c>
      <c r="AF522">
        <v>4.4103428000000001E-16</v>
      </c>
      <c r="AG522">
        <v>1.2581014E-5</v>
      </c>
      <c r="AH522">
        <v>1.9740675000000001E-5</v>
      </c>
      <c r="AI522">
        <v>9.9158434999999998E-6</v>
      </c>
      <c r="AJ522">
        <v>4.8979034999999999E-7</v>
      </c>
      <c r="AK522">
        <v>0</v>
      </c>
      <c r="AL522">
        <v>9.6325759999999996E-5</v>
      </c>
      <c r="AM522">
        <v>5.0118995000000002E-8</v>
      </c>
      <c r="AN522">
        <v>-1.0998777E-6</v>
      </c>
      <c r="AO522">
        <v>5.8028908000000001E-4</v>
      </c>
      <c r="AP522">
        <v>-0.13828623000000001</v>
      </c>
      <c r="AQ522">
        <v>-4.4082995E-2</v>
      </c>
      <c r="AR522">
        <v>0.10181828</v>
      </c>
      <c r="AS522">
        <v>-6.8722789000000006E-2</v>
      </c>
      <c r="AT522">
        <v>-4.1955803999999999E-2</v>
      </c>
      <c r="AU522">
        <v>1.4657076999999999E-2</v>
      </c>
      <c r="AV522">
        <v>-0.1</v>
      </c>
      <c r="AW522">
        <v>-0.46540443999999997</v>
      </c>
      <c r="AX522">
        <v>0</v>
      </c>
      <c r="AY522">
        <v>0.24192541000000001</v>
      </c>
      <c r="AZ522">
        <v>6.5942891000000003E-2</v>
      </c>
      <c r="BA522">
        <v>-0.19997113</v>
      </c>
      <c r="BB522">
        <v>4.9725846999999997E-2</v>
      </c>
    </row>
    <row r="523" spans="1:54" x14ac:dyDescent="0.2">
      <c r="A523">
        <v>2227</v>
      </c>
      <c r="B523">
        <v>5.9938378999999999</v>
      </c>
      <c r="C523">
        <v>0</v>
      </c>
      <c r="D523">
        <v>0.10375591000000001</v>
      </c>
      <c r="E523">
        <v>5.8900819999999996</v>
      </c>
      <c r="F523">
        <v>6.3361497</v>
      </c>
      <c r="G523">
        <v>6.297885</v>
      </c>
      <c r="H523">
        <v>6.2009604999999999</v>
      </c>
      <c r="I523">
        <v>5.3452491000000002</v>
      </c>
      <c r="J523">
        <v>0.38594015999999998</v>
      </c>
      <c r="K523">
        <v>0.46977129000000001</v>
      </c>
      <c r="L523">
        <v>9.6924457000000006E-2</v>
      </c>
      <c r="M523">
        <v>3.8264724E-2</v>
      </c>
      <c r="N523">
        <v>2.2234065000000001E-2</v>
      </c>
      <c r="O523">
        <v>4.0668413000000004E-3</v>
      </c>
      <c r="P523">
        <v>1.5618083E-4</v>
      </c>
      <c r="Q523">
        <v>3.4288814000000001E-3</v>
      </c>
      <c r="R523">
        <v>4.7629335999999998E-3</v>
      </c>
      <c r="S523">
        <v>1.4986342000000001E-3</v>
      </c>
      <c r="T523">
        <v>3.6795801E-3</v>
      </c>
      <c r="U523">
        <v>2.1241033999999999E-2</v>
      </c>
      <c r="V523">
        <v>3.7060601999999998E-3</v>
      </c>
      <c r="W523">
        <v>3.2137164000000003E-5</v>
      </c>
      <c r="X523">
        <v>5.8441726000000001E-3</v>
      </c>
      <c r="Y523">
        <v>2.6273936000000001E-2</v>
      </c>
      <c r="Z523">
        <v>1.8254587000000001E-3</v>
      </c>
      <c r="AA523">
        <v>2.8750314999999999E-2</v>
      </c>
      <c r="AB523">
        <v>2.6675342000000001E-3</v>
      </c>
      <c r="AC523">
        <v>2.8124348999999998E-3</v>
      </c>
      <c r="AD523">
        <v>1.4794382000000001E-3</v>
      </c>
      <c r="AE523">
        <v>1.1251231E-5</v>
      </c>
      <c r="AF523">
        <v>4.4103428000000001E-16</v>
      </c>
      <c r="AG523">
        <v>1.2581014E-5</v>
      </c>
      <c r="AH523">
        <v>1.9740675000000001E-5</v>
      </c>
      <c r="AI523">
        <v>9.9158434999999998E-6</v>
      </c>
      <c r="AJ523">
        <v>4.8979034999999999E-7</v>
      </c>
      <c r="AK523">
        <v>0</v>
      </c>
      <c r="AL523">
        <v>9.6325759999999996E-5</v>
      </c>
      <c r="AM523">
        <v>5.0118995000000002E-8</v>
      </c>
      <c r="AN523">
        <v>-1.0998777E-6</v>
      </c>
      <c r="AO523">
        <v>5.8028908000000001E-4</v>
      </c>
      <c r="AP523">
        <v>-0.13828623000000001</v>
      </c>
      <c r="AQ523">
        <v>-4.4082995E-2</v>
      </c>
      <c r="AR523">
        <v>0.10181828</v>
      </c>
      <c r="AS523">
        <v>-6.8722789000000006E-2</v>
      </c>
      <c r="AT523">
        <v>-4.1955803999999999E-2</v>
      </c>
      <c r="AU523">
        <v>1.4657076999999999E-2</v>
      </c>
      <c r="AV523">
        <v>-0.1</v>
      </c>
      <c r="AW523">
        <v>-0.46540443999999997</v>
      </c>
      <c r="AX523">
        <v>0</v>
      </c>
      <c r="AY523">
        <v>0.24192541000000001</v>
      </c>
      <c r="AZ523">
        <v>6.5942891000000003E-2</v>
      </c>
      <c r="BA523">
        <v>-0.19997113</v>
      </c>
      <c r="BB523">
        <v>4.9725846999999997E-2</v>
      </c>
    </row>
    <row r="524" spans="1:54" x14ac:dyDescent="0.2">
      <c r="A524">
        <v>2228</v>
      </c>
      <c r="B524">
        <v>5.9938378999999999</v>
      </c>
      <c r="C524">
        <v>0</v>
      </c>
      <c r="D524">
        <v>0.10375591000000001</v>
      </c>
      <c r="E524">
        <v>5.8900819999999996</v>
      </c>
      <c r="F524">
        <v>6.3361497</v>
      </c>
      <c r="G524">
        <v>6.297885</v>
      </c>
      <c r="H524">
        <v>6.2009604999999999</v>
      </c>
      <c r="I524">
        <v>5.3452491000000002</v>
      </c>
      <c r="J524">
        <v>0.38594015999999998</v>
      </c>
      <c r="K524">
        <v>0.46977129000000001</v>
      </c>
      <c r="L524">
        <v>9.6924457000000006E-2</v>
      </c>
      <c r="M524">
        <v>3.8264724E-2</v>
      </c>
      <c r="N524">
        <v>2.2234065000000001E-2</v>
      </c>
      <c r="O524">
        <v>4.0668413000000004E-3</v>
      </c>
      <c r="P524">
        <v>1.5618083E-4</v>
      </c>
      <c r="Q524">
        <v>3.4288814000000001E-3</v>
      </c>
      <c r="R524">
        <v>4.7629335999999998E-3</v>
      </c>
      <c r="S524">
        <v>1.4986342000000001E-3</v>
      </c>
      <c r="T524">
        <v>3.6795801E-3</v>
      </c>
      <c r="U524">
        <v>2.1241033999999999E-2</v>
      </c>
      <c r="V524">
        <v>3.7060601999999998E-3</v>
      </c>
      <c r="W524">
        <v>3.2137164000000003E-5</v>
      </c>
      <c r="X524">
        <v>5.8441726000000001E-3</v>
      </c>
      <c r="Y524">
        <v>2.6273936000000001E-2</v>
      </c>
      <c r="Z524">
        <v>1.8254587000000001E-3</v>
      </c>
      <c r="AA524">
        <v>2.8750314999999999E-2</v>
      </c>
      <c r="AB524">
        <v>2.6675342000000001E-3</v>
      </c>
      <c r="AC524">
        <v>2.8124348999999998E-3</v>
      </c>
      <c r="AD524">
        <v>1.4794382000000001E-3</v>
      </c>
      <c r="AE524">
        <v>1.1251231E-5</v>
      </c>
      <c r="AF524">
        <v>4.4103428000000001E-16</v>
      </c>
      <c r="AG524">
        <v>1.2581014E-5</v>
      </c>
      <c r="AH524">
        <v>1.9740675000000001E-5</v>
      </c>
      <c r="AI524">
        <v>9.9158434999999998E-6</v>
      </c>
      <c r="AJ524">
        <v>4.8979034999999999E-7</v>
      </c>
      <c r="AK524">
        <v>0</v>
      </c>
      <c r="AL524">
        <v>9.6325759999999996E-5</v>
      </c>
      <c r="AM524">
        <v>5.0118995000000002E-8</v>
      </c>
      <c r="AN524">
        <v>-1.0998777E-6</v>
      </c>
      <c r="AO524">
        <v>5.8028908000000001E-4</v>
      </c>
      <c r="AP524">
        <v>-0.13828623000000001</v>
      </c>
      <c r="AQ524">
        <v>-4.4082995E-2</v>
      </c>
      <c r="AR524">
        <v>0.10181828</v>
      </c>
      <c r="AS524">
        <v>-6.8722789000000006E-2</v>
      </c>
      <c r="AT524">
        <v>-4.1955803999999999E-2</v>
      </c>
      <c r="AU524">
        <v>1.4657076999999999E-2</v>
      </c>
      <c r="AV524">
        <v>-0.1</v>
      </c>
      <c r="AW524">
        <v>-0.46540443999999997</v>
      </c>
      <c r="AX524">
        <v>0</v>
      </c>
      <c r="AY524">
        <v>0.24192541000000001</v>
      </c>
      <c r="AZ524">
        <v>6.5942891000000003E-2</v>
      </c>
      <c r="BA524">
        <v>-0.19997113</v>
      </c>
      <c r="BB524">
        <v>4.9725846999999997E-2</v>
      </c>
    </row>
    <row r="525" spans="1:54" x14ac:dyDescent="0.2">
      <c r="A525">
        <v>2229</v>
      </c>
      <c r="B525">
        <v>5.9938378999999999</v>
      </c>
      <c r="C525">
        <v>0</v>
      </c>
      <c r="D525">
        <v>0.10375591000000001</v>
      </c>
      <c r="E525">
        <v>5.8900819999999996</v>
      </c>
      <c r="F525">
        <v>6.3361497</v>
      </c>
      <c r="G525">
        <v>6.297885</v>
      </c>
      <c r="H525">
        <v>6.2009604999999999</v>
      </c>
      <c r="I525">
        <v>5.3452491000000002</v>
      </c>
      <c r="J525">
        <v>0.38594015999999998</v>
      </c>
      <c r="K525">
        <v>0.46977129000000001</v>
      </c>
      <c r="L525">
        <v>9.6924457000000006E-2</v>
      </c>
      <c r="M525">
        <v>3.8264724E-2</v>
      </c>
      <c r="N525">
        <v>2.2234065000000001E-2</v>
      </c>
      <c r="O525">
        <v>4.0668413000000004E-3</v>
      </c>
      <c r="P525">
        <v>1.5618083E-4</v>
      </c>
      <c r="Q525">
        <v>3.4288814000000001E-3</v>
      </c>
      <c r="R525">
        <v>4.7629335999999998E-3</v>
      </c>
      <c r="S525">
        <v>1.4986342000000001E-3</v>
      </c>
      <c r="T525">
        <v>3.6795801E-3</v>
      </c>
      <c r="U525">
        <v>2.1241033999999999E-2</v>
      </c>
      <c r="V525">
        <v>3.7060601999999998E-3</v>
      </c>
      <c r="W525">
        <v>3.2137164000000003E-5</v>
      </c>
      <c r="X525">
        <v>5.8441726000000001E-3</v>
      </c>
      <c r="Y525">
        <v>2.6273936000000001E-2</v>
      </c>
      <c r="Z525">
        <v>1.8254587000000001E-3</v>
      </c>
      <c r="AA525">
        <v>2.8750314999999999E-2</v>
      </c>
      <c r="AB525">
        <v>2.6675342000000001E-3</v>
      </c>
      <c r="AC525">
        <v>2.8124348999999998E-3</v>
      </c>
      <c r="AD525">
        <v>1.4794382000000001E-3</v>
      </c>
      <c r="AE525">
        <v>1.1251231E-5</v>
      </c>
      <c r="AF525">
        <v>4.4103428000000001E-16</v>
      </c>
      <c r="AG525">
        <v>1.2581014E-5</v>
      </c>
      <c r="AH525">
        <v>1.9740675000000001E-5</v>
      </c>
      <c r="AI525">
        <v>9.9158434999999998E-6</v>
      </c>
      <c r="AJ525">
        <v>4.8979034999999999E-7</v>
      </c>
      <c r="AK525">
        <v>0</v>
      </c>
      <c r="AL525">
        <v>9.6325759999999996E-5</v>
      </c>
      <c r="AM525">
        <v>5.0118995000000002E-8</v>
      </c>
      <c r="AN525">
        <v>-1.0998777E-6</v>
      </c>
      <c r="AO525">
        <v>5.8028908000000001E-4</v>
      </c>
      <c r="AP525">
        <v>-0.13828623000000001</v>
      </c>
      <c r="AQ525">
        <v>-4.4082995E-2</v>
      </c>
      <c r="AR525">
        <v>0.10181828</v>
      </c>
      <c r="AS525">
        <v>-6.8722789000000006E-2</v>
      </c>
      <c r="AT525">
        <v>-4.1955803999999999E-2</v>
      </c>
      <c r="AU525">
        <v>1.4657076999999999E-2</v>
      </c>
      <c r="AV525">
        <v>-0.1</v>
      </c>
      <c r="AW525">
        <v>-0.46540443999999997</v>
      </c>
      <c r="AX525">
        <v>0</v>
      </c>
      <c r="AY525">
        <v>0.24192541000000001</v>
      </c>
      <c r="AZ525">
        <v>6.5942891000000003E-2</v>
      </c>
      <c r="BA525">
        <v>-0.19997113</v>
      </c>
      <c r="BB525">
        <v>4.9725846999999997E-2</v>
      </c>
    </row>
    <row r="526" spans="1:54" x14ac:dyDescent="0.2">
      <c r="A526">
        <v>2230</v>
      </c>
      <c r="B526">
        <v>5.9938378999999999</v>
      </c>
      <c r="C526">
        <v>0</v>
      </c>
      <c r="D526">
        <v>0.10375591000000001</v>
      </c>
      <c r="E526">
        <v>5.8900819999999996</v>
      </c>
      <c r="F526">
        <v>6.3361497</v>
      </c>
      <c r="G526">
        <v>6.297885</v>
      </c>
      <c r="H526">
        <v>6.2009604999999999</v>
      </c>
      <c r="I526">
        <v>5.3452491000000002</v>
      </c>
      <c r="J526">
        <v>0.38594015999999998</v>
      </c>
      <c r="K526">
        <v>0.46977129000000001</v>
      </c>
      <c r="L526">
        <v>9.6924457000000006E-2</v>
      </c>
      <c r="M526">
        <v>3.8264724E-2</v>
      </c>
      <c r="N526">
        <v>2.2234065000000001E-2</v>
      </c>
      <c r="O526">
        <v>4.0668413000000004E-3</v>
      </c>
      <c r="P526">
        <v>1.5618083E-4</v>
      </c>
      <c r="Q526">
        <v>3.4288814000000001E-3</v>
      </c>
      <c r="R526">
        <v>4.7629335999999998E-3</v>
      </c>
      <c r="S526">
        <v>1.4986342000000001E-3</v>
      </c>
      <c r="T526">
        <v>3.6795801E-3</v>
      </c>
      <c r="U526">
        <v>2.1241033999999999E-2</v>
      </c>
      <c r="V526">
        <v>3.7060601999999998E-3</v>
      </c>
      <c r="W526">
        <v>3.2137164000000003E-5</v>
      </c>
      <c r="X526">
        <v>5.8441726000000001E-3</v>
      </c>
      <c r="Y526">
        <v>2.6273936000000001E-2</v>
      </c>
      <c r="Z526">
        <v>1.8254587000000001E-3</v>
      </c>
      <c r="AA526">
        <v>2.8750314999999999E-2</v>
      </c>
      <c r="AB526">
        <v>2.6675342000000001E-3</v>
      </c>
      <c r="AC526">
        <v>2.8124348999999998E-3</v>
      </c>
      <c r="AD526">
        <v>1.4794382000000001E-3</v>
      </c>
      <c r="AE526">
        <v>1.1251231E-5</v>
      </c>
      <c r="AF526">
        <v>4.4103428000000001E-16</v>
      </c>
      <c r="AG526">
        <v>1.2581014E-5</v>
      </c>
      <c r="AH526">
        <v>1.9740675000000001E-5</v>
      </c>
      <c r="AI526">
        <v>9.9158434999999998E-6</v>
      </c>
      <c r="AJ526">
        <v>4.8979034999999999E-7</v>
      </c>
      <c r="AK526">
        <v>0</v>
      </c>
      <c r="AL526">
        <v>9.6325759999999996E-5</v>
      </c>
      <c r="AM526">
        <v>5.0118995000000002E-8</v>
      </c>
      <c r="AN526">
        <v>-1.0998777E-6</v>
      </c>
      <c r="AO526">
        <v>5.8028908000000001E-4</v>
      </c>
      <c r="AP526">
        <v>-0.13828623000000001</v>
      </c>
      <c r="AQ526">
        <v>-4.4082995E-2</v>
      </c>
      <c r="AR526">
        <v>0.10181828</v>
      </c>
      <c r="AS526">
        <v>-6.8722789000000006E-2</v>
      </c>
      <c r="AT526">
        <v>-4.1955803999999999E-2</v>
      </c>
      <c r="AU526">
        <v>1.4657076999999999E-2</v>
      </c>
      <c r="AV526">
        <v>-0.1</v>
      </c>
      <c r="AW526">
        <v>-0.46540443999999997</v>
      </c>
      <c r="AX526">
        <v>0</v>
      </c>
      <c r="AY526">
        <v>0.24192541000000001</v>
      </c>
      <c r="AZ526">
        <v>6.5942891000000003E-2</v>
      </c>
      <c r="BA526">
        <v>-0.19997113</v>
      </c>
      <c r="BB526">
        <v>4.9725846999999997E-2</v>
      </c>
    </row>
    <row r="527" spans="1:54" x14ac:dyDescent="0.2">
      <c r="A527">
        <v>2231</v>
      </c>
      <c r="B527">
        <v>5.9938378999999999</v>
      </c>
      <c r="C527">
        <v>0</v>
      </c>
      <c r="D527">
        <v>0.10375591000000001</v>
      </c>
      <c r="E527">
        <v>5.8900819999999996</v>
      </c>
      <c r="F527">
        <v>6.3361497</v>
      </c>
      <c r="G527">
        <v>6.297885</v>
      </c>
      <c r="H527">
        <v>6.2009604999999999</v>
      </c>
      <c r="I527">
        <v>5.3452491000000002</v>
      </c>
      <c r="J527">
        <v>0.38594015999999998</v>
      </c>
      <c r="K527">
        <v>0.46977129000000001</v>
      </c>
      <c r="L527">
        <v>9.6924457000000006E-2</v>
      </c>
      <c r="M527">
        <v>3.8264724E-2</v>
      </c>
      <c r="N527">
        <v>2.2234065000000001E-2</v>
      </c>
      <c r="O527">
        <v>4.0668413000000004E-3</v>
      </c>
      <c r="P527">
        <v>1.5618083E-4</v>
      </c>
      <c r="Q527">
        <v>3.4288814000000001E-3</v>
      </c>
      <c r="R527">
        <v>4.7629335999999998E-3</v>
      </c>
      <c r="S527">
        <v>1.4986342000000001E-3</v>
      </c>
      <c r="T527">
        <v>3.6795801E-3</v>
      </c>
      <c r="U527">
        <v>2.1241033999999999E-2</v>
      </c>
      <c r="V527">
        <v>3.7060601999999998E-3</v>
      </c>
      <c r="W527">
        <v>3.2137164000000003E-5</v>
      </c>
      <c r="X527">
        <v>5.8441726000000001E-3</v>
      </c>
      <c r="Y527">
        <v>2.6273936000000001E-2</v>
      </c>
      <c r="Z527">
        <v>1.8254587000000001E-3</v>
      </c>
      <c r="AA527">
        <v>2.8750314999999999E-2</v>
      </c>
      <c r="AB527">
        <v>2.6675342000000001E-3</v>
      </c>
      <c r="AC527">
        <v>2.8124348999999998E-3</v>
      </c>
      <c r="AD527">
        <v>1.4794382000000001E-3</v>
      </c>
      <c r="AE527">
        <v>1.1251231E-5</v>
      </c>
      <c r="AF527">
        <v>4.4103428000000001E-16</v>
      </c>
      <c r="AG527">
        <v>1.2581014E-5</v>
      </c>
      <c r="AH527">
        <v>1.9740675000000001E-5</v>
      </c>
      <c r="AI527">
        <v>9.9158434999999998E-6</v>
      </c>
      <c r="AJ527">
        <v>4.8979034999999999E-7</v>
      </c>
      <c r="AK527">
        <v>0</v>
      </c>
      <c r="AL527">
        <v>9.6325759999999996E-5</v>
      </c>
      <c r="AM527">
        <v>5.0118995000000002E-8</v>
      </c>
      <c r="AN527">
        <v>-1.0998777E-6</v>
      </c>
      <c r="AO527">
        <v>5.8028908000000001E-4</v>
      </c>
      <c r="AP527">
        <v>-0.13828623000000001</v>
      </c>
      <c r="AQ527">
        <v>-4.4082995E-2</v>
      </c>
      <c r="AR527">
        <v>0.10181828</v>
      </c>
      <c r="AS527">
        <v>-6.8722789000000006E-2</v>
      </c>
      <c r="AT527">
        <v>-4.1955803999999999E-2</v>
      </c>
      <c r="AU527">
        <v>1.4657076999999999E-2</v>
      </c>
      <c r="AV527">
        <v>-0.1</v>
      </c>
      <c r="AW527">
        <v>-0.46540443999999997</v>
      </c>
      <c r="AX527">
        <v>0</v>
      </c>
      <c r="AY527">
        <v>0.24192541000000001</v>
      </c>
      <c r="AZ527">
        <v>6.5942891000000003E-2</v>
      </c>
      <c r="BA527">
        <v>-0.19997113</v>
      </c>
      <c r="BB527">
        <v>4.9725846999999997E-2</v>
      </c>
    </row>
    <row r="528" spans="1:54" x14ac:dyDescent="0.2">
      <c r="A528">
        <v>2232</v>
      </c>
      <c r="B528">
        <v>5.9938378999999999</v>
      </c>
      <c r="C528">
        <v>0</v>
      </c>
      <c r="D528">
        <v>0.10375591000000001</v>
      </c>
      <c r="E528">
        <v>5.8900819999999996</v>
      </c>
      <c r="F528">
        <v>6.3361497</v>
      </c>
      <c r="G528">
        <v>6.297885</v>
      </c>
      <c r="H528">
        <v>6.2009604999999999</v>
      </c>
      <c r="I528">
        <v>5.3452491000000002</v>
      </c>
      <c r="J528">
        <v>0.38594015999999998</v>
      </c>
      <c r="K528">
        <v>0.46977129000000001</v>
      </c>
      <c r="L528">
        <v>9.6924457000000006E-2</v>
      </c>
      <c r="M528">
        <v>3.8264724E-2</v>
      </c>
      <c r="N528">
        <v>2.2234065000000001E-2</v>
      </c>
      <c r="O528">
        <v>4.0668413000000004E-3</v>
      </c>
      <c r="P528">
        <v>1.5618083E-4</v>
      </c>
      <c r="Q528">
        <v>3.4288814000000001E-3</v>
      </c>
      <c r="R528">
        <v>4.7629335999999998E-3</v>
      </c>
      <c r="S528">
        <v>1.4986342000000001E-3</v>
      </c>
      <c r="T528">
        <v>3.6795801E-3</v>
      </c>
      <c r="U528">
        <v>2.1241033999999999E-2</v>
      </c>
      <c r="V528">
        <v>3.7060601999999998E-3</v>
      </c>
      <c r="W528">
        <v>3.2137164000000003E-5</v>
      </c>
      <c r="X528">
        <v>5.8441726000000001E-3</v>
      </c>
      <c r="Y528">
        <v>2.6273936000000001E-2</v>
      </c>
      <c r="Z528">
        <v>1.8254587000000001E-3</v>
      </c>
      <c r="AA528">
        <v>2.8750314999999999E-2</v>
      </c>
      <c r="AB528">
        <v>2.6675342000000001E-3</v>
      </c>
      <c r="AC528">
        <v>2.8124348999999998E-3</v>
      </c>
      <c r="AD528">
        <v>1.4794382000000001E-3</v>
      </c>
      <c r="AE528">
        <v>1.1251231E-5</v>
      </c>
      <c r="AF528">
        <v>4.4103428000000001E-16</v>
      </c>
      <c r="AG528">
        <v>1.2581014E-5</v>
      </c>
      <c r="AH528">
        <v>1.9740675000000001E-5</v>
      </c>
      <c r="AI528">
        <v>9.9158434999999998E-6</v>
      </c>
      <c r="AJ528">
        <v>4.8979034999999999E-7</v>
      </c>
      <c r="AK528">
        <v>0</v>
      </c>
      <c r="AL528">
        <v>9.6325759999999996E-5</v>
      </c>
      <c r="AM528">
        <v>5.0118995000000002E-8</v>
      </c>
      <c r="AN528">
        <v>-1.0998777E-6</v>
      </c>
      <c r="AO528">
        <v>5.8028908000000001E-4</v>
      </c>
      <c r="AP528">
        <v>-0.13828623000000001</v>
      </c>
      <c r="AQ528">
        <v>-4.4082995E-2</v>
      </c>
      <c r="AR528">
        <v>0.10181828</v>
      </c>
      <c r="AS528">
        <v>-6.8722789000000006E-2</v>
      </c>
      <c r="AT528">
        <v>-4.1955803999999999E-2</v>
      </c>
      <c r="AU528">
        <v>1.4657076999999999E-2</v>
      </c>
      <c r="AV528">
        <v>-0.1</v>
      </c>
      <c r="AW528">
        <v>-0.46540443999999997</v>
      </c>
      <c r="AX528">
        <v>0</v>
      </c>
      <c r="AY528">
        <v>0.24192541000000001</v>
      </c>
      <c r="AZ528">
        <v>6.5942891000000003E-2</v>
      </c>
      <c r="BA528">
        <v>-0.19997113</v>
      </c>
      <c r="BB528">
        <v>4.9725846999999997E-2</v>
      </c>
    </row>
    <row r="529" spans="1:54" x14ac:dyDescent="0.2">
      <c r="A529">
        <v>2233</v>
      </c>
      <c r="B529">
        <v>5.9938378999999999</v>
      </c>
      <c r="C529">
        <v>0</v>
      </c>
      <c r="D529">
        <v>0.10375591000000001</v>
      </c>
      <c r="E529">
        <v>5.8900819999999996</v>
      </c>
      <c r="F529">
        <v>6.3361497</v>
      </c>
      <c r="G529">
        <v>6.297885</v>
      </c>
      <c r="H529">
        <v>6.2009604999999999</v>
      </c>
      <c r="I529">
        <v>5.3452491000000002</v>
      </c>
      <c r="J529">
        <v>0.38594015999999998</v>
      </c>
      <c r="K529">
        <v>0.46977129000000001</v>
      </c>
      <c r="L529">
        <v>9.6924457000000006E-2</v>
      </c>
      <c r="M529">
        <v>3.8264724E-2</v>
      </c>
      <c r="N529">
        <v>2.2234065000000001E-2</v>
      </c>
      <c r="O529">
        <v>4.0668413000000004E-3</v>
      </c>
      <c r="P529">
        <v>1.5618083E-4</v>
      </c>
      <c r="Q529">
        <v>3.4288814000000001E-3</v>
      </c>
      <c r="R529">
        <v>4.7629335999999998E-3</v>
      </c>
      <c r="S529">
        <v>1.4986342000000001E-3</v>
      </c>
      <c r="T529">
        <v>3.6795801E-3</v>
      </c>
      <c r="U529">
        <v>2.1241033999999999E-2</v>
      </c>
      <c r="V529">
        <v>3.7060601999999998E-3</v>
      </c>
      <c r="W529">
        <v>3.2137164000000003E-5</v>
      </c>
      <c r="X529">
        <v>5.8441726000000001E-3</v>
      </c>
      <c r="Y529">
        <v>2.6273936000000001E-2</v>
      </c>
      <c r="Z529">
        <v>1.8254587000000001E-3</v>
      </c>
      <c r="AA529">
        <v>2.8750314999999999E-2</v>
      </c>
      <c r="AB529">
        <v>2.6675342000000001E-3</v>
      </c>
      <c r="AC529">
        <v>2.8124348999999998E-3</v>
      </c>
      <c r="AD529">
        <v>1.4794382000000001E-3</v>
      </c>
      <c r="AE529">
        <v>1.1251231E-5</v>
      </c>
      <c r="AF529">
        <v>4.4103428000000001E-16</v>
      </c>
      <c r="AG529">
        <v>1.2581014E-5</v>
      </c>
      <c r="AH529">
        <v>1.9740675000000001E-5</v>
      </c>
      <c r="AI529">
        <v>9.9158434999999998E-6</v>
      </c>
      <c r="AJ529">
        <v>4.8979034999999999E-7</v>
      </c>
      <c r="AK529">
        <v>0</v>
      </c>
      <c r="AL529">
        <v>9.6325759999999996E-5</v>
      </c>
      <c r="AM529">
        <v>5.0118995000000002E-8</v>
      </c>
      <c r="AN529">
        <v>-1.0998777E-6</v>
      </c>
      <c r="AO529">
        <v>5.8028908000000001E-4</v>
      </c>
      <c r="AP529">
        <v>-0.13828623000000001</v>
      </c>
      <c r="AQ529">
        <v>-4.4082995E-2</v>
      </c>
      <c r="AR529">
        <v>0.10181828</v>
      </c>
      <c r="AS529">
        <v>-6.8722789000000006E-2</v>
      </c>
      <c r="AT529">
        <v>-4.1955803999999999E-2</v>
      </c>
      <c r="AU529">
        <v>1.4657076999999999E-2</v>
      </c>
      <c r="AV529">
        <v>-0.1</v>
      </c>
      <c r="AW529">
        <v>-0.46540443999999997</v>
      </c>
      <c r="AX529">
        <v>0</v>
      </c>
      <c r="AY529">
        <v>0.24192541000000001</v>
      </c>
      <c r="AZ529">
        <v>6.5942891000000003E-2</v>
      </c>
      <c r="BA529">
        <v>-0.19997113</v>
      </c>
      <c r="BB529">
        <v>4.9725846999999997E-2</v>
      </c>
    </row>
    <row r="530" spans="1:54" x14ac:dyDescent="0.2">
      <c r="A530">
        <v>2234</v>
      </c>
      <c r="B530">
        <v>5.9938378999999999</v>
      </c>
      <c r="C530">
        <v>0</v>
      </c>
      <c r="D530">
        <v>0.10375591000000001</v>
      </c>
      <c r="E530">
        <v>5.8900819999999996</v>
      </c>
      <c r="F530">
        <v>6.3361497</v>
      </c>
      <c r="G530">
        <v>6.297885</v>
      </c>
      <c r="H530">
        <v>6.2009604999999999</v>
      </c>
      <c r="I530">
        <v>5.3452491000000002</v>
      </c>
      <c r="J530">
        <v>0.38594015999999998</v>
      </c>
      <c r="K530">
        <v>0.46977129000000001</v>
      </c>
      <c r="L530">
        <v>9.6924457000000006E-2</v>
      </c>
      <c r="M530">
        <v>3.8264724E-2</v>
      </c>
      <c r="N530">
        <v>2.2234065000000001E-2</v>
      </c>
      <c r="O530">
        <v>4.0668413000000004E-3</v>
      </c>
      <c r="P530">
        <v>1.5618083E-4</v>
      </c>
      <c r="Q530">
        <v>3.4288814000000001E-3</v>
      </c>
      <c r="R530">
        <v>4.7629335999999998E-3</v>
      </c>
      <c r="S530">
        <v>1.4986342000000001E-3</v>
      </c>
      <c r="T530">
        <v>3.6795801E-3</v>
      </c>
      <c r="U530">
        <v>2.1241033999999999E-2</v>
      </c>
      <c r="V530">
        <v>3.7060601999999998E-3</v>
      </c>
      <c r="W530">
        <v>3.2137164000000003E-5</v>
      </c>
      <c r="X530">
        <v>5.8441726000000001E-3</v>
      </c>
      <c r="Y530">
        <v>2.6273936000000001E-2</v>
      </c>
      <c r="Z530">
        <v>1.8254587000000001E-3</v>
      </c>
      <c r="AA530">
        <v>2.8750314999999999E-2</v>
      </c>
      <c r="AB530">
        <v>2.6675342000000001E-3</v>
      </c>
      <c r="AC530">
        <v>2.8124348999999998E-3</v>
      </c>
      <c r="AD530">
        <v>1.4794382000000001E-3</v>
      </c>
      <c r="AE530">
        <v>1.1251231E-5</v>
      </c>
      <c r="AF530">
        <v>4.4103428000000001E-16</v>
      </c>
      <c r="AG530">
        <v>1.2581014E-5</v>
      </c>
      <c r="AH530">
        <v>1.9740675000000001E-5</v>
      </c>
      <c r="AI530">
        <v>9.9158434999999998E-6</v>
      </c>
      <c r="AJ530">
        <v>4.8979034999999999E-7</v>
      </c>
      <c r="AK530">
        <v>0</v>
      </c>
      <c r="AL530">
        <v>9.6325759999999996E-5</v>
      </c>
      <c r="AM530">
        <v>5.0118995000000002E-8</v>
      </c>
      <c r="AN530">
        <v>-1.0998777E-6</v>
      </c>
      <c r="AO530">
        <v>5.8028908000000001E-4</v>
      </c>
      <c r="AP530">
        <v>-0.13828623000000001</v>
      </c>
      <c r="AQ530">
        <v>-4.4082995E-2</v>
      </c>
      <c r="AR530">
        <v>0.10181828</v>
      </c>
      <c r="AS530">
        <v>-6.8722789000000006E-2</v>
      </c>
      <c r="AT530">
        <v>-4.1955803999999999E-2</v>
      </c>
      <c r="AU530">
        <v>1.4657076999999999E-2</v>
      </c>
      <c r="AV530">
        <v>-0.1</v>
      </c>
      <c r="AW530">
        <v>-0.46540443999999997</v>
      </c>
      <c r="AX530">
        <v>0</v>
      </c>
      <c r="AY530">
        <v>0.24192541000000001</v>
      </c>
      <c r="AZ530">
        <v>6.5942891000000003E-2</v>
      </c>
      <c r="BA530">
        <v>-0.19997113</v>
      </c>
      <c r="BB530">
        <v>4.9725846999999997E-2</v>
      </c>
    </row>
    <row r="531" spans="1:54" x14ac:dyDescent="0.2">
      <c r="A531">
        <v>2235</v>
      </c>
      <c r="B531">
        <v>5.9938378999999999</v>
      </c>
      <c r="C531">
        <v>0</v>
      </c>
      <c r="D531">
        <v>0.10375591000000001</v>
      </c>
      <c r="E531">
        <v>5.8900819999999996</v>
      </c>
      <c r="F531">
        <v>6.3361497</v>
      </c>
      <c r="G531">
        <v>6.297885</v>
      </c>
      <c r="H531">
        <v>6.2009604999999999</v>
      </c>
      <c r="I531">
        <v>5.3452491000000002</v>
      </c>
      <c r="J531">
        <v>0.38594015999999998</v>
      </c>
      <c r="K531">
        <v>0.46977129000000001</v>
      </c>
      <c r="L531">
        <v>9.6924457000000006E-2</v>
      </c>
      <c r="M531">
        <v>3.8264724E-2</v>
      </c>
      <c r="N531">
        <v>2.2234065000000001E-2</v>
      </c>
      <c r="O531">
        <v>4.0668413000000004E-3</v>
      </c>
      <c r="P531">
        <v>1.5618083E-4</v>
      </c>
      <c r="Q531">
        <v>3.4288814000000001E-3</v>
      </c>
      <c r="R531">
        <v>4.7629335999999998E-3</v>
      </c>
      <c r="S531">
        <v>1.4986342000000001E-3</v>
      </c>
      <c r="T531">
        <v>3.6795801E-3</v>
      </c>
      <c r="U531">
        <v>2.1241033999999999E-2</v>
      </c>
      <c r="V531">
        <v>3.7060601999999998E-3</v>
      </c>
      <c r="W531">
        <v>3.2137164000000003E-5</v>
      </c>
      <c r="X531">
        <v>5.8441726000000001E-3</v>
      </c>
      <c r="Y531">
        <v>2.6273936000000001E-2</v>
      </c>
      <c r="Z531">
        <v>1.8254587000000001E-3</v>
      </c>
      <c r="AA531">
        <v>2.8750314999999999E-2</v>
      </c>
      <c r="AB531">
        <v>2.6675342000000001E-3</v>
      </c>
      <c r="AC531">
        <v>2.8124348999999998E-3</v>
      </c>
      <c r="AD531">
        <v>1.4794382000000001E-3</v>
      </c>
      <c r="AE531">
        <v>1.1251231E-5</v>
      </c>
      <c r="AF531">
        <v>4.4103428000000001E-16</v>
      </c>
      <c r="AG531">
        <v>1.2581014E-5</v>
      </c>
      <c r="AH531">
        <v>1.9740675000000001E-5</v>
      </c>
      <c r="AI531">
        <v>9.9158434999999998E-6</v>
      </c>
      <c r="AJ531">
        <v>4.8979034999999999E-7</v>
      </c>
      <c r="AK531">
        <v>0</v>
      </c>
      <c r="AL531">
        <v>9.6325759999999996E-5</v>
      </c>
      <c r="AM531">
        <v>5.0118995000000002E-8</v>
      </c>
      <c r="AN531">
        <v>-1.0998777E-6</v>
      </c>
      <c r="AO531">
        <v>5.8028908000000001E-4</v>
      </c>
      <c r="AP531">
        <v>-0.13828623000000001</v>
      </c>
      <c r="AQ531">
        <v>-4.4082995E-2</v>
      </c>
      <c r="AR531">
        <v>0.10181828</v>
      </c>
      <c r="AS531">
        <v>-6.8722789000000006E-2</v>
      </c>
      <c r="AT531">
        <v>-4.1955803999999999E-2</v>
      </c>
      <c r="AU531">
        <v>1.4657076999999999E-2</v>
      </c>
      <c r="AV531">
        <v>-0.1</v>
      </c>
      <c r="AW531">
        <v>-0.46540443999999997</v>
      </c>
      <c r="AX531">
        <v>0</v>
      </c>
      <c r="AY531">
        <v>0.24192541000000001</v>
      </c>
      <c r="AZ531">
        <v>6.5942891000000003E-2</v>
      </c>
      <c r="BA531">
        <v>-0.19997113</v>
      </c>
      <c r="BB531">
        <v>4.9725846999999997E-2</v>
      </c>
    </row>
    <row r="532" spans="1:54" x14ac:dyDescent="0.2">
      <c r="A532">
        <v>2236</v>
      </c>
      <c r="B532">
        <v>5.9938378999999999</v>
      </c>
      <c r="C532">
        <v>0</v>
      </c>
      <c r="D532">
        <v>0.10375591000000001</v>
      </c>
      <c r="E532">
        <v>5.8900819999999996</v>
      </c>
      <c r="F532">
        <v>6.3361497</v>
      </c>
      <c r="G532">
        <v>6.297885</v>
      </c>
      <c r="H532">
        <v>6.2009604999999999</v>
      </c>
      <c r="I532">
        <v>5.3452491000000002</v>
      </c>
      <c r="J532">
        <v>0.38594015999999998</v>
      </c>
      <c r="K532">
        <v>0.46977129000000001</v>
      </c>
      <c r="L532">
        <v>9.6924457000000006E-2</v>
      </c>
      <c r="M532">
        <v>3.8264724E-2</v>
      </c>
      <c r="N532">
        <v>2.2234065000000001E-2</v>
      </c>
      <c r="O532">
        <v>4.0668413000000004E-3</v>
      </c>
      <c r="P532">
        <v>1.5618083E-4</v>
      </c>
      <c r="Q532">
        <v>3.4288814000000001E-3</v>
      </c>
      <c r="R532">
        <v>4.7629335999999998E-3</v>
      </c>
      <c r="S532">
        <v>1.4986342000000001E-3</v>
      </c>
      <c r="T532">
        <v>3.6795801E-3</v>
      </c>
      <c r="U532">
        <v>2.1241033999999999E-2</v>
      </c>
      <c r="V532">
        <v>3.7060601999999998E-3</v>
      </c>
      <c r="W532">
        <v>3.2137164000000003E-5</v>
      </c>
      <c r="X532">
        <v>5.8441726000000001E-3</v>
      </c>
      <c r="Y532">
        <v>2.6273936000000001E-2</v>
      </c>
      <c r="Z532">
        <v>1.8254587000000001E-3</v>
      </c>
      <c r="AA532">
        <v>2.8750314999999999E-2</v>
      </c>
      <c r="AB532">
        <v>2.6675342000000001E-3</v>
      </c>
      <c r="AC532">
        <v>2.8124348999999998E-3</v>
      </c>
      <c r="AD532">
        <v>1.4794382000000001E-3</v>
      </c>
      <c r="AE532">
        <v>1.1251231E-5</v>
      </c>
      <c r="AF532">
        <v>4.4103428000000001E-16</v>
      </c>
      <c r="AG532">
        <v>1.2581014E-5</v>
      </c>
      <c r="AH532">
        <v>1.9740675000000001E-5</v>
      </c>
      <c r="AI532">
        <v>9.9158434999999998E-6</v>
      </c>
      <c r="AJ532">
        <v>4.8979034999999999E-7</v>
      </c>
      <c r="AK532">
        <v>0</v>
      </c>
      <c r="AL532">
        <v>9.6325759999999996E-5</v>
      </c>
      <c r="AM532">
        <v>5.0118995000000002E-8</v>
      </c>
      <c r="AN532">
        <v>-1.0998777E-6</v>
      </c>
      <c r="AO532">
        <v>5.8028908000000001E-4</v>
      </c>
      <c r="AP532">
        <v>-0.13828623000000001</v>
      </c>
      <c r="AQ532">
        <v>-4.4082995E-2</v>
      </c>
      <c r="AR532">
        <v>0.10181828</v>
      </c>
      <c r="AS532">
        <v>-6.8722789000000006E-2</v>
      </c>
      <c r="AT532">
        <v>-4.1955803999999999E-2</v>
      </c>
      <c r="AU532">
        <v>1.4657076999999999E-2</v>
      </c>
      <c r="AV532">
        <v>-0.1</v>
      </c>
      <c r="AW532">
        <v>-0.46540443999999997</v>
      </c>
      <c r="AX532">
        <v>0</v>
      </c>
      <c r="AY532">
        <v>0.24192541000000001</v>
      </c>
      <c r="AZ532">
        <v>6.5942891000000003E-2</v>
      </c>
      <c r="BA532">
        <v>-0.19997113</v>
      </c>
      <c r="BB532">
        <v>4.9725846999999997E-2</v>
      </c>
    </row>
    <row r="533" spans="1:54" x14ac:dyDescent="0.2">
      <c r="A533">
        <v>2237</v>
      </c>
      <c r="B533">
        <v>5.9938378999999999</v>
      </c>
      <c r="C533">
        <v>0</v>
      </c>
      <c r="D533">
        <v>0.10375591000000001</v>
      </c>
      <c r="E533">
        <v>5.8900819999999996</v>
      </c>
      <c r="F533">
        <v>6.3361497</v>
      </c>
      <c r="G533">
        <v>6.297885</v>
      </c>
      <c r="H533">
        <v>6.2009604999999999</v>
      </c>
      <c r="I533">
        <v>5.3452491000000002</v>
      </c>
      <c r="J533">
        <v>0.38594015999999998</v>
      </c>
      <c r="K533">
        <v>0.46977129000000001</v>
      </c>
      <c r="L533">
        <v>9.6924457000000006E-2</v>
      </c>
      <c r="M533">
        <v>3.8264724E-2</v>
      </c>
      <c r="N533">
        <v>2.2234065000000001E-2</v>
      </c>
      <c r="O533">
        <v>4.0668413000000004E-3</v>
      </c>
      <c r="P533">
        <v>1.5618083E-4</v>
      </c>
      <c r="Q533">
        <v>3.4288814000000001E-3</v>
      </c>
      <c r="R533">
        <v>4.7629335999999998E-3</v>
      </c>
      <c r="S533">
        <v>1.4986342000000001E-3</v>
      </c>
      <c r="T533">
        <v>3.6795801E-3</v>
      </c>
      <c r="U533">
        <v>2.1241033999999999E-2</v>
      </c>
      <c r="V533">
        <v>3.7060601999999998E-3</v>
      </c>
      <c r="W533">
        <v>3.2137164000000003E-5</v>
      </c>
      <c r="X533">
        <v>5.8441726000000001E-3</v>
      </c>
      <c r="Y533">
        <v>2.6273936000000001E-2</v>
      </c>
      <c r="Z533">
        <v>1.8254587000000001E-3</v>
      </c>
      <c r="AA533">
        <v>2.8750314999999999E-2</v>
      </c>
      <c r="AB533">
        <v>2.6675342000000001E-3</v>
      </c>
      <c r="AC533">
        <v>2.8124348999999998E-3</v>
      </c>
      <c r="AD533">
        <v>1.4794382000000001E-3</v>
      </c>
      <c r="AE533">
        <v>1.1251231E-5</v>
      </c>
      <c r="AF533">
        <v>4.4103428000000001E-16</v>
      </c>
      <c r="AG533">
        <v>1.2581014E-5</v>
      </c>
      <c r="AH533">
        <v>1.9740675000000001E-5</v>
      </c>
      <c r="AI533">
        <v>9.9158434999999998E-6</v>
      </c>
      <c r="AJ533">
        <v>4.8979034999999999E-7</v>
      </c>
      <c r="AK533">
        <v>0</v>
      </c>
      <c r="AL533">
        <v>9.6325759999999996E-5</v>
      </c>
      <c r="AM533">
        <v>5.0118995000000002E-8</v>
      </c>
      <c r="AN533">
        <v>-1.0998777E-6</v>
      </c>
      <c r="AO533">
        <v>5.8028908000000001E-4</v>
      </c>
      <c r="AP533">
        <v>-0.13828623000000001</v>
      </c>
      <c r="AQ533">
        <v>-4.4082995E-2</v>
      </c>
      <c r="AR533">
        <v>0.10181828</v>
      </c>
      <c r="AS533">
        <v>-6.8722789000000006E-2</v>
      </c>
      <c r="AT533">
        <v>-4.1955803999999999E-2</v>
      </c>
      <c r="AU533">
        <v>1.4657076999999999E-2</v>
      </c>
      <c r="AV533">
        <v>-0.1</v>
      </c>
      <c r="AW533">
        <v>-0.46540443999999997</v>
      </c>
      <c r="AX533">
        <v>0</v>
      </c>
      <c r="AY533">
        <v>0.24192541000000001</v>
      </c>
      <c r="AZ533">
        <v>6.5942891000000003E-2</v>
      </c>
      <c r="BA533">
        <v>-0.19997113</v>
      </c>
      <c r="BB533">
        <v>4.9725846999999997E-2</v>
      </c>
    </row>
    <row r="534" spans="1:54" x14ac:dyDescent="0.2">
      <c r="A534">
        <v>2238</v>
      </c>
      <c r="B534">
        <v>5.9938378999999999</v>
      </c>
      <c r="C534">
        <v>0</v>
      </c>
      <c r="D534">
        <v>0.10375591000000001</v>
      </c>
      <c r="E534">
        <v>5.8900819999999996</v>
      </c>
      <c r="F534">
        <v>6.3361497</v>
      </c>
      <c r="G534">
        <v>6.297885</v>
      </c>
      <c r="H534">
        <v>6.2009604999999999</v>
      </c>
      <c r="I534">
        <v>5.3452491000000002</v>
      </c>
      <c r="J534">
        <v>0.38594015999999998</v>
      </c>
      <c r="K534">
        <v>0.46977129000000001</v>
      </c>
      <c r="L534">
        <v>9.6924457000000006E-2</v>
      </c>
      <c r="M534">
        <v>3.8264724E-2</v>
      </c>
      <c r="N534">
        <v>2.2234065000000001E-2</v>
      </c>
      <c r="O534">
        <v>4.0668413000000004E-3</v>
      </c>
      <c r="P534">
        <v>1.5618083E-4</v>
      </c>
      <c r="Q534">
        <v>3.4288814000000001E-3</v>
      </c>
      <c r="R534">
        <v>4.7629335999999998E-3</v>
      </c>
      <c r="S534">
        <v>1.4986342000000001E-3</v>
      </c>
      <c r="T534">
        <v>3.6795801E-3</v>
      </c>
      <c r="U534">
        <v>2.1241033999999999E-2</v>
      </c>
      <c r="V534">
        <v>3.7060601999999998E-3</v>
      </c>
      <c r="W534">
        <v>3.2137164000000003E-5</v>
      </c>
      <c r="X534">
        <v>5.8441726000000001E-3</v>
      </c>
      <c r="Y534">
        <v>2.6273936000000001E-2</v>
      </c>
      <c r="Z534">
        <v>1.8254587000000001E-3</v>
      </c>
      <c r="AA534">
        <v>2.8750314999999999E-2</v>
      </c>
      <c r="AB534">
        <v>2.6675342000000001E-3</v>
      </c>
      <c r="AC534">
        <v>2.8124348999999998E-3</v>
      </c>
      <c r="AD534">
        <v>1.4794382000000001E-3</v>
      </c>
      <c r="AE534">
        <v>1.1251231E-5</v>
      </c>
      <c r="AF534">
        <v>4.4103428000000001E-16</v>
      </c>
      <c r="AG534">
        <v>1.2581014E-5</v>
      </c>
      <c r="AH534">
        <v>1.9740675000000001E-5</v>
      </c>
      <c r="AI534">
        <v>9.9158434999999998E-6</v>
      </c>
      <c r="AJ534">
        <v>4.8979034999999999E-7</v>
      </c>
      <c r="AK534">
        <v>0</v>
      </c>
      <c r="AL534">
        <v>9.6325759999999996E-5</v>
      </c>
      <c r="AM534">
        <v>5.0118995000000002E-8</v>
      </c>
      <c r="AN534">
        <v>-1.0998777E-6</v>
      </c>
      <c r="AO534">
        <v>5.8028908000000001E-4</v>
      </c>
      <c r="AP534">
        <v>-0.13828623000000001</v>
      </c>
      <c r="AQ534">
        <v>-4.4082995E-2</v>
      </c>
      <c r="AR534">
        <v>0.10181828</v>
      </c>
      <c r="AS534">
        <v>-6.8722789000000006E-2</v>
      </c>
      <c r="AT534">
        <v>-4.1955803999999999E-2</v>
      </c>
      <c r="AU534">
        <v>1.4657076999999999E-2</v>
      </c>
      <c r="AV534">
        <v>-0.1</v>
      </c>
      <c r="AW534">
        <v>-0.46540443999999997</v>
      </c>
      <c r="AX534">
        <v>0</v>
      </c>
      <c r="AY534">
        <v>0.24192541000000001</v>
      </c>
      <c r="AZ534">
        <v>6.5942891000000003E-2</v>
      </c>
      <c r="BA534">
        <v>-0.19997113</v>
      </c>
      <c r="BB534">
        <v>4.9725846999999997E-2</v>
      </c>
    </row>
    <row r="535" spans="1:54" x14ac:dyDescent="0.2">
      <c r="A535">
        <v>2239</v>
      </c>
      <c r="B535">
        <v>5.9938378999999999</v>
      </c>
      <c r="C535">
        <v>0</v>
      </c>
      <c r="D535">
        <v>0.10375591000000001</v>
      </c>
      <c r="E535">
        <v>5.8900819999999996</v>
      </c>
      <c r="F535">
        <v>6.3361497</v>
      </c>
      <c r="G535">
        <v>6.297885</v>
      </c>
      <c r="H535">
        <v>6.2009604999999999</v>
      </c>
      <c r="I535">
        <v>5.3452491000000002</v>
      </c>
      <c r="J535">
        <v>0.38594015999999998</v>
      </c>
      <c r="K535">
        <v>0.46977129000000001</v>
      </c>
      <c r="L535">
        <v>9.6924457000000006E-2</v>
      </c>
      <c r="M535">
        <v>3.8264724E-2</v>
      </c>
      <c r="N535">
        <v>2.2234065000000001E-2</v>
      </c>
      <c r="O535">
        <v>4.0668413000000004E-3</v>
      </c>
      <c r="P535">
        <v>1.5618083E-4</v>
      </c>
      <c r="Q535">
        <v>3.4288814000000001E-3</v>
      </c>
      <c r="R535">
        <v>4.7629335999999998E-3</v>
      </c>
      <c r="S535">
        <v>1.4986342000000001E-3</v>
      </c>
      <c r="T535">
        <v>3.6795801E-3</v>
      </c>
      <c r="U535">
        <v>2.1241033999999999E-2</v>
      </c>
      <c r="V535">
        <v>3.7060601999999998E-3</v>
      </c>
      <c r="W535">
        <v>3.2137164000000003E-5</v>
      </c>
      <c r="X535">
        <v>5.8441726000000001E-3</v>
      </c>
      <c r="Y535">
        <v>2.6273936000000001E-2</v>
      </c>
      <c r="Z535">
        <v>1.8254587000000001E-3</v>
      </c>
      <c r="AA535">
        <v>2.8750314999999999E-2</v>
      </c>
      <c r="AB535">
        <v>2.6675342000000001E-3</v>
      </c>
      <c r="AC535">
        <v>2.8124348999999998E-3</v>
      </c>
      <c r="AD535">
        <v>1.4794382000000001E-3</v>
      </c>
      <c r="AE535">
        <v>1.1251231E-5</v>
      </c>
      <c r="AF535">
        <v>4.4103428000000001E-16</v>
      </c>
      <c r="AG535">
        <v>1.2581014E-5</v>
      </c>
      <c r="AH535">
        <v>1.9740675000000001E-5</v>
      </c>
      <c r="AI535">
        <v>9.9158434999999998E-6</v>
      </c>
      <c r="AJ535">
        <v>4.8979034999999999E-7</v>
      </c>
      <c r="AK535">
        <v>0</v>
      </c>
      <c r="AL535">
        <v>9.6325759999999996E-5</v>
      </c>
      <c r="AM535">
        <v>5.0118995000000002E-8</v>
      </c>
      <c r="AN535">
        <v>-1.0998777E-6</v>
      </c>
      <c r="AO535">
        <v>5.8028908000000001E-4</v>
      </c>
      <c r="AP535">
        <v>-0.13828623000000001</v>
      </c>
      <c r="AQ535">
        <v>-4.4082995E-2</v>
      </c>
      <c r="AR535">
        <v>0.10181828</v>
      </c>
      <c r="AS535">
        <v>-6.8722789000000006E-2</v>
      </c>
      <c r="AT535">
        <v>-4.1955803999999999E-2</v>
      </c>
      <c r="AU535">
        <v>1.4657076999999999E-2</v>
      </c>
      <c r="AV535">
        <v>-0.1</v>
      </c>
      <c r="AW535">
        <v>-0.46540443999999997</v>
      </c>
      <c r="AX535">
        <v>0</v>
      </c>
      <c r="AY535">
        <v>0.24192541000000001</v>
      </c>
      <c r="AZ535">
        <v>6.5942891000000003E-2</v>
      </c>
      <c r="BA535">
        <v>-0.19997113</v>
      </c>
      <c r="BB535">
        <v>4.9725846999999997E-2</v>
      </c>
    </row>
    <row r="536" spans="1:54" x14ac:dyDescent="0.2">
      <c r="A536">
        <v>2240</v>
      </c>
      <c r="B536">
        <v>5.9938378999999999</v>
      </c>
      <c r="C536">
        <v>0</v>
      </c>
      <c r="D536">
        <v>0.10375591000000001</v>
      </c>
      <c r="E536">
        <v>5.8900819999999996</v>
      </c>
      <c r="F536">
        <v>6.3361497</v>
      </c>
      <c r="G536">
        <v>6.297885</v>
      </c>
      <c r="H536">
        <v>6.2009604999999999</v>
      </c>
      <c r="I536">
        <v>5.3452491000000002</v>
      </c>
      <c r="J536">
        <v>0.38594015999999998</v>
      </c>
      <c r="K536">
        <v>0.46977129000000001</v>
      </c>
      <c r="L536">
        <v>9.6924457000000006E-2</v>
      </c>
      <c r="M536">
        <v>3.8264724E-2</v>
      </c>
      <c r="N536">
        <v>2.2234065000000001E-2</v>
      </c>
      <c r="O536">
        <v>4.0668413000000004E-3</v>
      </c>
      <c r="P536">
        <v>1.5618083E-4</v>
      </c>
      <c r="Q536">
        <v>3.4288814000000001E-3</v>
      </c>
      <c r="R536">
        <v>4.7629335999999998E-3</v>
      </c>
      <c r="S536">
        <v>1.4986342000000001E-3</v>
      </c>
      <c r="T536">
        <v>3.6795801E-3</v>
      </c>
      <c r="U536">
        <v>2.1241033999999999E-2</v>
      </c>
      <c r="V536">
        <v>3.7060601999999998E-3</v>
      </c>
      <c r="W536">
        <v>3.2137164000000003E-5</v>
      </c>
      <c r="X536">
        <v>5.8441726000000001E-3</v>
      </c>
      <c r="Y536">
        <v>2.6273936000000001E-2</v>
      </c>
      <c r="Z536">
        <v>1.8254587000000001E-3</v>
      </c>
      <c r="AA536">
        <v>2.8750314999999999E-2</v>
      </c>
      <c r="AB536">
        <v>2.6675342000000001E-3</v>
      </c>
      <c r="AC536">
        <v>2.8124348999999998E-3</v>
      </c>
      <c r="AD536">
        <v>1.4794382000000001E-3</v>
      </c>
      <c r="AE536">
        <v>1.1251231E-5</v>
      </c>
      <c r="AF536">
        <v>4.4103428000000001E-16</v>
      </c>
      <c r="AG536">
        <v>1.2581014E-5</v>
      </c>
      <c r="AH536">
        <v>1.9740675000000001E-5</v>
      </c>
      <c r="AI536">
        <v>9.9158434999999998E-6</v>
      </c>
      <c r="AJ536">
        <v>4.8979034999999999E-7</v>
      </c>
      <c r="AK536">
        <v>0</v>
      </c>
      <c r="AL536">
        <v>9.6325759999999996E-5</v>
      </c>
      <c r="AM536">
        <v>5.0118995000000002E-8</v>
      </c>
      <c r="AN536">
        <v>-1.0998777E-6</v>
      </c>
      <c r="AO536">
        <v>5.8028908000000001E-4</v>
      </c>
      <c r="AP536">
        <v>-0.13828623000000001</v>
      </c>
      <c r="AQ536">
        <v>-4.4082995E-2</v>
      </c>
      <c r="AR536">
        <v>0.10181828</v>
      </c>
      <c r="AS536">
        <v>-6.8722789000000006E-2</v>
      </c>
      <c r="AT536">
        <v>-4.1955803999999999E-2</v>
      </c>
      <c r="AU536">
        <v>1.4657076999999999E-2</v>
      </c>
      <c r="AV536">
        <v>-0.1</v>
      </c>
      <c r="AW536">
        <v>-0.46540443999999997</v>
      </c>
      <c r="AX536">
        <v>0</v>
      </c>
      <c r="AY536">
        <v>0.24192541000000001</v>
      </c>
      <c r="AZ536">
        <v>6.5942891000000003E-2</v>
      </c>
      <c r="BA536">
        <v>-0.19997113</v>
      </c>
      <c r="BB536">
        <v>4.9725846999999997E-2</v>
      </c>
    </row>
    <row r="537" spans="1:54" x14ac:dyDescent="0.2">
      <c r="A537">
        <v>2241</v>
      </c>
      <c r="B537">
        <v>5.9938378999999999</v>
      </c>
      <c r="C537">
        <v>0</v>
      </c>
      <c r="D537">
        <v>0.10375591000000001</v>
      </c>
      <c r="E537">
        <v>5.8900819999999996</v>
      </c>
      <c r="F537">
        <v>6.3361497</v>
      </c>
      <c r="G537">
        <v>6.297885</v>
      </c>
      <c r="H537">
        <v>6.2009604999999999</v>
      </c>
      <c r="I537">
        <v>5.3452491000000002</v>
      </c>
      <c r="J537">
        <v>0.38594015999999998</v>
      </c>
      <c r="K537">
        <v>0.46977129000000001</v>
      </c>
      <c r="L537">
        <v>9.6924457000000006E-2</v>
      </c>
      <c r="M537">
        <v>3.8264724E-2</v>
      </c>
      <c r="N537">
        <v>2.2234065000000001E-2</v>
      </c>
      <c r="O537">
        <v>4.0668413000000004E-3</v>
      </c>
      <c r="P537">
        <v>1.5618083E-4</v>
      </c>
      <c r="Q537">
        <v>3.4288814000000001E-3</v>
      </c>
      <c r="R537">
        <v>4.7629335999999998E-3</v>
      </c>
      <c r="S537">
        <v>1.4986342000000001E-3</v>
      </c>
      <c r="T537">
        <v>3.6795801E-3</v>
      </c>
      <c r="U537">
        <v>2.1241033999999999E-2</v>
      </c>
      <c r="V537">
        <v>3.7060601999999998E-3</v>
      </c>
      <c r="W537">
        <v>3.2137164000000003E-5</v>
      </c>
      <c r="X537">
        <v>5.8441726000000001E-3</v>
      </c>
      <c r="Y537">
        <v>2.6273936000000001E-2</v>
      </c>
      <c r="Z537">
        <v>1.8254587000000001E-3</v>
      </c>
      <c r="AA537">
        <v>2.8750314999999999E-2</v>
      </c>
      <c r="AB537">
        <v>2.6675342000000001E-3</v>
      </c>
      <c r="AC537">
        <v>2.8124348999999998E-3</v>
      </c>
      <c r="AD537">
        <v>1.4794382000000001E-3</v>
      </c>
      <c r="AE537">
        <v>1.1251231E-5</v>
      </c>
      <c r="AF537">
        <v>4.4103428000000001E-16</v>
      </c>
      <c r="AG537">
        <v>1.2581014E-5</v>
      </c>
      <c r="AH537">
        <v>1.9740675000000001E-5</v>
      </c>
      <c r="AI537">
        <v>9.9158434999999998E-6</v>
      </c>
      <c r="AJ537">
        <v>4.8979034999999999E-7</v>
      </c>
      <c r="AK537">
        <v>0</v>
      </c>
      <c r="AL537">
        <v>9.6325759999999996E-5</v>
      </c>
      <c r="AM537">
        <v>5.0118995000000002E-8</v>
      </c>
      <c r="AN537">
        <v>-1.0998777E-6</v>
      </c>
      <c r="AO537">
        <v>5.8028908000000001E-4</v>
      </c>
      <c r="AP537">
        <v>-0.13828623000000001</v>
      </c>
      <c r="AQ537">
        <v>-4.4082995E-2</v>
      </c>
      <c r="AR537">
        <v>0.10181828</v>
      </c>
      <c r="AS537">
        <v>-6.8722789000000006E-2</v>
      </c>
      <c r="AT537">
        <v>-4.1955803999999999E-2</v>
      </c>
      <c r="AU537">
        <v>1.4657076999999999E-2</v>
      </c>
      <c r="AV537">
        <v>-0.1</v>
      </c>
      <c r="AW537">
        <v>-0.46540443999999997</v>
      </c>
      <c r="AX537">
        <v>0</v>
      </c>
      <c r="AY537">
        <v>0.24192541000000001</v>
      </c>
      <c r="AZ537">
        <v>6.5942891000000003E-2</v>
      </c>
      <c r="BA537">
        <v>-0.19997113</v>
      </c>
      <c r="BB537">
        <v>4.9725846999999997E-2</v>
      </c>
    </row>
    <row r="538" spans="1:54" x14ac:dyDescent="0.2">
      <c r="A538">
        <v>2242</v>
      </c>
      <c r="B538">
        <v>5.9938378999999999</v>
      </c>
      <c r="C538">
        <v>0</v>
      </c>
      <c r="D538">
        <v>0.10375591000000001</v>
      </c>
      <c r="E538">
        <v>5.8900819999999996</v>
      </c>
      <c r="F538">
        <v>6.3361497</v>
      </c>
      <c r="G538">
        <v>6.297885</v>
      </c>
      <c r="H538">
        <v>6.2009604999999999</v>
      </c>
      <c r="I538">
        <v>5.3452491000000002</v>
      </c>
      <c r="J538">
        <v>0.38594015999999998</v>
      </c>
      <c r="K538">
        <v>0.46977129000000001</v>
      </c>
      <c r="L538">
        <v>9.6924457000000006E-2</v>
      </c>
      <c r="M538">
        <v>3.8264724E-2</v>
      </c>
      <c r="N538">
        <v>2.2234065000000001E-2</v>
      </c>
      <c r="O538">
        <v>4.0668413000000004E-3</v>
      </c>
      <c r="P538">
        <v>1.5618083E-4</v>
      </c>
      <c r="Q538">
        <v>3.4288814000000001E-3</v>
      </c>
      <c r="R538">
        <v>4.7629335999999998E-3</v>
      </c>
      <c r="S538">
        <v>1.4986342000000001E-3</v>
      </c>
      <c r="T538">
        <v>3.6795801E-3</v>
      </c>
      <c r="U538">
        <v>2.1241033999999999E-2</v>
      </c>
      <c r="V538">
        <v>3.7060601999999998E-3</v>
      </c>
      <c r="W538">
        <v>3.2137164000000003E-5</v>
      </c>
      <c r="X538">
        <v>5.8441726000000001E-3</v>
      </c>
      <c r="Y538">
        <v>2.6273936000000001E-2</v>
      </c>
      <c r="Z538">
        <v>1.8254587000000001E-3</v>
      </c>
      <c r="AA538">
        <v>2.8750314999999999E-2</v>
      </c>
      <c r="AB538">
        <v>2.6675342000000001E-3</v>
      </c>
      <c r="AC538">
        <v>2.8124348999999998E-3</v>
      </c>
      <c r="AD538">
        <v>1.4794382000000001E-3</v>
      </c>
      <c r="AE538">
        <v>1.1251231E-5</v>
      </c>
      <c r="AF538">
        <v>4.4103428000000001E-16</v>
      </c>
      <c r="AG538">
        <v>1.2581014E-5</v>
      </c>
      <c r="AH538">
        <v>1.9740675000000001E-5</v>
      </c>
      <c r="AI538">
        <v>9.9158434999999998E-6</v>
      </c>
      <c r="AJ538">
        <v>4.8979034999999999E-7</v>
      </c>
      <c r="AK538">
        <v>0</v>
      </c>
      <c r="AL538">
        <v>9.6325759999999996E-5</v>
      </c>
      <c r="AM538">
        <v>5.0118995000000002E-8</v>
      </c>
      <c r="AN538">
        <v>-1.0998777E-6</v>
      </c>
      <c r="AO538">
        <v>5.8028908000000001E-4</v>
      </c>
      <c r="AP538">
        <v>-0.13828623000000001</v>
      </c>
      <c r="AQ538">
        <v>-4.4082995E-2</v>
      </c>
      <c r="AR538">
        <v>0.10181828</v>
      </c>
      <c r="AS538">
        <v>-6.8722789000000006E-2</v>
      </c>
      <c r="AT538">
        <v>-4.1955803999999999E-2</v>
      </c>
      <c r="AU538">
        <v>1.4657076999999999E-2</v>
      </c>
      <c r="AV538">
        <v>-0.1</v>
      </c>
      <c r="AW538">
        <v>-0.46540443999999997</v>
      </c>
      <c r="AX538">
        <v>0</v>
      </c>
      <c r="AY538">
        <v>0.24192541000000001</v>
      </c>
      <c r="AZ538">
        <v>6.5942891000000003E-2</v>
      </c>
      <c r="BA538">
        <v>-0.19997113</v>
      </c>
      <c r="BB538">
        <v>4.9725846999999997E-2</v>
      </c>
    </row>
    <row r="539" spans="1:54" x14ac:dyDescent="0.2">
      <c r="A539">
        <v>2243</v>
      </c>
      <c r="B539">
        <v>5.9938378999999999</v>
      </c>
      <c r="C539">
        <v>0</v>
      </c>
      <c r="D539">
        <v>0.10375591000000001</v>
      </c>
      <c r="E539">
        <v>5.8900819999999996</v>
      </c>
      <c r="F539">
        <v>6.3361497</v>
      </c>
      <c r="G539">
        <v>6.297885</v>
      </c>
      <c r="H539">
        <v>6.2009604999999999</v>
      </c>
      <c r="I539">
        <v>5.3452491000000002</v>
      </c>
      <c r="J539">
        <v>0.38594015999999998</v>
      </c>
      <c r="K539">
        <v>0.46977129000000001</v>
      </c>
      <c r="L539">
        <v>9.6924457000000006E-2</v>
      </c>
      <c r="M539">
        <v>3.8264724E-2</v>
      </c>
      <c r="N539">
        <v>2.2234065000000001E-2</v>
      </c>
      <c r="O539">
        <v>4.0668413000000004E-3</v>
      </c>
      <c r="P539">
        <v>1.5618083E-4</v>
      </c>
      <c r="Q539">
        <v>3.4288814000000001E-3</v>
      </c>
      <c r="R539">
        <v>4.7629335999999998E-3</v>
      </c>
      <c r="S539">
        <v>1.4986342000000001E-3</v>
      </c>
      <c r="T539">
        <v>3.6795801E-3</v>
      </c>
      <c r="U539">
        <v>2.1241033999999999E-2</v>
      </c>
      <c r="V539">
        <v>3.7060601999999998E-3</v>
      </c>
      <c r="W539">
        <v>3.2137164000000003E-5</v>
      </c>
      <c r="X539">
        <v>5.8441726000000001E-3</v>
      </c>
      <c r="Y539">
        <v>2.6273936000000001E-2</v>
      </c>
      <c r="Z539">
        <v>1.8254587000000001E-3</v>
      </c>
      <c r="AA539">
        <v>2.8750314999999999E-2</v>
      </c>
      <c r="AB539">
        <v>2.6675342000000001E-3</v>
      </c>
      <c r="AC539">
        <v>2.8124348999999998E-3</v>
      </c>
      <c r="AD539">
        <v>1.4794382000000001E-3</v>
      </c>
      <c r="AE539">
        <v>1.1251231E-5</v>
      </c>
      <c r="AF539">
        <v>4.4103428000000001E-16</v>
      </c>
      <c r="AG539">
        <v>1.2581014E-5</v>
      </c>
      <c r="AH539">
        <v>1.9740675000000001E-5</v>
      </c>
      <c r="AI539">
        <v>9.9158434999999998E-6</v>
      </c>
      <c r="AJ539">
        <v>4.8979034999999999E-7</v>
      </c>
      <c r="AK539">
        <v>0</v>
      </c>
      <c r="AL539">
        <v>9.6325759999999996E-5</v>
      </c>
      <c r="AM539">
        <v>5.0118995000000002E-8</v>
      </c>
      <c r="AN539">
        <v>-1.0998777E-6</v>
      </c>
      <c r="AO539">
        <v>5.8028908000000001E-4</v>
      </c>
      <c r="AP539">
        <v>-0.13828623000000001</v>
      </c>
      <c r="AQ539">
        <v>-4.4082995E-2</v>
      </c>
      <c r="AR539">
        <v>0.10181828</v>
      </c>
      <c r="AS539">
        <v>-6.8722789000000006E-2</v>
      </c>
      <c r="AT539">
        <v>-4.1955803999999999E-2</v>
      </c>
      <c r="AU539">
        <v>1.4657076999999999E-2</v>
      </c>
      <c r="AV539">
        <v>-0.1</v>
      </c>
      <c r="AW539">
        <v>-0.46540443999999997</v>
      </c>
      <c r="AX539">
        <v>0</v>
      </c>
      <c r="AY539">
        <v>0.24192541000000001</v>
      </c>
      <c r="AZ539">
        <v>6.5942891000000003E-2</v>
      </c>
      <c r="BA539">
        <v>-0.19997113</v>
      </c>
      <c r="BB539">
        <v>4.9725846999999997E-2</v>
      </c>
    </row>
    <row r="540" spans="1:54" x14ac:dyDescent="0.2">
      <c r="A540">
        <v>2244</v>
      </c>
      <c r="B540">
        <v>5.9938378999999999</v>
      </c>
      <c r="C540">
        <v>0</v>
      </c>
      <c r="D540">
        <v>0.10375591000000001</v>
      </c>
      <c r="E540">
        <v>5.8900819999999996</v>
      </c>
      <c r="F540">
        <v>6.3361497</v>
      </c>
      <c r="G540">
        <v>6.297885</v>
      </c>
      <c r="H540">
        <v>6.2009604999999999</v>
      </c>
      <c r="I540">
        <v>5.3452491000000002</v>
      </c>
      <c r="J540">
        <v>0.38594015999999998</v>
      </c>
      <c r="K540">
        <v>0.46977129000000001</v>
      </c>
      <c r="L540">
        <v>9.6924457000000006E-2</v>
      </c>
      <c r="M540">
        <v>3.8264724E-2</v>
      </c>
      <c r="N540">
        <v>2.2234065000000001E-2</v>
      </c>
      <c r="O540">
        <v>4.0668413000000004E-3</v>
      </c>
      <c r="P540">
        <v>1.5618083E-4</v>
      </c>
      <c r="Q540">
        <v>3.4288814000000001E-3</v>
      </c>
      <c r="R540">
        <v>4.7629335999999998E-3</v>
      </c>
      <c r="S540">
        <v>1.4986342000000001E-3</v>
      </c>
      <c r="T540">
        <v>3.6795801E-3</v>
      </c>
      <c r="U540">
        <v>2.1241033999999999E-2</v>
      </c>
      <c r="V540">
        <v>3.7060601999999998E-3</v>
      </c>
      <c r="W540">
        <v>3.2137164000000003E-5</v>
      </c>
      <c r="X540">
        <v>5.8441726000000001E-3</v>
      </c>
      <c r="Y540">
        <v>2.6273936000000001E-2</v>
      </c>
      <c r="Z540">
        <v>1.8254587000000001E-3</v>
      </c>
      <c r="AA540">
        <v>2.8750314999999999E-2</v>
      </c>
      <c r="AB540">
        <v>2.6675342000000001E-3</v>
      </c>
      <c r="AC540">
        <v>2.8124348999999998E-3</v>
      </c>
      <c r="AD540">
        <v>1.4794382000000001E-3</v>
      </c>
      <c r="AE540">
        <v>1.1251231E-5</v>
      </c>
      <c r="AF540">
        <v>4.4103428000000001E-16</v>
      </c>
      <c r="AG540">
        <v>1.2581014E-5</v>
      </c>
      <c r="AH540">
        <v>1.9740675000000001E-5</v>
      </c>
      <c r="AI540">
        <v>9.9158434999999998E-6</v>
      </c>
      <c r="AJ540">
        <v>4.8979034999999999E-7</v>
      </c>
      <c r="AK540">
        <v>0</v>
      </c>
      <c r="AL540">
        <v>9.6325759999999996E-5</v>
      </c>
      <c r="AM540">
        <v>5.0118995000000002E-8</v>
      </c>
      <c r="AN540">
        <v>-1.0998777E-6</v>
      </c>
      <c r="AO540">
        <v>5.8028908000000001E-4</v>
      </c>
      <c r="AP540">
        <v>-0.13828623000000001</v>
      </c>
      <c r="AQ540">
        <v>-4.4082995E-2</v>
      </c>
      <c r="AR540">
        <v>0.10181828</v>
      </c>
      <c r="AS540">
        <v>-6.8722789000000006E-2</v>
      </c>
      <c r="AT540">
        <v>-4.1955803999999999E-2</v>
      </c>
      <c r="AU540">
        <v>1.4657076999999999E-2</v>
      </c>
      <c r="AV540">
        <v>-0.1</v>
      </c>
      <c r="AW540">
        <v>-0.46540443999999997</v>
      </c>
      <c r="AX540">
        <v>0</v>
      </c>
      <c r="AY540">
        <v>0.24192541000000001</v>
      </c>
      <c r="AZ540">
        <v>6.5942891000000003E-2</v>
      </c>
      <c r="BA540">
        <v>-0.19997113</v>
      </c>
      <c r="BB540">
        <v>4.9725846999999997E-2</v>
      </c>
    </row>
    <row r="541" spans="1:54" x14ac:dyDescent="0.2">
      <c r="A541">
        <v>2245</v>
      </c>
      <c r="B541">
        <v>5.9938378999999999</v>
      </c>
      <c r="C541">
        <v>0</v>
      </c>
      <c r="D541">
        <v>0.10375591000000001</v>
      </c>
      <c r="E541">
        <v>5.8900819999999996</v>
      </c>
      <c r="F541">
        <v>6.3361497</v>
      </c>
      <c r="G541">
        <v>6.297885</v>
      </c>
      <c r="H541">
        <v>6.2009604999999999</v>
      </c>
      <c r="I541">
        <v>5.3452491000000002</v>
      </c>
      <c r="J541">
        <v>0.38594015999999998</v>
      </c>
      <c r="K541">
        <v>0.46977129000000001</v>
      </c>
      <c r="L541">
        <v>9.6924457000000006E-2</v>
      </c>
      <c r="M541">
        <v>3.8264724E-2</v>
      </c>
      <c r="N541">
        <v>2.2234065000000001E-2</v>
      </c>
      <c r="O541">
        <v>4.0668413000000004E-3</v>
      </c>
      <c r="P541">
        <v>1.5618083E-4</v>
      </c>
      <c r="Q541">
        <v>3.4288814000000001E-3</v>
      </c>
      <c r="R541">
        <v>4.7629335999999998E-3</v>
      </c>
      <c r="S541">
        <v>1.4986342000000001E-3</v>
      </c>
      <c r="T541">
        <v>3.6795801E-3</v>
      </c>
      <c r="U541">
        <v>2.1241033999999999E-2</v>
      </c>
      <c r="V541">
        <v>3.7060601999999998E-3</v>
      </c>
      <c r="W541">
        <v>3.2137164000000003E-5</v>
      </c>
      <c r="X541">
        <v>5.8441726000000001E-3</v>
      </c>
      <c r="Y541">
        <v>2.6273936000000001E-2</v>
      </c>
      <c r="Z541">
        <v>1.8254587000000001E-3</v>
      </c>
      <c r="AA541">
        <v>2.8750314999999999E-2</v>
      </c>
      <c r="AB541">
        <v>2.6675342000000001E-3</v>
      </c>
      <c r="AC541">
        <v>2.8124348999999998E-3</v>
      </c>
      <c r="AD541">
        <v>1.4794382000000001E-3</v>
      </c>
      <c r="AE541">
        <v>1.1251231E-5</v>
      </c>
      <c r="AF541">
        <v>4.4103428000000001E-16</v>
      </c>
      <c r="AG541">
        <v>1.2581014E-5</v>
      </c>
      <c r="AH541">
        <v>1.9740675000000001E-5</v>
      </c>
      <c r="AI541">
        <v>9.9158434999999998E-6</v>
      </c>
      <c r="AJ541">
        <v>4.8979034999999999E-7</v>
      </c>
      <c r="AK541">
        <v>0</v>
      </c>
      <c r="AL541">
        <v>9.6325759999999996E-5</v>
      </c>
      <c r="AM541">
        <v>5.0118995000000002E-8</v>
      </c>
      <c r="AN541">
        <v>-1.0998777E-6</v>
      </c>
      <c r="AO541">
        <v>5.8028908000000001E-4</v>
      </c>
      <c r="AP541">
        <v>-0.13828623000000001</v>
      </c>
      <c r="AQ541">
        <v>-4.4082995E-2</v>
      </c>
      <c r="AR541">
        <v>0.10181828</v>
      </c>
      <c r="AS541">
        <v>-6.8722789000000006E-2</v>
      </c>
      <c r="AT541">
        <v>-4.1955803999999999E-2</v>
      </c>
      <c r="AU541">
        <v>1.4657076999999999E-2</v>
      </c>
      <c r="AV541">
        <v>-0.1</v>
      </c>
      <c r="AW541">
        <v>-0.46540443999999997</v>
      </c>
      <c r="AX541">
        <v>0</v>
      </c>
      <c r="AY541">
        <v>0.24192541000000001</v>
      </c>
      <c r="AZ541">
        <v>6.5942891000000003E-2</v>
      </c>
      <c r="BA541">
        <v>-0.19997113</v>
      </c>
      <c r="BB541">
        <v>4.9725846999999997E-2</v>
      </c>
    </row>
    <row r="542" spans="1:54" x14ac:dyDescent="0.2">
      <c r="A542">
        <v>2246</v>
      </c>
      <c r="B542">
        <v>5.9938378999999999</v>
      </c>
      <c r="C542">
        <v>0</v>
      </c>
      <c r="D542">
        <v>0.10375591000000001</v>
      </c>
      <c r="E542">
        <v>5.8900819999999996</v>
      </c>
      <c r="F542">
        <v>6.3361497</v>
      </c>
      <c r="G542">
        <v>6.297885</v>
      </c>
      <c r="H542">
        <v>6.2009604999999999</v>
      </c>
      <c r="I542">
        <v>5.3452491000000002</v>
      </c>
      <c r="J542">
        <v>0.38594015999999998</v>
      </c>
      <c r="K542">
        <v>0.46977129000000001</v>
      </c>
      <c r="L542">
        <v>9.6924457000000006E-2</v>
      </c>
      <c r="M542">
        <v>3.8264724E-2</v>
      </c>
      <c r="N542">
        <v>2.2234065000000001E-2</v>
      </c>
      <c r="O542">
        <v>4.0668413000000004E-3</v>
      </c>
      <c r="P542">
        <v>1.5618083E-4</v>
      </c>
      <c r="Q542">
        <v>3.4288814000000001E-3</v>
      </c>
      <c r="R542">
        <v>4.7629335999999998E-3</v>
      </c>
      <c r="S542">
        <v>1.4986342000000001E-3</v>
      </c>
      <c r="T542">
        <v>3.6795801E-3</v>
      </c>
      <c r="U542">
        <v>2.1241033999999999E-2</v>
      </c>
      <c r="V542">
        <v>3.7060601999999998E-3</v>
      </c>
      <c r="W542">
        <v>3.2137164000000003E-5</v>
      </c>
      <c r="X542">
        <v>5.8441726000000001E-3</v>
      </c>
      <c r="Y542">
        <v>2.6273936000000001E-2</v>
      </c>
      <c r="Z542">
        <v>1.8254587000000001E-3</v>
      </c>
      <c r="AA542">
        <v>2.8750314999999999E-2</v>
      </c>
      <c r="AB542">
        <v>2.6675342000000001E-3</v>
      </c>
      <c r="AC542">
        <v>2.8124348999999998E-3</v>
      </c>
      <c r="AD542">
        <v>1.4794382000000001E-3</v>
      </c>
      <c r="AE542">
        <v>1.1251231E-5</v>
      </c>
      <c r="AF542">
        <v>4.4103428000000001E-16</v>
      </c>
      <c r="AG542">
        <v>1.2581014E-5</v>
      </c>
      <c r="AH542">
        <v>1.9740675000000001E-5</v>
      </c>
      <c r="AI542">
        <v>9.9158434999999998E-6</v>
      </c>
      <c r="AJ542">
        <v>4.8979034999999999E-7</v>
      </c>
      <c r="AK542">
        <v>0</v>
      </c>
      <c r="AL542">
        <v>9.6325759999999996E-5</v>
      </c>
      <c r="AM542">
        <v>5.0118995000000002E-8</v>
      </c>
      <c r="AN542">
        <v>-1.0998777E-6</v>
      </c>
      <c r="AO542">
        <v>5.8028908000000001E-4</v>
      </c>
      <c r="AP542">
        <v>-0.13828623000000001</v>
      </c>
      <c r="AQ542">
        <v>-4.4082995E-2</v>
      </c>
      <c r="AR542">
        <v>0.10181828</v>
      </c>
      <c r="AS542">
        <v>-6.8722789000000006E-2</v>
      </c>
      <c r="AT542">
        <v>-4.1955803999999999E-2</v>
      </c>
      <c r="AU542">
        <v>1.4657076999999999E-2</v>
      </c>
      <c r="AV542">
        <v>-0.1</v>
      </c>
      <c r="AW542">
        <v>-0.46540443999999997</v>
      </c>
      <c r="AX542">
        <v>0</v>
      </c>
      <c r="AY542">
        <v>0.24192541000000001</v>
      </c>
      <c r="AZ542">
        <v>6.5942891000000003E-2</v>
      </c>
      <c r="BA542">
        <v>-0.19997113</v>
      </c>
      <c r="BB542">
        <v>4.9725846999999997E-2</v>
      </c>
    </row>
    <row r="543" spans="1:54" x14ac:dyDescent="0.2">
      <c r="A543">
        <v>2247</v>
      </c>
      <c r="B543">
        <v>5.9938378999999999</v>
      </c>
      <c r="C543">
        <v>0</v>
      </c>
      <c r="D543">
        <v>0.10375591000000001</v>
      </c>
      <c r="E543">
        <v>5.8900819999999996</v>
      </c>
      <c r="F543">
        <v>6.3361497</v>
      </c>
      <c r="G543">
        <v>6.297885</v>
      </c>
      <c r="H543">
        <v>6.2009604999999999</v>
      </c>
      <c r="I543">
        <v>5.3452491000000002</v>
      </c>
      <c r="J543">
        <v>0.38594015999999998</v>
      </c>
      <c r="K543">
        <v>0.46977129000000001</v>
      </c>
      <c r="L543">
        <v>9.6924457000000006E-2</v>
      </c>
      <c r="M543">
        <v>3.8264724E-2</v>
      </c>
      <c r="N543">
        <v>2.2234065000000001E-2</v>
      </c>
      <c r="O543">
        <v>4.0668413000000004E-3</v>
      </c>
      <c r="P543">
        <v>1.5618083E-4</v>
      </c>
      <c r="Q543">
        <v>3.4288814000000001E-3</v>
      </c>
      <c r="R543">
        <v>4.7629335999999998E-3</v>
      </c>
      <c r="S543">
        <v>1.4986342000000001E-3</v>
      </c>
      <c r="T543">
        <v>3.6795801E-3</v>
      </c>
      <c r="U543">
        <v>2.1241033999999999E-2</v>
      </c>
      <c r="V543">
        <v>3.7060601999999998E-3</v>
      </c>
      <c r="W543">
        <v>3.2137164000000003E-5</v>
      </c>
      <c r="X543">
        <v>5.8441726000000001E-3</v>
      </c>
      <c r="Y543">
        <v>2.6273936000000001E-2</v>
      </c>
      <c r="Z543">
        <v>1.8254587000000001E-3</v>
      </c>
      <c r="AA543">
        <v>2.8750314999999999E-2</v>
      </c>
      <c r="AB543">
        <v>2.6675342000000001E-3</v>
      </c>
      <c r="AC543">
        <v>2.8124348999999998E-3</v>
      </c>
      <c r="AD543">
        <v>1.4794382000000001E-3</v>
      </c>
      <c r="AE543">
        <v>1.1251231E-5</v>
      </c>
      <c r="AF543">
        <v>4.4103428000000001E-16</v>
      </c>
      <c r="AG543">
        <v>1.2581014E-5</v>
      </c>
      <c r="AH543">
        <v>1.9740675000000001E-5</v>
      </c>
      <c r="AI543">
        <v>9.9158434999999998E-6</v>
      </c>
      <c r="AJ543">
        <v>4.8979034999999999E-7</v>
      </c>
      <c r="AK543">
        <v>0</v>
      </c>
      <c r="AL543">
        <v>9.6325759999999996E-5</v>
      </c>
      <c r="AM543">
        <v>5.0118995000000002E-8</v>
      </c>
      <c r="AN543">
        <v>-1.0998777E-6</v>
      </c>
      <c r="AO543">
        <v>5.8028908000000001E-4</v>
      </c>
      <c r="AP543">
        <v>-0.13828623000000001</v>
      </c>
      <c r="AQ543">
        <v>-4.4082995E-2</v>
      </c>
      <c r="AR543">
        <v>0.10181828</v>
      </c>
      <c r="AS543">
        <v>-6.8722789000000006E-2</v>
      </c>
      <c r="AT543">
        <v>-4.1955803999999999E-2</v>
      </c>
      <c r="AU543">
        <v>1.4657076999999999E-2</v>
      </c>
      <c r="AV543">
        <v>-0.1</v>
      </c>
      <c r="AW543">
        <v>-0.46540443999999997</v>
      </c>
      <c r="AX543">
        <v>0</v>
      </c>
      <c r="AY543">
        <v>0.24192541000000001</v>
      </c>
      <c r="AZ543">
        <v>6.5942891000000003E-2</v>
      </c>
      <c r="BA543">
        <v>-0.19997113</v>
      </c>
      <c r="BB543">
        <v>4.9725846999999997E-2</v>
      </c>
    </row>
    <row r="544" spans="1:54" x14ac:dyDescent="0.2">
      <c r="A544">
        <v>2248</v>
      </c>
      <c r="B544">
        <v>5.9938378999999999</v>
      </c>
      <c r="C544">
        <v>0</v>
      </c>
      <c r="D544">
        <v>0.10375591000000001</v>
      </c>
      <c r="E544">
        <v>5.8900819999999996</v>
      </c>
      <c r="F544">
        <v>6.3361497</v>
      </c>
      <c r="G544">
        <v>6.297885</v>
      </c>
      <c r="H544">
        <v>6.2009604999999999</v>
      </c>
      <c r="I544">
        <v>5.3452491000000002</v>
      </c>
      <c r="J544">
        <v>0.38594015999999998</v>
      </c>
      <c r="K544">
        <v>0.46977129000000001</v>
      </c>
      <c r="L544">
        <v>9.6924457000000006E-2</v>
      </c>
      <c r="M544">
        <v>3.8264724E-2</v>
      </c>
      <c r="N544">
        <v>2.2234065000000001E-2</v>
      </c>
      <c r="O544">
        <v>4.0668413000000004E-3</v>
      </c>
      <c r="P544">
        <v>1.5618083E-4</v>
      </c>
      <c r="Q544">
        <v>3.4288814000000001E-3</v>
      </c>
      <c r="R544">
        <v>4.7629335999999998E-3</v>
      </c>
      <c r="S544">
        <v>1.4986342000000001E-3</v>
      </c>
      <c r="T544">
        <v>3.6795801E-3</v>
      </c>
      <c r="U544">
        <v>2.1241033999999999E-2</v>
      </c>
      <c r="V544">
        <v>3.7060601999999998E-3</v>
      </c>
      <c r="W544">
        <v>3.2137164000000003E-5</v>
      </c>
      <c r="X544">
        <v>5.8441726000000001E-3</v>
      </c>
      <c r="Y544">
        <v>2.6273936000000001E-2</v>
      </c>
      <c r="Z544">
        <v>1.8254587000000001E-3</v>
      </c>
      <c r="AA544">
        <v>2.8750314999999999E-2</v>
      </c>
      <c r="AB544">
        <v>2.6675342000000001E-3</v>
      </c>
      <c r="AC544">
        <v>2.8124348999999998E-3</v>
      </c>
      <c r="AD544">
        <v>1.4794382000000001E-3</v>
      </c>
      <c r="AE544">
        <v>1.1251231E-5</v>
      </c>
      <c r="AF544">
        <v>4.4103428000000001E-16</v>
      </c>
      <c r="AG544">
        <v>1.2581014E-5</v>
      </c>
      <c r="AH544">
        <v>1.9740675000000001E-5</v>
      </c>
      <c r="AI544">
        <v>9.9158434999999998E-6</v>
      </c>
      <c r="AJ544">
        <v>4.8979034999999999E-7</v>
      </c>
      <c r="AK544">
        <v>0</v>
      </c>
      <c r="AL544">
        <v>9.6325759999999996E-5</v>
      </c>
      <c r="AM544">
        <v>5.0118995000000002E-8</v>
      </c>
      <c r="AN544">
        <v>-1.0998777E-6</v>
      </c>
      <c r="AO544">
        <v>5.8028908000000001E-4</v>
      </c>
      <c r="AP544">
        <v>-0.13828623000000001</v>
      </c>
      <c r="AQ544">
        <v>-4.4082995E-2</v>
      </c>
      <c r="AR544">
        <v>0.10181828</v>
      </c>
      <c r="AS544">
        <v>-6.8722789000000006E-2</v>
      </c>
      <c r="AT544">
        <v>-4.1955803999999999E-2</v>
      </c>
      <c r="AU544">
        <v>1.4657076999999999E-2</v>
      </c>
      <c r="AV544">
        <v>-0.1</v>
      </c>
      <c r="AW544">
        <v>-0.46540443999999997</v>
      </c>
      <c r="AX544">
        <v>0</v>
      </c>
      <c r="AY544">
        <v>0.24192541000000001</v>
      </c>
      <c r="AZ544">
        <v>6.5942891000000003E-2</v>
      </c>
      <c r="BA544">
        <v>-0.19997113</v>
      </c>
      <c r="BB544">
        <v>4.9725846999999997E-2</v>
      </c>
    </row>
    <row r="545" spans="1:54" x14ac:dyDescent="0.2">
      <c r="A545">
        <v>2249</v>
      </c>
      <c r="B545">
        <v>5.9938378999999999</v>
      </c>
      <c r="C545">
        <v>0</v>
      </c>
      <c r="D545">
        <v>0.10375591000000001</v>
      </c>
      <c r="E545">
        <v>5.8900819999999996</v>
      </c>
      <c r="F545">
        <v>6.3361497</v>
      </c>
      <c r="G545">
        <v>6.297885</v>
      </c>
      <c r="H545">
        <v>6.2009604999999999</v>
      </c>
      <c r="I545">
        <v>5.3452491000000002</v>
      </c>
      <c r="J545">
        <v>0.38594015999999998</v>
      </c>
      <c r="K545">
        <v>0.46977129000000001</v>
      </c>
      <c r="L545">
        <v>9.6924457000000006E-2</v>
      </c>
      <c r="M545">
        <v>3.8264724E-2</v>
      </c>
      <c r="N545">
        <v>2.2234065000000001E-2</v>
      </c>
      <c r="O545">
        <v>4.0668413000000004E-3</v>
      </c>
      <c r="P545">
        <v>1.5618083E-4</v>
      </c>
      <c r="Q545">
        <v>3.4288814000000001E-3</v>
      </c>
      <c r="R545">
        <v>4.7629335999999998E-3</v>
      </c>
      <c r="S545">
        <v>1.4986342000000001E-3</v>
      </c>
      <c r="T545">
        <v>3.6795801E-3</v>
      </c>
      <c r="U545">
        <v>2.1241033999999999E-2</v>
      </c>
      <c r="V545">
        <v>3.7060601999999998E-3</v>
      </c>
      <c r="W545">
        <v>3.2137164000000003E-5</v>
      </c>
      <c r="X545">
        <v>5.8441726000000001E-3</v>
      </c>
      <c r="Y545">
        <v>2.6273936000000001E-2</v>
      </c>
      <c r="Z545">
        <v>1.8254587000000001E-3</v>
      </c>
      <c r="AA545">
        <v>2.8750314999999999E-2</v>
      </c>
      <c r="AB545">
        <v>2.6675342000000001E-3</v>
      </c>
      <c r="AC545">
        <v>2.8124348999999998E-3</v>
      </c>
      <c r="AD545">
        <v>1.4794382000000001E-3</v>
      </c>
      <c r="AE545">
        <v>1.1251231E-5</v>
      </c>
      <c r="AF545">
        <v>4.4103428000000001E-16</v>
      </c>
      <c r="AG545">
        <v>1.2581014E-5</v>
      </c>
      <c r="AH545">
        <v>1.9740675000000001E-5</v>
      </c>
      <c r="AI545">
        <v>9.9158434999999998E-6</v>
      </c>
      <c r="AJ545">
        <v>4.8979034999999999E-7</v>
      </c>
      <c r="AK545">
        <v>0</v>
      </c>
      <c r="AL545">
        <v>9.6325759999999996E-5</v>
      </c>
      <c r="AM545">
        <v>5.0118995000000002E-8</v>
      </c>
      <c r="AN545">
        <v>-1.0998777E-6</v>
      </c>
      <c r="AO545">
        <v>5.8028908000000001E-4</v>
      </c>
      <c r="AP545">
        <v>-0.13828623000000001</v>
      </c>
      <c r="AQ545">
        <v>-4.4082995E-2</v>
      </c>
      <c r="AR545">
        <v>0.10181828</v>
      </c>
      <c r="AS545">
        <v>-6.8722789000000006E-2</v>
      </c>
      <c r="AT545">
        <v>-4.1955803999999999E-2</v>
      </c>
      <c r="AU545">
        <v>1.4657076999999999E-2</v>
      </c>
      <c r="AV545">
        <v>-0.1</v>
      </c>
      <c r="AW545">
        <v>-0.46540443999999997</v>
      </c>
      <c r="AX545">
        <v>0</v>
      </c>
      <c r="AY545">
        <v>0.24192541000000001</v>
      </c>
      <c r="AZ545">
        <v>6.5942891000000003E-2</v>
      </c>
      <c r="BA545">
        <v>-0.19997113</v>
      </c>
      <c r="BB545">
        <v>4.9725846999999997E-2</v>
      </c>
    </row>
    <row r="546" spans="1:54" x14ac:dyDescent="0.2">
      <c r="A546">
        <v>2250</v>
      </c>
      <c r="B546">
        <v>5.9938378999999999</v>
      </c>
      <c r="C546">
        <v>0</v>
      </c>
      <c r="D546">
        <v>0.10375591000000001</v>
      </c>
      <c r="E546">
        <v>5.8900819999999996</v>
      </c>
      <c r="F546">
        <v>6.3361497</v>
      </c>
      <c r="G546">
        <v>6.297885</v>
      </c>
      <c r="H546">
        <v>6.2009604999999999</v>
      </c>
      <c r="I546">
        <v>5.3452491000000002</v>
      </c>
      <c r="J546">
        <v>0.38594015999999998</v>
      </c>
      <c r="K546">
        <v>0.46977129000000001</v>
      </c>
      <c r="L546">
        <v>9.6924457000000006E-2</v>
      </c>
      <c r="M546">
        <v>3.8264724E-2</v>
      </c>
      <c r="N546">
        <v>2.2234065000000001E-2</v>
      </c>
      <c r="O546">
        <v>4.0668413000000004E-3</v>
      </c>
      <c r="P546">
        <v>1.5618083E-4</v>
      </c>
      <c r="Q546">
        <v>3.4288814000000001E-3</v>
      </c>
      <c r="R546">
        <v>4.7629335999999998E-3</v>
      </c>
      <c r="S546">
        <v>1.4986342000000001E-3</v>
      </c>
      <c r="T546">
        <v>3.6795801E-3</v>
      </c>
      <c r="U546">
        <v>2.1241033999999999E-2</v>
      </c>
      <c r="V546">
        <v>3.7060601999999998E-3</v>
      </c>
      <c r="W546">
        <v>3.2137164000000003E-5</v>
      </c>
      <c r="X546">
        <v>5.8441726000000001E-3</v>
      </c>
      <c r="Y546">
        <v>2.6273936000000001E-2</v>
      </c>
      <c r="Z546">
        <v>1.8254587000000001E-3</v>
      </c>
      <c r="AA546">
        <v>2.8750314999999999E-2</v>
      </c>
      <c r="AB546">
        <v>2.6675342000000001E-3</v>
      </c>
      <c r="AC546">
        <v>2.8124348999999998E-3</v>
      </c>
      <c r="AD546">
        <v>1.4794382000000001E-3</v>
      </c>
      <c r="AE546">
        <v>1.1251231E-5</v>
      </c>
      <c r="AF546">
        <v>4.4103428000000001E-16</v>
      </c>
      <c r="AG546">
        <v>1.2581014E-5</v>
      </c>
      <c r="AH546">
        <v>1.9740675000000001E-5</v>
      </c>
      <c r="AI546">
        <v>9.9158434999999998E-6</v>
      </c>
      <c r="AJ546">
        <v>4.8979034999999999E-7</v>
      </c>
      <c r="AK546">
        <v>0</v>
      </c>
      <c r="AL546">
        <v>9.6325759999999996E-5</v>
      </c>
      <c r="AM546">
        <v>5.0118995000000002E-8</v>
      </c>
      <c r="AN546">
        <v>-1.0998777E-6</v>
      </c>
      <c r="AO546">
        <v>5.8028908000000001E-4</v>
      </c>
      <c r="AP546">
        <v>-0.13828623000000001</v>
      </c>
      <c r="AQ546">
        <v>-4.4082995E-2</v>
      </c>
      <c r="AR546">
        <v>0.10181828</v>
      </c>
      <c r="AS546">
        <v>-6.8722789000000006E-2</v>
      </c>
      <c r="AT546">
        <v>-4.1955803999999999E-2</v>
      </c>
      <c r="AU546">
        <v>1.4657076999999999E-2</v>
      </c>
      <c r="AV546">
        <v>-0.1</v>
      </c>
      <c r="AW546">
        <v>-0.46540443999999997</v>
      </c>
      <c r="AX546">
        <v>0</v>
      </c>
      <c r="AY546">
        <v>0.24192541000000001</v>
      </c>
      <c r="AZ546">
        <v>6.5942891000000003E-2</v>
      </c>
      <c r="BA546">
        <v>-0.19997113</v>
      </c>
      <c r="BB546">
        <v>4.9725846999999997E-2</v>
      </c>
    </row>
    <row r="547" spans="1:54" x14ac:dyDescent="0.2">
      <c r="A547">
        <v>2251</v>
      </c>
      <c r="B547">
        <v>5.9938378999999999</v>
      </c>
      <c r="C547">
        <v>0</v>
      </c>
      <c r="D547">
        <v>0.10375591000000001</v>
      </c>
      <c r="E547">
        <v>5.8900819999999996</v>
      </c>
      <c r="F547">
        <v>6.3361497</v>
      </c>
      <c r="G547">
        <v>6.297885</v>
      </c>
      <c r="H547">
        <v>6.2009604999999999</v>
      </c>
      <c r="I547">
        <v>5.3452491000000002</v>
      </c>
      <c r="J547">
        <v>0.38594015999999998</v>
      </c>
      <c r="K547">
        <v>0.46977129000000001</v>
      </c>
      <c r="L547">
        <v>9.6924457000000006E-2</v>
      </c>
      <c r="M547">
        <v>3.8264724E-2</v>
      </c>
      <c r="N547">
        <v>2.2234065000000001E-2</v>
      </c>
      <c r="O547">
        <v>4.0668413000000004E-3</v>
      </c>
      <c r="P547">
        <v>1.5618083E-4</v>
      </c>
      <c r="Q547">
        <v>3.4288814000000001E-3</v>
      </c>
      <c r="R547">
        <v>4.7629335999999998E-3</v>
      </c>
      <c r="S547">
        <v>1.4986342000000001E-3</v>
      </c>
      <c r="T547">
        <v>3.6795801E-3</v>
      </c>
      <c r="U547">
        <v>2.1241033999999999E-2</v>
      </c>
      <c r="V547">
        <v>3.7060601999999998E-3</v>
      </c>
      <c r="W547">
        <v>3.2137164000000003E-5</v>
      </c>
      <c r="X547">
        <v>5.8441726000000001E-3</v>
      </c>
      <c r="Y547">
        <v>2.6273936000000001E-2</v>
      </c>
      <c r="Z547">
        <v>1.8254587000000001E-3</v>
      </c>
      <c r="AA547">
        <v>2.8750314999999999E-2</v>
      </c>
      <c r="AB547">
        <v>2.6675342000000001E-3</v>
      </c>
      <c r="AC547">
        <v>2.8124348999999998E-3</v>
      </c>
      <c r="AD547">
        <v>1.4794382000000001E-3</v>
      </c>
      <c r="AE547">
        <v>1.1251231E-5</v>
      </c>
      <c r="AF547">
        <v>4.4103428000000001E-16</v>
      </c>
      <c r="AG547">
        <v>1.2581014E-5</v>
      </c>
      <c r="AH547">
        <v>1.9740675000000001E-5</v>
      </c>
      <c r="AI547">
        <v>9.9158434999999998E-6</v>
      </c>
      <c r="AJ547">
        <v>4.8979034999999999E-7</v>
      </c>
      <c r="AK547">
        <v>0</v>
      </c>
      <c r="AL547">
        <v>9.6325759999999996E-5</v>
      </c>
      <c r="AM547">
        <v>5.0118995000000002E-8</v>
      </c>
      <c r="AN547">
        <v>-1.0998777E-6</v>
      </c>
      <c r="AO547">
        <v>5.8028908000000001E-4</v>
      </c>
      <c r="AP547">
        <v>-0.13828623000000001</v>
      </c>
      <c r="AQ547">
        <v>-4.4082995E-2</v>
      </c>
      <c r="AR547">
        <v>0.10181828</v>
      </c>
      <c r="AS547">
        <v>-6.8722789000000006E-2</v>
      </c>
      <c r="AT547">
        <v>-4.1955803999999999E-2</v>
      </c>
      <c r="AU547">
        <v>1.4657076999999999E-2</v>
      </c>
      <c r="AV547">
        <v>-0.1</v>
      </c>
      <c r="AW547">
        <v>-0.46540443999999997</v>
      </c>
      <c r="AX547">
        <v>0</v>
      </c>
      <c r="AY547">
        <v>0.24192541000000001</v>
      </c>
      <c r="AZ547">
        <v>6.5942891000000003E-2</v>
      </c>
      <c r="BA547">
        <v>-0.19997113</v>
      </c>
      <c r="BB547">
        <v>4.9725846999999997E-2</v>
      </c>
    </row>
    <row r="548" spans="1:54" x14ac:dyDescent="0.2">
      <c r="A548">
        <v>2252</v>
      </c>
      <c r="B548">
        <v>5.9938378999999999</v>
      </c>
      <c r="C548">
        <v>0</v>
      </c>
      <c r="D548">
        <v>0.10375591000000001</v>
      </c>
      <c r="E548">
        <v>5.8900819999999996</v>
      </c>
      <c r="F548">
        <v>6.3361497</v>
      </c>
      <c r="G548">
        <v>6.297885</v>
      </c>
      <c r="H548">
        <v>6.2009604999999999</v>
      </c>
      <c r="I548">
        <v>5.3452491000000002</v>
      </c>
      <c r="J548">
        <v>0.38594015999999998</v>
      </c>
      <c r="K548">
        <v>0.46977129000000001</v>
      </c>
      <c r="L548">
        <v>9.6924457000000006E-2</v>
      </c>
      <c r="M548">
        <v>3.8264724E-2</v>
      </c>
      <c r="N548">
        <v>2.2234065000000001E-2</v>
      </c>
      <c r="O548">
        <v>4.0668413000000004E-3</v>
      </c>
      <c r="P548">
        <v>1.5618083E-4</v>
      </c>
      <c r="Q548">
        <v>3.4288814000000001E-3</v>
      </c>
      <c r="R548">
        <v>4.7629335999999998E-3</v>
      </c>
      <c r="S548">
        <v>1.4986342000000001E-3</v>
      </c>
      <c r="T548">
        <v>3.6795801E-3</v>
      </c>
      <c r="U548">
        <v>2.1241033999999999E-2</v>
      </c>
      <c r="V548">
        <v>3.7060601999999998E-3</v>
      </c>
      <c r="W548">
        <v>3.2137164000000003E-5</v>
      </c>
      <c r="X548">
        <v>5.8441726000000001E-3</v>
      </c>
      <c r="Y548">
        <v>2.6273936000000001E-2</v>
      </c>
      <c r="Z548">
        <v>1.8254587000000001E-3</v>
      </c>
      <c r="AA548">
        <v>2.8750314999999999E-2</v>
      </c>
      <c r="AB548">
        <v>2.6675342000000001E-3</v>
      </c>
      <c r="AC548">
        <v>2.8124348999999998E-3</v>
      </c>
      <c r="AD548">
        <v>1.4794382000000001E-3</v>
      </c>
      <c r="AE548">
        <v>1.1251231E-5</v>
      </c>
      <c r="AF548">
        <v>4.4103428000000001E-16</v>
      </c>
      <c r="AG548">
        <v>1.2581014E-5</v>
      </c>
      <c r="AH548">
        <v>1.9740675000000001E-5</v>
      </c>
      <c r="AI548">
        <v>9.9158434999999998E-6</v>
      </c>
      <c r="AJ548">
        <v>4.8979034999999999E-7</v>
      </c>
      <c r="AK548">
        <v>0</v>
      </c>
      <c r="AL548">
        <v>9.6325759999999996E-5</v>
      </c>
      <c r="AM548">
        <v>5.0118995000000002E-8</v>
      </c>
      <c r="AN548">
        <v>-1.0998777E-6</v>
      </c>
      <c r="AO548">
        <v>5.8028908000000001E-4</v>
      </c>
      <c r="AP548">
        <v>-0.13828623000000001</v>
      </c>
      <c r="AQ548">
        <v>-4.4082995E-2</v>
      </c>
      <c r="AR548">
        <v>0.10181828</v>
      </c>
      <c r="AS548">
        <v>-6.8722789000000006E-2</v>
      </c>
      <c r="AT548">
        <v>-4.1955803999999999E-2</v>
      </c>
      <c r="AU548">
        <v>1.4657076999999999E-2</v>
      </c>
      <c r="AV548">
        <v>-0.1</v>
      </c>
      <c r="AW548">
        <v>-0.46540443999999997</v>
      </c>
      <c r="AX548">
        <v>0</v>
      </c>
      <c r="AY548">
        <v>0.24192541000000001</v>
      </c>
      <c r="AZ548">
        <v>6.5942891000000003E-2</v>
      </c>
      <c r="BA548">
        <v>-0.19997113</v>
      </c>
      <c r="BB548">
        <v>4.9725846999999997E-2</v>
      </c>
    </row>
    <row r="549" spans="1:54" x14ac:dyDescent="0.2">
      <c r="A549">
        <v>2253</v>
      </c>
      <c r="B549">
        <v>5.9938378999999999</v>
      </c>
      <c r="C549">
        <v>0</v>
      </c>
      <c r="D549">
        <v>0.10375591000000001</v>
      </c>
      <c r="E549">
        <v>5.8900819999999996</v>
      </c>
      <c r="F549">
        <v>6.3361497</v>
      </c>
      <c r="G549">
        <v>6.297885</v>
      </c>
      <c r="H549">
        <v>6.2009604999999999</v>
      </c>
      <c r="I549">
        <v>5.3452491000000002</v>
      </c>
      <c r="J549">
        <v>0.38594015999999998</v>
      </c>
      <c r="K549">
        <v>0.46977129000000001</v>
      </c>
      <c r="L549">
        <v>9.6924457000000006E-2</v>
      </c>
      <c r="M549">
        <v>3.8264724E-2</v>
      </c>
      <c r="N549">
        <v>2.2234065000000001E-2</v>
      </c>
      <c r="O549">
        <v>4.0668413000000004E-3</v>
      </c>
      <c r="P549">
        <v>1.5618083E-4</v>
      </c>
      <c r="Q549">
        <v>3.4288814000000001E-3</v>
      </c>
      <c r="R549">
        <v>4.7629335999999998E-3</v>
      </c>
      <c r="S549">
        <v>1.4986342000000001E-3</v>
      </c>
      <c r="T549">
        <v>3.6795801E-3</v>
      </c>
      <c r="U549">
        <v>2.1241033999999999E-2</v>
      </c>
      <c r="V549">
        <v>3.7060601999999998E-3</v>
      </c>
      <c r="W549">
        <v>3.2137164000000003E-5</v>
      </c>
      <c r="X549">
        <v>5.8441726000000001E-3</v>
      </c>
      <c r="Y549">
        <v>2.6273936000000001E-2</v>
      </c>
      <c r="Z549">
        <v>1.8254587000000001E-3</v>
      </c>
      <c r="AA549">
        <v>2.8750314999999999E-2</v>
      </c>
      <c r="AB549">
        <v>2.6675342000000001E-3</v>
      </c>
      <c r="AC549">
        <v>2.8124348999999998E-3</v>
      </c>
      <c r="AD549">
        <v>1.4794382000000001E-3</v>
      </c>
      <c r="AE549">
        <v>1.1251231E-5</v>
      </c>
      <c r="AF549">
        <v>4.4103428000000001E-16</v>
      </c>
      <c r="AG549">
        <v>1.2581014E-5</v>
      </c>
      <c r="AH549">
        <v>1.9740675000000001E-5</v>
      </c>
      <c r="AI549">
        <v>9.9158434999999998E-6</v>
      </c>
      <c r="AJ549">
        <v>4.8979034999999999E-7</v>
      </c>
      <c r="AK549">
        <v>0</v>
      </c>
      <c r="AL549">
        <v>9.6325759999999996E-5</v>
      </c>
      <c r="AM549">
        <v>5.0118995000000002E-8</v>
      </c>
      <c r="AN549">
        <v>-1.0998777E-6</v>
      </c>
      <c r="AO549">
        <v>5.8028908000000001E-4</v>
      </c>
      <c r="AP549">
        <v>-0.13828623000000001</v>
      </c>
      <c r="AQ549">
        <v>-4.4082995E-2</v>
      </c>
      <c r="AR549">
        <v>0.10181828</v>
      </c>
      <c r="AS549">
        <v>-6.8722789000000006E-2</v>
      </c>
      <c r="AT549">
        <v>-4.1955803999999999E-2</v>
      </c>
      <c r="AU549">
        <v>1.4657076999999999E-2</v>
      </c>
      <c r="AV549">
        <v>-0.1</v>
      </c>
      <c r="AW549">
        <v>-0.46540443999999997</v>
      </c>
      <c r="AX549">
        <v>0</v>
      </c>
      <c r="AY549">
        <v>0.24192541000000001</v>
      </c>
      <c r="AZ549">
        <v>6.5942891000000003E-2</v>
      </c>
      <c r="BA549">
        <v>-0.19997113</v>
      </c>
      <c r="BB549">
        <v>4.9725846999999997E-2</v>
      </c>
    </row>
    <row r="550" spans="1:54" x14ac:dyDescent="0.2">
      <c r="A550">
        <v>2254</v>
      </c>
      <c r="B550">
        <v>5.9938378999999999</v>
      </c>
      <c r="C550">
        <v>0</v>
      </c>
      <c r="D550">
        <v>0.10375591000000001</v>
      </c>
      <c r="E550">
        <v>5.8900819999999996</v>
      </c>
      <c r="F550">
        <v>6.3361497</v>
      </c>
      <c r="G550">
        <v>6.297885</v>
      </c>
      <c r="H550">
        <v>6.2009604999999999</v>
      </c>
      <c r="I550">
        <v>5.3452491000000002</v>
      </c>
      <c r="J550">
        <v>0.38594015999999998</v>
      </c>
      <c r="K550">
        <v>0.46977129000000001</v>
      </c>
      <c r="L550">
        <v>9.6924457000000006E-2</v>
      </c>
      <c r="M550">
        <v>3.8264724E-2</v>
      </c>
      <c r="N550">
        <v>2.2234065000000001E-2</v>
      </c>
      <c r="O550">
        <v>4.0668413000000004E-3</v>
      </c>
      <c r="P550">
        <v>1.5618083E-4</v>
      </c>
      <c r="Q550">
        <v>3.4288814000000001E-3</v>
      </c>
      <c r="R550">
        <v>4.7629335999999998E-3</v>
      </c>
      <c r="S550">
        <v>1.4986342000000001E-3</v>
      </c>
      <c r="T550">
        <v>3.6795801E-3</v>
      </c>
      <c r="U550">
        <v>2.1241033999999999E-2</v>
      </c>
      <c r="V550">
        <v>3.7060601999999998E-3</v>
      </c>
      <c r="W550">
        <v>3.2137164000000003E-5</v>
      </c>
      <c r="X550">
        <v>5.8441726000000001E-3</v>
      </c>
      <c r="Y550">
        <v>2.6273936000000001E-2</v>
      </c>
      <c r="Z550">
        <v>1.8254587000000001E-3</v>
      </c>
      <c r="AA550">
        <v>2.8750314999999999E-2</v>
      </c>
      <c r="AB550">
        <v>2.6675342000000001E-3</v>
      </c>
      <c r="AC550">
        <v>2.8124348999999998E-3</v>
      </c>
      <c r="AD550">
        <v>1.4794382000000001E-3</v>
      </c>
      <c r="AE550">
        <v>1.1251231E-5</v>
      </c>
      <c r="AF550">
        <v>4.4103428000000001E-16</v>
      </c>
      <c r="AG550">
        <v>1.2581014E-5</v>
      </c>
      <c r="AH550">
        <v>1.9740675000000001E-5</v>
      </c>
      <c r="AI550">
        <v>9.9158434999999998E-6</v>
      </c>
      <c r="AJ550">
        <v>4.8979034999999999E-7</v>
      </c>
      <c r="AK550">
        <v>0</v>
      </c>
      <c r="AL550">
        <v>9.6325759999999996E-5</v>
      </c>
      <c r="AM550">
        <v>5.0118995000000002E-8</v>
      </c>
      <c r="AN550">
        <v>-1.0998777E-6</v>
      </c>
      <c r="AO550">
        <v>5.8028908000000001E-4</v>
      </c>
      <c r="AP550">
        <v>-0.13828623000000001</v>
      </c>
      <c r="AQ550">
        <v>-4.4082995E-2</v>
      </c>
      <c r="AR550">
        <v>0.10181828</v>
      </c>
      <c r="AS550">
        <v>-6.8722789000000006E-2</v>
      </c>
      <c r="AT550">
        <v>-4.1955803999999999E-2</v>
      </c>
      <c r="AU550">
        <v>1.4657076999999999E-2</v>
      </c>
      <c r="AV550">
        <v>-0.1</v>
      </c>
      <c r="AW550">
        <v>-0.46540443999999997</v>
      </c>
      <c r="AX550">
        <v>0</v>
      </c>
      <c r="AY550">
        <v>0.24192541000000001</v>
      </c>
      <c r="AZ550">
        <v>6.5942891000000003E-2</v>
      </c>
      <c r="BA550">
        <v>-0.19997113</v>
      </c>
      <c r="BB550">
        <v>4.9725846999999997E-2</v>
      </c>
    </row>
    <row r="551" spans="1:54" x14ac:dyDescent="0.2">
      <c r="A551">
        <v>2255</v>
      </c>
      <c r="B551">
        <v>5.9938378999999999</v>
      </c>
      <c r="C551">
        <v>0</v>
      </c>
      <c r="D551">
        <v>0.10375591000000001</v>
      </c>
      <c r="E551">
        <v>5.8900819999999996</v>
      </c>
      <c r="F551">
        <v>6.3361497</v>
      </c>
      <c r="G551">
        <v>6.297885</v>
      </c>
      <c r="H551">
        <v>6.2009604999999999</v>
      </c>
      <c r="I551">
        <v>5.3452491000000002</v>
      </c>
      <c r="J551">
        <v>0.38594015999999998</v>
      </c>
      <c r="K551">
        <v>0.46977129000000001</v>
      </c>
      <c r="L551">
        <v>9.6924457000000006E-2</v>
      </c>
      <c r="M551">
        <v>3.8264724E-2</v>
      </c>
      <c r="N551">
        <v>2.2234065000000001E-2</v>
      </c>
      <c r="O551">
        <v>4.0668413000000004E-3</v>
      </c>
      <c r="P551">
        <v>1.5618083E-4</v>
      </c>
      <c r="Q551">
        <v>3.4288814000000001E-3</v>
      </c>
      <c r="R551">
        <v>4.7629335999999998E-3</v>
      </c>
      <c r="S551">
        <v>1.4986342000000001E-3</v>
      </c>
      <c r="T551">
        <v>3.6795801E-3</v>
      </c>
      <c r="U551">
        <v>2.1241033999999999E-2</v>
      </c>
      <c r="V551">
        <v>3.7060601999999998E-3</v>
      </c>
      <c r="W551">
        <v>3.2137164000000003E-5</v>
      </c>
      <c r="X551">
        <v>5.8441726000000001E-3</v>
      </c>
      <c r="Y551">
        <v>2.6273936000000001E-2</v>
      </c>
      <c r="Z551">
        <v>1.8254587000000001E-3</v>
      </c>
      <c r="AA551">
        <v>2.8750314999999999E-2</v>
      </c>
      <c r="AB551">
        <v>2.6675342000000001E-3</v>
      </c>
      <c r="AC551">
        <v>2.8124348999999998E-3</v>
      </c>
      <c r="AD551">
        <v>1.4794382000000001E-3</v>
      </c>
      <c r="AE551">
        <v>1.1251231E-5</v>
      </c>
      <c r="AF551">
        <v>4.4103428000000001E-16</v>
      </c>
      <c r="AG551">
        <v>1.2581014E-5</v>
      </c>
      <c r="AH551">
        <v>1.9740675000000001E-5</v>
      </c>
      <c r="AI551">
        <v>9.9158434999999998E-6</v>
      </c>
      <c r="AJ551">
        <v>4.8979034999999999E-7</v>
      </c>
      <c r="AK551">
        <v>0</v>
      </c>
      <c r="AL551">
        <v>9.6325759999999996E-5</v>
      </c>
      <c r="AM551">
        <v>5.0118995000000002E-8</v>
      </c>
      <c r="AN551">
        <v>-1.0998777E-6</v>
      </c>
      <c r="AO551">
        <v>5.8028908000000001E-4</v>
      </c>
      <c r="AP551">
        <v>-0.13828623000000001</v>
      </c>
      <c r="AQ551">
        <v>-4.4082995E-2</v>
      </c>
      <c r="AR551">
        <v>0.10181828</v>
      </c>
      <c r="AS551">
        <v>-6.8722789000000006E-2</v>
      </c>
      <c r="AT551">
        <v>-4.1955803999999999E-2</v>
      </c>
      <c r="AU551">
        <v>1.4657076999999999E-2</v>
      </c>
      <c r="AV551">
        <v>-0.1</v>
      </c>
      <c r="AW551">
        <v>-0.46540443999999997</v>
      </c>
      <c r="AX551">
        <v>0</v>
      </c>
      <c r="AY551">
        <v>0.24192541000000001</v>
      </c>
      <c r="AZ551">
        <v>6.5942891000000003E-2</v>
      </c>
      <c r="BA551">
        <v>-0.19997113</v>
      </c>
      <c r="BB551">
        <v>4.9725846999999997E-2</v>
      </c>
    </row>
    <row r="552" spans="1:54" x14ac:dyDescent="0.2">
      <c r="A552">
        <v>2256</v>
      </c>
      <c r="B552">
        <v>5.9938378999999999</v>
      </c>
      <c r="C552">
        <v>0</v>
      </c>
      <c r="D552">
        <v>0.10375591000000001</v>
      </c>
      <c r="E552">
        <v>5.8900819999999996</v>
      </c>
      <c r="F552">
        <v>6.3361497</v>
      </c>
      <c r="G552">
        <v>6.297885</v>
      </c>
      <c r="H552">
        <v>6.2009604999999999</v>
      </c>
      <c r="I552">
        <v>5.3452491000000002</v>
      </c>
      <c r="J552">
        <v>0.38594015999999998</v>
      </c>
      <c r="K552">
        <v>0.46977129000000001</v>
      </c>
      <c r="L552">
        <v>9.6924457000000006E-2</v>
      </c>
      <c r="M552">
        <v>3.8264724E-2</v>
      </c>
      <c r="N552">
        <v>2.2234065000000001E-2</v>
      </c>
      <c r="O552">
        <v>4.0668413000000004E-3</v>
      </c>
      <c r="P552">
        <v>1.5618083E-4</v>
      </c>
      <c r="Q552">
        <v>3.4288814000000001E-3</v>
      </c>
      <c r="R552">
        <v>4.7629335999999998E-3</v>
      </c>
      <c r="S552">
        <v>1.4986342000000001E-3</v>
      </c>
      <c r="T552">
        <v>3.6795801E-3</v>
      </c>
      <c r="U552">
        <v>2.1241033999999999E-2</v>
      </c>
      <c r="V552">
        <v>3.7060601999999998E-3</v>
      </c>
      <c r="W552">
        <v>3.2137164000000003E-5</v>
      </c>
      <c r="X552">
        <v>5.8441726000000001E-3</v>
      </c>
      <c r="Y552">
        <v>2.6273936000000001E-2</v>
      </c>
      <c r="Z552">
        <v>1.8254587000000001E-3</v>
      </c>
      <c r="AA552">
        <v>2.8750314999999999E-2</v>
      </c>
      <c r="AB552">
        <v>2.6675342000000001E-3</v>
      </c>
      <c r="AC552">
        <v>2.8124348999999998E-3</v>
      </c>
      <c r="AD552">
        <v>1.4794382000000001E-3</v>
      </c>
      <c r="AE552">
        <v>1.1251231E-5</v>
      </c>
      <c r="AF552">
        <v>4.4103428000000001E-16</v>
      </c>
      <c r="AG552">
        <v>1.2581014E-5</v>
      </c>
      <c r="AH552">
        <v>1.9740675000000001E-5</v>
      </c>
      <c r="AI552">
        <v>9.9158434999999998E-6</v>
      </c>
      <c r="AJ552">
        <v>4.8979034999999999E-7</v>
      </c>
      <c r="AK552">
        <v>0</v>
      </c>
      <c r="AL552">
        <v>9.6325759999999996E-5</v>
      </c>
      <c r="AM552">
        <v>5.0118995000000002E-8</v>
      </c>
      <c r="AN552">
        <v>-1.0998777E-6</v>
      </c>
      <c r="AO552">
        <v>5.8028908000000001E-4</v>
      </c>
      <c r="AP552">
        <v>-0.13828623000000001</v>
      </c>
      <c r="AQ552">
        <v>-4.4082995E-2</v>
      </c>
      <c r="AR552">
        <v>0.10181828</v>
      </c>
      <c r="AS552">
        <v>-6.8722789000000006E-2</v>
      </c>
      <c r="AT552">
        <v>-4.1955803999999999E-2</v>
      </c>
      <c r="AU552">
        <v>1.4657076999999999E-2</v>
      </c>
      <c r="AV552">
        <v>-0.1</v>
      </c>
      <c r="AW552">
        <v>-0.46540443999999997</v>
      </c>
      <c r="AX552">
        <v>0</v>
      </c>
      <c r="AY552">
        <v>0.24192541000000001</v>
      </c>
      <c r="AZ552">
        <v>6.5942891000000003E-2</v>
      </c>
      <c r="BA552">
        <v>-0.19997113</v>
      </c>
      <c r="BB552">
        <v>4.9725846999999997E-2</v>
      </c>
    </row>
    <row r="553" spans="1:54" x14ac:dyDescent="0.2">
      <c r="A553">
        <v>2257</v>
      </c>
      <c r="B553">
        <v>5.9938378999999999</v>
      </c>
      <c r="C553">
        <v>0</v>
      </c>
      <c r="D553">
        <v>0.10375591000000001</v>
      </c>
      <c r="E553">
        <v>5.8900819999999996</v>
      </c>
      <c r="F553">
        <v>6.3361497</v>
      </c>
      <c r="G553">
        <v>6.297885</v>
      </c>
      <c r="H553">
        <v>6.2009604999999999</v>
      </c>
      <c r="I553">
        <v>5.3452491000000002</v>
      </c>
      <c r="J553">
        <v>0.38594015999999998</v>
      </c>
      <c r="K553">
        <v>0.46977129000000001</v>
      </c>
      <c r="L553">
        <v>9.6924457000000006E-2</v>
      </c>
      <c r="M553">
        <v>3.8264724E-2</v>
      </c>
      <c r="N553">
        <v>2.2234065000000001E-2</v>
      </c>
      <c r="O553">
        <v>4.0668413000000004E-3</v>
      </c>
      <c r="P553">
        <v>1.5618083E-4</v>
      </c>
      <c r="Q553">
        <v>3.4288814000000001E-3</v>
      </c>
      <c r="R553">
        <v>4.7629335999999998E-3</v>
      </c>
      <c r="S553">
        <v>1.4986342000000001E-3</v>
      </c>
      <c r="T553">
        <v>3.6795801E-3</v>
      </c>
      <c r="U553">
        <v>2.1241033999999999E-2</v>
      </c>
      <c r="V553">
        <v>3.7060601999999998E-3</v>
      </c>
      <c r="W553">
        <v>3.2137164000000003E-5</v>
      </c>
      <c r="X553">
        <v>5.8441726000000001E-3</v>
      </c>
      <c r="Y553">
        <v>2.6273936000000001E-2</v>
      </c>
      <c r="Z553">
        <v>1.8254587000000001E-3</v>
      </c>
      <c r="AA553">
        <v>2.8750314999999999E-2</v>
      </c>
      <c r="AB553">
        <v>2.6675342000000001E-3</v>
      </c>
      <c r="AC553">
        <v>2.8124348999999998E-3</v>
      </c>
      <c r="AD553">
        <v>1.4794382000000001E-3</v>
      </c>
      <c r="AE553">
        <v>1.1251231E-5</v>
      </c>
      <c r="AF553">
        <v>4.4103428000000001E-16</v>
      </c>
      <c r="AG553">
        <v>1.2581014E-5</v>
      </c>
      <c r="AH553">
        <v>1.9740675000000001E-5</v>
      </c>
      <c r="AI553">
        <v>9.9158434999999998E-6</v>
      </c>
      <c r="AJ553">
        <v>4.8979034999999999E-7</v>
      </c>
      <c r="AK553">
        <v>0</v>
      </c>
      <c r="AL553">
        <v>9.6325759999999996E-5</v>
      </c>
      <c r="AM553">
        <v>5.0118995000000002E-8</v>
      </c>
      <c r="AN553">
        <v>-1.0998777E-6</v>
      </c>
      <c r="AO553">
        <v>5.8028908000000001E-4</v>
      </c>
      <c r="AP553">
        <v>-0.13828623000000001</v>
      </c>
      <c r="AQ553">
        <v>-4.4082995E-2</v>
      </c>
      <c r="AR553">
        <v>0.10181828</v>
      </c>
      <c r="AS553">
        <v>-6.8722789000000006E-2</v>
      </c>
      <c r="AT553">
        <v>-4.1955803999999999E-2</v>
      </c>
      <c r="AU553">
        <v>1.4657076999999999E-2</v>
      </c>
      <c r="AV553">
        <v>-0.1</v>
      </c>
      <c r="AW553">
        <v>-0.46540443999999997</v>
      </c>
      <c r="AX553">
        <v>0</v>
      </c>
      <c r="AY553">
        <v>0.24192541000000001</v>
      </c>
      <c r="AZ553">
        <v>6.5942891000000003E-2</v>
      </c>
      <c r="BA553">
        <v>-0.19997113</v>
      </c>
      <c r="BB553">
        <v>4.9725846999999997E-2</v>
      </c>
    </row>
    <row r="554" spans="1:54" x14ac:dyDescent="0.2">
      <c r="A554">
        <v>2258</v>
      </c>
      <c r="B554">
        <v>5.9938378999999999</v>
      </c>
      <c r="C554">
        <v>0</v>
      </c>
      <c r="D554">
        <v>0.10375591000000001</v>
      </c>
      <c r="E554">
        <v>5.8900819999999996</v>
      </c>
      <c r="F554">
        <v>6.3361497</v>
      </c>
      <c r="G554">
        <v>6.297885</v>
      </c>
      <c r="H554">
        <v>6.2009604999999999</v>
      </c>
      <c r="I554">
        <v>5.3452491000000002</v>
      </c>
      <c r="J554">
        <v>0.38594015999999998</v>
      </c>
      <c r="K554">
        <v>0.46977129000000001</v>
      </c>
      <c r="L554">
        <v>9.6924457000000006E-2</v>
      </c>
      <c r="M554">
        <v>3.8264724E-2</v>
      </c>
      <c r="N554">
        <v>2.2234065000000001E-2</v>
      </c>
      <c r="O554">
        <v>4.0668413000000004E-3</v>
      </c>
      <c r="P554">
        <v>1.5618083E-4</v>
      </c>
      <c r="Q554">
        <v>3.4288814000000001E-3</v>
      </c>
      <c r="R554">
        <v>4.7629335999999998E-3</v>
      </c>
      <c r="S554">
        <v>1.4986342000000001E-3</v>
      </c>
      <c r="T554">
        <v>3.6795801E-3</v>
      </c>
      <c r="U554">
        <v>2.1241033999999999E-2</v>
      </c>
      <c r="V554">
        <v>3.7060601999999998E-3</v>
      </c>
      <c r="W554">
        <v>3.2137164000000003E-5</v>
      </c>
      <c r="X554">
        <v>5.8441726000000001E-3</v>
      </c>
      <c r="Y554">
        <v>2.6273936000000001E-2</v>
      </c>
      <c r="Z554">
        <v>1.8254587000000001E-3</v>
      </c>
      <c r="AA554">
        <v>2.8750314999999999E-2</v>
      </c>
      <c r="AB554">
        <v>2.6675342000000001E-3</v>
      </c>
      <c r="AC554">
        <v>2.8124348999999998E-3</v>
      </c>
      <c r="AD554">
        <v>1.4794382000000001E-3</v>
      </c>
      <c r="AE554">
        <v>1.1251231E-5</v>
      </c>
      <c r="AF554">
        <v>4.4103428000000001E-16</v>
      </c>
      <c r="AG554">
        <v>1.2581014E-5</v>
      </c>
      <c r="AH554">
        <v>1.9740675000000001E-5</v>
      </c>
      <c r="AI554">
        <v>9.9158434999999998E-6</v>
      </c>
      <c r="AJ554">
        <v>4.8979034999999999E-7</v>
      </c>
      <c r="AK554">
        <v>0</v>
      </c>
      <c r="AL554">
        <v>9.6325759999999996E-5</v>
      </c>
      <c r="AM554">
        <v>5.0118995000000002E-8</v>
      </c>
      <c r="AN554">
        <v>-1.0998777E-6</v>
      </c>
      <c r="AO554">
        <v>5.8028908000000001E-4</v>
      </c>
      <c r="AP554">
        <v>-0.13828623000000001</v>
      </c>
      <c r="AQ554">
        <v>-4.4082995E-2</v>
      </c>
      <c r="AR554">
        <v>0.10181828</v>
      </c>
      <c r="AS554">
        <v>-6.8722789000000006E-2</v>
      </c>
      <c r="AT554">
        <v>-4.1955803999999999E-2</v>
      </c>
      <c r="AU554">
        <v>1.4657076999999999E-2</v>
      </c>
      <c r="AV554">
        <v>-0.1</v>
      </c>
      <c r="AW554">
        <v>-0.46540443999999997</v>
      </c>
      <c r="AX554">
        <v>0</v>
      </c>
      <c r="AY554">
        <v>0.24192541000000001</v>
      </c>
      <c r="AZ554">
        <v>6.5942891000000003E-2</v>
      </c>
      <c r="BA554">
        <v>-0.19997113</v>
      </c>
      <c r="BB554">
        <v>4.9725846999999997E-2</v>
      </c>
    </row>
    <row r="555" spans="1:54" x14ac:dyDescent="0.2">
      <c r="A555">
        <v>2259</v>
      </c>
      <c r="B555">
        <v>5.9938378999999999</v>
      </c>
      <c r="C555">
        <v>0</v>
      </c>
      <c r="D555">
        <v>0.10375591000000001</v>
      </c>
      <c r="E555">
        <v>5.8900819999999996</v>
      </c>
      <c r="F555">
        <v>6.3361497</v>
      </c>
      <c r="G555">
        <v>6.297885</v>
      </c>
      <c r="H555">
        <v>6.2009604999999999</v>
      </c>
      <c r="I555">
        <v>5.3452491000000002</v>
      </c>
      <c r="J555">
        <v>0.38594015999999998</v>
      </c>
      <c r="K555">
        <v>0.46977129000000001</v>
      </c>
      <c r="L555">
        <v>9.6924457000000006E-2</v>
      </c>
      <c r="M555">
        <v>3.8264724E-2</v>
      </c>
      <c r="N555">
        <v>2.2234065000000001E-2</v>
      </c>
      <c r="O555">
        <v>4.0668413000000004E-3</v>
      </c>
      <c r="P555">
        <v>1.5618083E-4</v>
      </c>
      <c r="Q555">
        <v>3.4288814000000001E-3</v>
      </c>
      <c r="R555">
        <v>4.7629335999999998E-3</v>
      </c>
      <c r="S555">
        <v>1.4986342000000001E-3</v>
      </c>
      <c r="T555">
        <v>3.6795801E-3</v>
      </c>
      <c r="U555">
        <v>2.1241033999999999E-2</v>
      </c>
      <c r="V555">
        <v>3.7060601999999998E-3</v>
      </c>
      <c r="W555">
        <v>3.2137164000000003E-5</v>
      </c>
      <c r="X555">
        <v>5.8441726000000001E-3</v>
      </c>
      <c r="Y555">
        <v>2.6273936000000001E-2</v>
      </c>
      <c r="Z555">
        <v>1.8254587000000001E-3</v>
      </c>
      <c r="AA555">
        <v>2.8750314999999999E-2</v>
      </c>
      <c r="AB555">
        <v>2.6675342000000001E-3</v>
      </c>
      <c r="AC555">
        <v>2.8124348999999998E-3</v>
      </c>
      <c r="AD555">
        <v>1.4794382000000001E-3</v>
      </c>
      <c r="AE555">
        <v>1.1251231E-5</v>
      </c>
      <c r="AF555">
        <v>4.4103428000000001E-16</v>
      </c>
      <c r="AG555">
        <v>1.2581014E-5</v>
      </c>
      <c r="AH555">
        <v>1.9740675000000001E-5</v>
      </c>
      <c r="AI555">
        <v>9.9158434999999998E-6</v>
      </c>
      <c r="AJ555">
        <v>4.8979034999999999E-7</v>
      </c>
      <c r="AK555">
        <v>0</v>
      </c>
      <c r="AL555">
        <v>9.6325759999999996E-5</v>
      </c>
      <c r="AM555">
        <v>5.0118995000000002E-8</v>
      </c>
      <c r="AN555">
        <v>-1.0998777E-6</v>
      </c>
      <c r="AO555">
        <v>5.8028908000000001E-4</v>
      </c>
      <c r="AP555">
        <v>-0.13828623000000001</v>
      </c>
      <c r="AQ555">
        <v>-4.4082995E-2</v>
      </c>
      <c r="AR555">
        <v>0.10181828</v>
      </c>
      <c r="AS555">
        <v>-6.8722789000000006E-2</v>
      </c>
      <c r="AT555">
        <v>-4.1955803999999999E-2</v>
      </c>
      <c r="AU555">
        <v>1.4657076999999999E-2</v>
      </c>
      <c r="AV555">
        <v>-0.1</v>
      </c>
      <c r="AW555">
        <v>-0.46540443999999997</v>
      </c>
      <c r="AX555">
        <v>0</v>
      </c>
      <c r="AY555">
        <v>0.24192541000000001</v>
      </c>
      <c r="AZ555">
        <v>6.5942891000000003E-2</v>
      </c>
      <c r="BA555">
        <v>-0.19997113</v>
      </c>
      <c r="BB555">
        <v>4.9725846999999997E-2</v>
      </c>
    </row>
    <row r="556" spans="1:54" x14ac:dyDescent="0.2">
      <c r="A556">
        <v>2260</v>
      </c>
      <c r="B556">
        <v>5.9938378999999999</v>
      </c>
      <c r="C556">
        <v>0</v>
      </c>
      <c r="D556">
        <v>0.10375591000000001</v>
      </c>
      <c r="E556">
        <v>5.8900819999999996</v>
      </c>
      <c r="F556">
        <v>6.3361497</v>
      </c>
      <c r="G556">
        <v>6.297885</v>
      </c>
      <c r="H556">
        <v>6.2009604999999999</v>
      </c>
      <c r="I556">
        <v>5.3452491000000002</v>
      </c>
      <c r="J556">
        <v>0.38594015999999998</v>
      </c>
      <c r="K556">
        <v>0.46977129000000001</v>
      </c>
      <c r="L556">
        <v>9.6924457000000006E-2</v>
      </c>
      <c r="M556">
        <v>3.8264724E-2</v>
      </c>
      <c r="N556">
        <v>2.2234065000000001E-2</v>
      </c>
      <c r="O556">
        <v>4.0668413000000004E-3</v>
      </c>
      <c r="P556">
        <v>1.5618083E-4</v>
      </c>
      <c r="Q556">
        <v>3.4288814000000001E-3</v>
      </c>
      <c r="R556">
        <v>4.7629335999999998E-3</v>
      </c>
      <c r="S556">
        <v>1.4986342000000001E-3</v>
      </c>
      <c r="T556">
        <v>3.6795801E-3</v>
      </c>
      <c r="U556">
        <v>2.1241033999999999E-2</v>
      </c>
      <c r="V556">
        <v>3.7060601999999998E-3</v>
      </c>
      <c r="W556">
        <v>3.2137164000000003E-5</v>
      </c>
      <c r="X556">
        <v>5.8441726000000001E-3</v>
      </c>
      <c r="Y556">
        <v>2.6273936000000001E-2</v>
      </c>
      <c r="Z556">
        <v>1.8254587000000001E-3</v>
      </c>
      <c r="AA556">
        <v>2.8750314999999999E-2</v>
      </c>
      <c r="AB556">
        <v>2.6675342000000001E-3</v>
      </c>
      <c r="AC556">
        <v>2.8124348999999998E-3</v>
      </c>
      <c r="AD556">
        <v>1.4794382000000001E-3</v>
      </c>
      <c r="AE556">
        <v>1.1251231E-5</v>
      </c>
      <c r="AF556">
        <v>4.4103428000000001E-16</v>
      </c>
      <c r="AG556">
        <v>1.2581014E-5</v>
      </c>
      <c r="AH556">
        <v>1.9740675000000001E-5</v>
      </c>
      <c r="AI556">
        <v>9.9158434999999998E-6</v>
      </c>
      <c r="AJ556">
        <v>4.8979034999999999E-7</v>
      </c>
      <c r="AK556">
        <v>0</v>
      </c>
      <c r="AL556">
        <v>9.6325759999999996E-5</v>
      </c>
      <c r="AM556">
        <v>5.0118995000000002E-8</v>
      </c>
      <c r="AN556">
        <v>-1.0998777E-6</v>
      </c>
      <c r="AO556">
        <v>5.8028908000000001E-4</v>
      </c>
      <c r="AP556">
        <v>-0.13828623000000001</v>
      </c>
      <c r="AQ556">
        <v>-4.4082995E-2</v>
      </c>
      <c r="AR556">
        <v>0.10181828</v>
      </c>
      <c r="AS556">
        <v>-6.8722789000000006E-2</v>
      </c>
      <c r="AT556">
        <v>-4.1955803999999999E-2</v>
      </c>
      <c r="AU556">
        <v>1.4657076999999999E-2</v>
      </c>
      <c r="AV556">
        <v>-0.1</v>
      </c>
      <c r="AW556">
        <v>-0.46540443999999997</v>
      </c>
      <c r="AX556">
        <v>0</v>
      </c>
      <c r="AY556">
        <v>0.24192541000000001</v>
      </c>
      <c r="AZ556">
        <v>6.5942891000000003E-2</v>
      </c>
      <c r="BA556">
        <v>-0.19997113</v>
      </c>
      <c r="BB556">
        <v>4.9725846999999997E-2</v>
      </c>
    </row>
    <row r="557" spans="1:54" x14ac:dyDescent="0.2">
      <c r="A557">
        <v>2261</v>
      </c>
      <c r="B557">
        <v>5.9938378999999999</v>
      </c>
      <c r="C557">
        <v>0</v>
      </c>
      <c r="D557">
        <v>0.10375591000000001</v>
      </c>
      <c r="E557">
        <v>5.8900819999999996</v>
      </c>
      <c r="F557">
        <v>6.3361497</v>
      </c>
      <c r="G557">
        <v>6.297885</v>
      </c>
      <c r="H557">
        <v>6.2009604999999999</v>
      </c>
      <c r="I557">
        <v>5.3452491000000002</v>
      </c>
      <c r="J557">
        <v>0.38594015999999998</v>
      </c>
      <c r="K557">
        <v>0.46977129000000001</v>
      </c>
      <c r="L557">
        <v>9.6924457000000006E-2</v>
      </c>
      <c r="M557">
        <v>3.8264724E-2</v>
      </c>
      <c r="N557">
        <v>2.2234065000000001E-2</v>
      </c>
      <c r="O557">
        <v>4.0668413000000004E-3</v>
      </c>
      <c r="P557">
        <v>1.5618083E-4</v>
      </c>
      <c r="Q557">
        <v>3.4288814000000001E-3</v>
      </c>
      <c r="R557">
        <v>4.7629335999999998E-3</v>
      </c>
      <c r="S557">
        <v>1.4986342000000001E-3</v>
      </c>
      <c r="T557">
        <v>3.6795801E-3</v>
      </c>
      <c r="U557">
        <v>2.1241033999999999E-2</v>
      </c>
      <c r="V557">
        <v>3.7060601999999998E-3</v>
      </c>
      <c r="W557">
        <v>3.2137164000000003E-5</v>
      </c>
      <c r="X557">
        <v>5.8441726000000001E-3</v>
      </c>
      <c r="Y557">
        <v>2.6273936000000001E-2</v>
      </c>
      <c r="Z557">
        <v>1.8254587000000001E-3</v>
      </c>
      <c r="AA557">
        <v>2.8750314999999999E-2</v>
      </c>
      <c r="AB557">
        <v>2.6675342000000001E-3</v>
      </c>
      <c r="AC557">
        <v>2.8124348999999998E-3</v>
      </c>
      <c r="AD557">
        <v>1.4794382000000001E-3</v>
      </c>
      <c r="AE557">
        <v>1.1251231E-5</v>
      </c>
      <c r="AF557">
        <v>4.4103428000000001E-16</v>
      </c>
      <c r="AG557">
        <v>1.2581014E-5</v>
      </c>
      <c r="AH557">
        <v>1.9740675000000001E-5</v>
      </c>
      <c r="AI557">
        <v>9.9158434999999998E-6</v>
      </c>
      <c r="AJ557">
        <v>4.8979034999999999E-7</v>
      </c>
      <c r="AK557">
        <v>0</v>
      </c>
      <c r="AL557">
        <v>9.6325759999999996E-5</v>
      </c>
      <c r="AM557">
        <v>5.0118995000000002E-8</v>
      </c>
      <c r="AN557">
        <v>-1.0998777E-6</v>
      </c>
      <c r="AO557">
        <v>5.8028908000000001E-4</v>
      </c>
      <c r="AP557">
        <v>-0.13828623000000001</v>
      </c>
      <c r="AQ557">
        <v>-4.4082995E-2</v>
      </c>
      <c r="AR557">
        <v>0.10181828</v>
      </c>
      <c r="AS557">
        <v>-6.8722789000000006E-2</v>
      </c>
      <c r="AT557">
        <v>-4.1955803999999999E-2</v>
      </c>
      <c r="AU557">
        <v>1.4657076999999999E-2</v>
      </c>
      <c r="AV557">
        <v>-0.1</v>
      </c>
      <c r="AW557">
        <v>-0.46540443999999997</v>
      </c>
      <c r="AX557">
        <v>0</v>
      </c>
      <c r="AY557">
        <v>0.24192541000000001</v>
      </c>
      <c r="AZ557">
        <v>6.5942891000000003E-2</v>
      </c>
      <c r="BA557">
        <v>-0.19997113</v>
      </c>
      <c r="BB557">
        <v>4.9725846999999997E-2</v>
      </c>
    </row>
    <row r="558" spans="1:54" x14ac:dyDescent="0.2">
      <c r="A558">
        <v>2262</v>
      </c>
      <c r="B558">
        <v>5.9938378999999999</v>
      </c>
      <c r="C558">
        <v>0</v>
      </c>
      <c r="D558">
        <v>0.10375591000000001</v>
      </c>
      <c r="E558">
        <v>5.8900819999999996</v>
      </c>
      <c r="F558">
        <v>6.3361497</v>
      </c>
      <c r="G558">
        <v>6.297885</v>
      </c>
      <c r="H558">
        <v>6.2009604999999999</v>
      </c>
      <c r="I558">
        <v>5.3452491000000002</v>
      </c>
      <c r="J558">
        <v>0.38594015999999998</v>
      </c>
      <c r="K558">
        <v>0.46977129000000001</v>
      </c>
      <c r="L558">
        <v>9.6924457000000006E-2</v>
      </c>
      <c r="M558">
        <v>3.8264724E-2</v>
      </c>
      <c r="N558">
        <v>2.2234065000000001E-2</v>
      </c>
      <c r="O558">
        <v>4.0668413000000004E-3</v>
      </c>
      <c r="P558">
        <v>1.5618083E-4</v>
      </c>
      <c r="Q558">
        <v>3.4288814000000001E-3</v>
      </c>
      <c r="R558">
        <v>4.7629335999999998E-3</v>
      </c>
      <c r="S558">
        <v>1.4986342000000001E-3</v>
      </c>
      <c r="T558">
        <v>3.6795801E-3</v>
      </c>
      <c r="U558">
        <v>2.1241033999999999E-2</v>
      </c>
      <c r="V558">
        <v>3.7060601999999998E-3</v>
      </c>
      <c r="W558">
        <v>3.2137164000000003E-5</v>
      </c>
      <c r="X558">
        <v>5.8441726000000001E-3</v>
      </c>
      <c r="Y558">
        <v>2.6273936000000001E-2</v>
      </c>
      <c r="Z558">
        <v>1.8254587000000001E-3</v>
      </c>
      <c r="AA558">
        <v>2.8750314999999999E-2</v>
      </c>
      <c r="AB558">
        <v>2.6675342000000001E-3</v>
      </c>
      <c r="AC558">
        <v>2.8124348999999998E-3</v>
      </c>
      <c r="AD558">
        <v>1.4794382000000001E-3</v>
      </c>
      <c r="AE558">
        <v>1.1251231E-5</v>
      </c>
      <c r="AF558">
        <v>4.4103428000000001E-16</v>
      </c>
      <c r="AG558">
        <v>1.2581014E-5</v>
      </c>
      <c r="AH558">
        <v>1.9740675000000001E-5</v>
      </c>
      <c r="AI558">
        <v>9.9158434999999998E-6</v>
      </c>
      <c r="AJ558">
        <v>4.8979034999999999E-7</v>
      </c>
      <c r="AK558">
        <v>0</v>
      </c>
      <c r="AL558">
        <v>9.6325759999999996E-5</v>
      </c>
      <c r="AM558">
        <v>5.0118995000000002E-8</v>
      </c>
      <c r="AN558">
        <v>-1.0998777E-6</v>
      </c>
      <c r="AO558">
        <v>5.8028908000000001E-4</v>
      </c>
      <c r="AP558">
        <v>-0.13828623000000001</v>
      </c>
      <c r="AQ558">
        <v>-4.4082995E-2</v>
      </c>
      <c r="AR558">
        <v>0.10181828</v>
      </c>
      <c r="AS558">
        <v>-6.8722789000000006E-2</v>
      </c>
      <c r="AT558">
        <v>-4.1955803999999999E-2</v>
      </c>
      <c r="AU558">
        <v>1.4657076999999999E-2</v>
      </c>
      <c r="AV558">
        <v>-0.1</v>
      </c>
      <c r="AW558">
        <v>-0.46540443999999997</v>
      </c>
      <c r="AX558">
        <v>0</v>
      </c>
      <c r="AY558">
        <v>0.24192541000000001</v>
      </c>
      <c r="AZ558">
        <v>6.5942891000000003E-2</v>
      </c>
      <c r="BA558">
        <v>-0.19997113</v>
      </c>
      <c r="BB558">
        <v>4.9725846999999997E-2</v>
      </c>
    </row>
    <row r="559" spans="1:54" x14ac:dyDescent="0.2">
      <c r="A559">
        <v>2263</v>
      </c>
      <c r="B559">
        <v>5.9938378999999999</v>
      </c>
      <c r="C559">
        <v>0</v>
      </c>
      <c r="D559">
        <v>0.10375591000000001</v>
      </c>
      <c r="E559">
        <v>5.8900819999999996</v>
      </c>
      <c r="F559">
        <v>6.3361497</v>
      </c>
      <c r="G559">
        <v>6.297885</v>
      </c>
      <c r="H559">
        <v>6.2009604999999999</v>
      </c>
      <c r="I559">
        <v>5.3452491000000002</v>
      </c>
      <c r="J559">
        <v>0.38594015999999998</v>
      </c>
      <c r="K559">
        <v>0.46977129000000001</v>
      </c>
      <c r="L559">
        <v>9.6924457000000006E-2</v>
      </c>
      <c r="M559">
        <v>3.8264724E-2</v>
      </c>
      <c r="N559">
        <v>2.2234065000000001E-2</v>
      </c>
      <c r="O559">
        <v>4.0668413000000004E-3</v>
      </c>
      <c r="P559">
        <v>1.5618083E-4</v>
      </c>
      <c r="Q559">
        <v>3.4288814000000001E-3</v>
      </c>
      <c r="R559">
        <v>4.7629335999999998E-3</v>
      </c>
      <c r="S559">
        <v>1.4986342000000001E-3</v>
      </c>
      <c r="T559">
        <v>3.6795801E-3</v>
      </c>
      <c r="U559">
        <v>2.1241033999999999E-2</v>
      </c>
      <c r="V559">
        <v>3.7060601999999998E-3</v>
      </c>
      <c r="W559">
        <v>3.2137164000000003E-5</v>
      </c>
      <c r="X559">
        <v>5.8441726000000001E-3</v>
      </c>
      <c r="Y559">
        <v>2.6273936000000001E-2</v>
      </c>
      <c r="Z559">
        <v>1.8254587000000001E-3</v>
      </c>
      <c r="AA559">
        <v>2.8750314999999999E-2</v>
      </c>
      <c r="AB559">
        <v>2.6675342000000001E-3</v>
      </c>
      <c r="AC559">
        <v>2.8124348999999998E-3</v>
      </c>
      <c r="AD559">
        <v>1.4794382000000001E-3</v>
      </c>
      <c r="AE559">
        <v>1.1251231E-5</v>
      </c>
      <c r="AF559">
        <v>4.4103428000000001E-16</v>
      </c>
      <c r="AG559">
        <v>1.2581014E-5</v>
      </c>
      <c r="AH559">
        <v>1.9740675000000001E-5</v>
      </c>
      <c r="AI559">
        <v>9.9158434999999998E-6</v>
      </c>
      <c r="AJ559">
        <v>4.8979034999999999E-7</v>
      </c>
      <c r="AK559">
        <v>0</v>
      </c>
      <c r="AL559">
        <v>9.6325759999999996E-5</v>
      </c>
      <c r="AM559">
        <v>5.0118995000000002E-8</v>
      </c>
      <c r="AN559">
        <v>-1.0998777E-6</v>
      </c>
      <c r="AO559">
        <v>5.8028908000000001E-4</v>
      </c>
      <c r="AP559">
        <v>-0.13828623000000001</v>
      </c>
      <c r="AQ559">
        <v>-4.4082995E-2</v>
      </c>
      <c r="AR559">
        <v>0.10181828</v>
      </c>
      <c r="AS559">
        <v>-6.8722789000000006E-2</v>
      </c>
      <c r="AT559">
        <v>-4.1955803999999999E-2</v>
      </c>
      <c r="AU559">
        <v>1.4657076999999999E-2</v>
      </c>
      <c r="AV559">
        <v>-0.1</v>
      </c>
      <c r="AW559">
        <v>-0.46540443999999997</v>
      </c>
      <c r="AX559">
        <v>0</v>
      </c>
      <c r="AY559">
        <v>0.24192541000000001</v>
      </c>
      <c r="AZ559">
        <v>6.5942891000000003E-2</v>
      </c>
      <c r="BA559">
        <v>-0.19997113</v>
      </c>
      <c r="BB559">
        <v>4.9725846999999997E-2</v>
      </c>
    </row>
    <row r="560" spans="1:54" x14ac:dyDescent="0.2">
      <c r="A560">
        <v>2264</v>
      </c>
      <c r="B560">
        <v>5.9938378999999999</v>
      </c>
      <c r="C560">
        <v>0</v>
      </c>
      <c r="D560">
        <v>0.10375591000000001</v>
      </c>
      <c r="E560">
        <v>5.8900819999999996</v>
      </c>
      <c r="F560">
        <v>6.3361497</v>
      </c>
      <c r="G560">
        <v>6.297885</v>
      </c>
      <c r="H560">
        <v>6.2009604999999999</v>
      </c>
      <c r="I560">
        <v>5.3452491000000002</v>
      </c>
      <c r="J560">
        <v>0.38594015999999998</v>
      </c>
      <c r="K560">
        <v>0.46977129000000001</v>
      </c>
      <c r="L560">
        <v>9.6924457000000006E-2</v>
      </c>
      <c r="M560">
        <v>3.8264724E-2</v>
      </c>
      <c r="N560">
        <v>2.2234065000000001E-2</v>
      </c>
      <c r="O560">
        <v>4.0668413000000004E-3</v>
      </c>
      <c r="P560">
        <v>1.5618083E-4</v>
      </c>
      <c r="Q560">
        <v>3.4288814000000001E-3</v>
      </c>
      <c r="R560">
        <v>4.7629335999999998E-3</v>
      </c>
      <c r="S560">
        <v>1.4986342000000001E-3</v>
      </c>
      <c r="T560">
        <v>3.6795801E-3</v>
      </c>
      <c r="U560">
        <v>2.1241033999999999E-2</v>
      </c>
      <c r="V560">
        <v>3.7060601999999998E-3</v>
      </c>
      <c r="W560">
        <v>3.2137164000000003E-5</v>
      </c>
      <c r="X560">
        <v>5.8441726000000001E-3</v>
      </c>
      <c r="Y560">
        <v>2.6273936000000001E-2</v>
      </c>
      <c r="Z560">
        <v>1.8254587000000001E-3</v>
      </c>
      <c r="AA560">
        <v>2.8750314999999999E-2</v>
      </c>
      <c r="AB560">
        <v>2.6675342000000001E-3</v>
      </c>
      <c r="AC560">
        <v>2.8124348999999998E-3</v>
      </c>
      <c r="AD560">
        <v>1.4794382000000001E-3</v>
      </c>
      <c r="AE560">
        <v>1.1251231E-5</v>
      </c>
      <c r="AF560">
        <v>4.4103428000000001E-16</v>
      </c>
      <c r="AG560">
        <v>1.2581014E-5</v>
      </c>
      <c r="AH560">
        <v>1.9740675000000001E-5</v>
      </c>
      <c r="AI560">
        <v>9.9158434999999998E-6</v>
      </c>
      <c r="AJ560">
        <v>4.8979034999999999E-7</v>
      </c>
      <c r="AK560">
        <v>0</v>
      </c>
      <c r="AL560">
        <v>9.6325759999999996E-5</v>
      </c>
      <c r="AM560">
        <v>5.0118995000000002E-8</v>
      </c>
      <c r="AN560">
        <v>-1.0998777E-6</v>
      </c>
      <c r="AO560">
        <v>5.8028908000000001E-4</v>
      </c>
      <c r="AP560">
        <v>-0.13828623000000001</v>
      </c>
      <c r="AQ560">
        <v>-4.4082995E-2</v>
      </c>
      <c r="AR560">
        <v>0.10181828</v>
      </c>
      <c r="AS560">
        <v>-6.8722789000000006E-2</v>
      </c>
      <c r="AT560">
        <v>-4.1955803999999999E-2</v>
      </c>
      <c r="AU560">
        <v>1.4657076999999999E-2</v>
      </c>
      <c r="AV560">
        <v>-0.1</v>
      </c>
      <c r="AW560">
        <v>-0.46540443999999997</v>
      </c>
      <c r="AX560">
        <v>0</v>
      </c>
      <c r="AY560">
        <v>0.24192541000000001</v>
      </c>
      <c r="AZ560">
        <v>6.5942891000000003E-2</v>
      </c>
      <c r="BA560">
        <v>-0.19997113</v>
      </c>
      <c r="BB560">
        <v>4.9725846999999997E-2</v>
      </c>
    </row>
    <row r="561" spans="1:54" x14ac:dyDescent="0.2">
      <c r="A561">
        <v>2265</v>
      </c>
      <c r="B561">
        <v>5.9938378999999999</v>
      </c>
      <c r="C561">
        <v>0</v>
      </c>
      <c r="D561">
        <v>0.10375591000000001</v>
      </c>
      <c r="E561">
        <v>5.8900819999999996</v>
      </c>
      <c r="F561">
        <v>6.3361497</v>
      </c>
      <c r="G561">
        <v>6.297885</v>
      </c>
      <c r="H561">
        <v>6.2009604999999999</v>
      </c>
      <c r="I561">
        <v>5.3452491000000002</v>
      </c>
      <c r="J561">
        <v>0.38594015999999998</v>
      </c>
      <c r="K561">
        <v>0.46977129000000001</v>
      </c>
      <c r="L561">
        <v>9.6924457000000006E-2</v>
      </c>
      <c r="M561">
        <v>3.8264724E-2</v>
      </c>
      <c r="N561">
        <v>2.2234065000000001E-2</v>
      </c>
      <c r="O561">
        <v>4.0668413000000004E-3</v>
      </c>
      <c r="P561">
        <v>1.5618083E-4</v>
      </c>
      <c r="Q561">
        <v>3.4288814000000001E-3</v>
      </c>
      <c r="R561">
        <v>4.7629335999999998E-3</v>
      </c>
      <c r="S561">
        <v>1.4986342000000001E-3</v>
      </c>
      <c r="T561">
        <v>3.6795801E-3</v>
      </c>
      <c r="U561">
        <v>2.1241033999999999E-2</v>
      </c>
      <c r="V561">
        <v>3.7060601999999998E-3</v>
      </c>
      <c r="W561">
        <v>3.2137164000000003E-5</v>
      </c>
      <c r="X561">
        <v>5.8441726000000001E-3</v>
      </c>
      <c r="Y561">
        <v>2.6273936000000001E-2</v>
      </c>
      <c r="Z561">
        <v>1.8254587000000001E-3</v>
      </c>
      <c r="AA561">
        <v>2.8750314999999999E-2</v>
      </c>
      <c r="AB561">
        <v>2.6675342000000001E-3</v>
      </c>
      <c r="AC561">
        <v>2.8124348999999998E-3</v>
      </c>
      <c r="AD561">
        <v>1.4794382000000001E-3</v>
      </c>
      <c r="AE561">
        <v>1.1251231E-5</v>
      </c>
      <c r="AF561">
        <v>4.4103428000000001E-16</v>
      </c>
      <c r="AG561">
        <v>1.2581014E-5</v>
      </c>
      <c r="AH561">
        <v>1.9740675000000001E-5</v>
      </c>
      <c r="AI561">
        <v>9.9158434999999998E-6</v>
      </c>
      <c r="AJ561">
        <v>4.8979034999999999E-7</v>
      </c>
      <c r="AK561">
        <v>0</v>
      </c>
      <c r="AL561">
        <v>9.6325759999999996E-5</v>
      </c>
      <c r="AM561">
        <v>5.0118995000000002E-8</v>
      </c>
      <c r="AN561">
        <v>-1.0998777E-6</v>
      </c>
      <c r="AO561">
        <v>5.8028908000000001E-4</v>
      </c>
      <c r="AP561">
        <v>-0.13828623000000001</v>
      </c>
      <c r="AQ561">
        <v>-4.4082995E-2</v>
      </c>
      <c r="AR561">
        <v>0.10181828</v>
      </c>
      <c r="AS561">
        <v>-6.8722789000000006E-2</v>
      </c>
      <c r="AT561">
        <v>-4.1955803999999999E-2</v>
      </c>
      <c r="AU561">
        <v>1.4657076999999999E-2</v>
      </c>
      <c r="AV561">
        <v>-0.1</v>
      </c>
      <c r="AW561">
        <v>-0.46540443999999997</v>
      </c>
      <c r="AX561">
        <v>0</v>
      </c>
      <c r="AY561">
        <v>0.24192541000000001</v>
      </c>
      <c r="AZ561">
        <v>6.5942891000000003E-2</v>
      </c>
      <c r="BA561">
        <v>-0.19997113</v>
      </c>
      <c r="BB561">
        <v>4.9725846999999997E-2</v>
      </c>
    </row>
    <row r="562" spans="1:54" x14ac:dyDescent="0.2">
      <c r="A562">
        <v>2266</v>
      </c>
      <c r="B562">
        <v>5.9938378999999999</v>
      </c>
      <c r="C562">
        <v>0</v>
      </c>
      <c r="D562">
        <v>0.10375591000000001</v>
      </c>
      <c r="E562">
        <v>5.8900819999999996</v>
      </c>
      <c r="F562">
        <v>6.3361497</v>
      </c>
      <c r="G562">
        <v>6.297885</v>
      </c>
      <c r="H562">
        <v>6.2009604999999999</v>
      </c>
      <c r="I562">
        <v>5.3452491000000002</v>
      </c>
      <c r="J562">
        <v>0.38594015999999998</v>
      </c>
      <c r="K562">
        <v>0.46977129000000001</v>
      </c>
      <c r="L562">
        <v>9.6924457000000006E-2</v>
      </c>
      <c r="M562">
        <v>3.8264724E-2</v>
      </c>
      <c r="N562">
        <v>2.2234065000000001E-2</v>
      </c>
      <c r="O562">
        <v>4.0668413000000004E-3</v>
      </c>
      <c r="P562">
        <v>1.5618083E-4</v>
      </c>
      <c r="Q562">
        <v>3.4288814000000001E-3</v>
      </c>
      <c r="R562">
        <v>4.7629335999999998E-3</v>
      </c>
      <c r="S562">
        <v>1.4986342000000001E-3</v>
      </c>
      <c r="T562">
        <v>3.6795801E-3</v>
      </c>
      <c r="U562">
        <v>2.1241033999999999E-2</v>
      </c>
      <c r="V562">
        <v>3.7060601999999998E-3</v>
      </c>
      <c r="W562">
        <v>3.2137164000000003E-5</v>
      </c>
      <c r="X562">
        <v>5.8441726000000001E-3</v>
      </c>
      <c r="Y562">
        <v>2.6273936000000001E-2</v>
      </c>
      <c r="Z562">
        <v>1.8254587000000001E-3</v>
      </c>
      <c r="AA562">
        <v>2.8750314999999999E-2</v>
      </c>
      <c r="AB562">
        <v>2.6675342000000001E-3</v>
      </c>
      <c r="AC562">
        <v>2.8124348999999998E-3</v>
      </c>
      <c r="AD562">
        <v>1.4794382000000001E-3</v>
      </c>
      <c r="AE562">
        <v>1.1251231E-5</v>
      </c>
      <c r="AF562">
        <v>4.4103428000000001E-16</v>
      </c>
      <c r="AG562">
        <v>1.2581014E-5</v>
      </c>
      <c r="AH562">
        <v>1.9740675000000001E-5</v>
      </c>
      <c r="AI562">
        <v>9.9158434999999998E-6</v>
      </c>
      <c r="AJ562">
        <v>4.8979034999999999E-7</v>
      </c>
      <c r="AK562">
        <v>0</v>
      </c>
      <c r="AL562">
        <v>9.6325759999999996E-5</v>
      </c>
      <c r="AM562">
        <v>5.0118995000000002E-8</v>
      </c>
      <c r="AN562">
        <v>-1.0998777E-6</v>
      </c>
      <c r="AO562">
        <v>5.8028908000000001E-4</v>
      </c>
      <c r="AP562">
        <v>-0.13828623000000001</v>
      </c>
      <c r="AQ562">
        <v>-4.4082995E-2</v>
      </c>
      <c r="AR562">
        <v>0.10181828</v>
      </c>
      <c r="AS562">
        <v>-6.8722789000000006E-2</v>
      </c>
      <c r="AT562">
        <v>-4.1955803999999999E-2</v>
      </c>
      <c r="AU562">
        <v>1.4657076999999999E-2</v>
      </c>
      <c r="AV562">
        <v>-0.1</v>
      </c>
      <c r="AW562">
        <v>-0.46540443999999997</v>
      </c>
      <c r="AX562">
        <v>0</v>
      </c>
      <c r="AY562">
        <v>0.24192541000000001</v>
      </c>
      <c r="AZ562">
        <v>6.5942891000000003E-2</v>
      </c>
      <c r="BA562">
        <v>-0.19997113</v>
      </c>
      <c r="BB562">
        <v>4.9725846999999997E-2</v>
      </c>
    </row>
    <row r="563" spans="1:54" x14ac:dyDescent="0.2">
      <c r="A563">
        <v>2267</v>
      </c>
      <c r="B563">
        <v>5.9938378999999999</v>
      </c>
      <c r="C563">
        <v>0</v>
      </c>
      <c r="D563">
        <v>0.10375591000000001</v>
      </c>
      <c r="E563">
        <v>5.8900819999999996</v>
      </c>
      <c r="F563">
        <v>6.3361497</v>
      </c>
      <c r="G563">
        <v>6.297885</v>
      </c>
      <c r="H563">
        <v>6.2009604999999999</v>
      </c>
      <c r="I563">
        <v>5.3452491000000002</v>
      </c>
      <c r="J563">
        <v>0.38594015999999998</v>
      </c>
      <c r="K563">
        <v>0.46977129000000001</v>
      </c>
      <c r="L563">
        <v>9.6924457000000006E-2</v>
      </c>
      <c r="M563">
        <v>3.8264724E-2</v>
      </c>
      <c r="N563">
        <v>2.2234065000000001E-2</v>
      </c>
      <c r="O563">
        <v>4.0668413000000004E-3</v>
      </c>
      <c r="P563">
        <v>1.5618083E-4</v>
      </c>
      <c r="Q563">
        <v>3.4288814000000001E-3</v>
      </c>
      <c r="R563">
        <v>4.7629335999999998E-3</v>
      </c>
      <c r="S563">
        <v>1.4986342000000001E-3</v>
      </c>
      <c r="T563">
        <v>3.6795801E-3</v>
      </c>
      <c r="U563">
        <v>2.1241033999999999E-2</v>
      </c>
      <c r="V563">
        <v>3.7060601999999998E-3</v>
      </c>
      <c r="W563">
        <v>3.2137164000000003E-5</v>
      </c>
      <c r="X563">
        <v>5.8441726000000001E-3</v>
      </c>
      <c r="Y563">
        <v>2.6273936000000001E-2</v>
      </c>
      <c r="Z563">
        <v>1.8254587000000001E-3</v>
      </c>
      <c r="AA563">
        <v>2.8750314999999999E-2</v>
      </c>
      <c r="AB563">
        <v>2.6675342000000001E-3</v>
      </c>
      <c r="AC563">
        <v>2.8124348999999998E-3</v>
      </c>
      <c r="AD563">
        <v>1.4794382000000001E-3</v>
      </c>
      <c r="AE563">
        <v>1.1251231E-5</v>
      </c>
      <c r="AF563">
        <v>4.4103428000000001E-16</v>
      </c>
      <c r="AG563">
        <v>1.2581014E-5</v>
      </c>
      <c r="AH563">
        <v>1.9740675000000001E-5</v>
      </c>
      <c r="AI563">
        <v>9.9158434999999998E-6</v>
      </c>
      <c r="AJ563">
        <v>4.8979034999999999E-7</v>
      </c>
      <c r="AK563">
        <v>0</v>
      </c>
      <c r="AL563">
        <v>9.6325759999999996E-5</v>
      </c>
      <c r="AM563">
        <v>5.0118995000000002E-8</v>
      </c>
      <c r="AN563">
        <v>-1.0998777E-6</v>
      </c>
      <c r="AO563">
        <v>5.8028908000000001E-4</v>
      </c>
      <c r="AP563">
        <v>-0.13828623000000001</v>
      </c>
      <c r="AQ563">
        <v>-4.4082995E-2</v>
      </c>
      <c r="AR563">
        <v>0.10181828</v>
      </c>
      <c r="AS563">
        <v>-6.8722789000000006E-2</v>
      </c>
      <c r="AT563">
        <v>-4.1955803999999999E-2</v>
      </c>
      <c r="AU563">
        <v>1.4657076999999999E-2</v>
      </c>
      <c r="AV563">
        <v>-0.1</v>
      </c>
      <c r="AW563">
        <v>-0.46540443999999997</v>
      </c>
      <c r="AX563">
        <v>0</v>
      </c>
      <c r="AY563">
        <v>0.24192541000000001</v>
      </c>
      <c r="AZ563">
        <v>6.5942891000000003E-2</v>
      </c>
      <c r="BA563">
        <v>-0.19997113</v>
      </c>
      <c r="BB563">
        <v>4.9725846999999997E-2</v>
      </c>
    </row>
    <row r="564" spans="1:54" x14ac:dyDescent="0.2">
      <c r="A564">
        <v>2268</v>
      </c>
      <c r="B564">
        <v>5.9938378999999999</v>
      </c>
      <c r="C564">
        <v>0</v>
      </c>
      <c r="D564">
        <v>0.10375591000000001</v>
      </c>
      <c r="E564">
        <v>5.8900819999999996</v>
      </c>
      <c r="F564">
        <v>6.3361497</v>
      </c>
      <c r="G564">
        <v>6.297885</v>
      </c>
      <c r="H564">
        <v>6.2009604999999999</v>
      </c>
      <c r="I564">
        <v>5.3452491000000002</v>
      </c>
      <c r="J564">
        <v>0.38594015999999998</v>
      </c>
      <c r="K564">
        <v>0.46977129000000001</v>
      </c>
      <c r="L564">
        <v>9.6924457000000006E-2</v>
      </c>
      <c r="M564">
        <v>3.8264724E-2</v>
      </c>
      <c r="N564">
        <v>2.2234065000000001E-2</v>
      </c>
      <c r="O564">
        <v>4.0668413000000004E-3</v>
      </c>
      <c r="P564">
        <v>1.5618083E-4</v>
      </c>
      <c r="Q564">
        <v>3.4288814000000001E-3</v>
      </c>
      <c r="R564">
        <v>4.7629335999999998E-3</v>
      </c>
      <c r="S564">
        <v>1.4986342000000001E-3</v>
      </c>
      <c r="T564">
        <v>3.6795801E-3</v>
      </c>
      <c r="U564">
        <v>2.1241033999999999E-2</v>
      </c>
      <c r="V564">
        <v>3.7060601999999998E-3</v>
      </c>
      <c r="W564">
        <v>3.2137164000000003E-5</v>
      </c>
      <c r="X564">
        <v>5.8441726000000001E-3</v>
      </c>
      <c r="Y564">
        <v>2.6273936000000001E-2</v>
      </c>
      <c r="Z564">
        <v>1.8254587000000001E-3</v>
      </c>
      <c r="AA564">
        <v>2.8750314999999999E-2</v>
      </c>
      <c r="AB564">
        <v>2.6675342000000001E-3</v>
      </c>
      <c r="AC564">
        <v>2.8124348999999998E-3</v>
      </c>
      <c r="AD564">
        <v>1.4794382000000001E-3</v>
      </c>
      <c r="AE564">
        <v>1.1251231E-5</v>
      </c>
      <c r="AF564">
        <v>4.4103428000000001E-16</v>
      </c>
      <c r="AG564">
        <v>1.2581014E-5</v>
      </c>
      <c r="AH564">
        <v>1.9740675000000001E-5</v>
      </c>
      <c r="AI564">
        <v>9.9158434999999998E-6</v>
      </c>
      <c r="AJ564">
        <v>4.8979034999999999E-7</v>
      </c>
      <c r="AK564">
        <v>0</v>
      </c>
      <c r="AL564">
        <v>9.6325759999999996E-5</v>
      </c>
      <c r="AM564">
        <v>5.0118995000000002E-8</v>
      </c>
      <c r="AN564">
        <v>-1.0998777E-6</v>
      </c>
      <c r="AO564">
        <v>5.8028908000000001E-4</v>
      </c>
      <c r="AP564">
        <v>-0.13828623000000001</v>
      </c>
      <c r="AQ564">
        <v>-4.4082995E-2</v>
      </c>
      <c r="AR564">
        <v>0.10181828</v>
      </c>
      <c r="AS564">
        <v>-6.8722789000000006E-2</v>
      </c>
      <c r="AT564">
        <v>-4.1955803999999999E-2</v>
      </c>
      <c r="AU564">
        <v>1.4657076999999999E-2</v>
      </c>
      <c r="AV564">
        <v>-0.1</v>
      </c>
      <c r="AW564">
        <v>-0.46540443999999997</v>
      </c>
      <c r="AX564">
        <v>0</v>
      </c>
      <c r="AY564">
        <v>0.24192541000000001</v>
      </c>
      <c r="AZ564">
        <v>6.5942891000000003E-2</v>
      </c>
      <c r="BA564">
        <v>-0.19997113</v>
      </c>
      <c r="BB564">
        <v>4.9725846999999997E-2</v>
      </c>
    </row>
    <row r="565" spans="1:54" x14ac:dyDescent="0.2">
      <c r="A565">
        <v>2269</v>
      </c>
      <c r="B565">
        <v>5.9938378999999999</v>
      </c>
      <c r="C565">
        <v>0</v>
      </c>
      <c r="D565">
        <v>0.10375591000000001</v>
      </c>
      <c r="E565">
        <v>5.8900819999999996</v>
      </c>
      <c r="F565">
        <v>6.3361497</v>
      </c>
      <c r="G565">
        <v>6.297885</v>
      </c>
      <c r="H565">
        <v>6.2009604999999999</v>
      </c>
      <c r="I565">
        <v>5.3452491000000002</v>
      </c>
      <c r="J565">
        <v>0.38594015999999998</v>
      </c>
      <c r="K565">
        <v>0.46977129000000001</v>
      </c>
      <c r="L565">
        <v>9.6924457000000006E-2</v>
      </c>
      <c r="M565">
        <v>3.8264724E-2</v>
      </c>
      <c r="N565">
        <v>2.2234065000000001E-2</v>
      </c>
      <c r="O565">
        <v>4.0668413000000004E-3</v>
      </c>
      <c r="P565">
        <v>1.5618083E-4</v>
      </c>
      <c r="Q565">
        <v>3.4288814000000001E-3</v>
      </c>
      <c r="R565">
        <v>4.7629335999999998E-3</v>
      </c>
      <c r="S565">
        <v>1.4986342000000001E-3</v>
      </c>
      <c r="T565">
        <v>3.6795801E-3</v>
      </c>
      <c r="U565">
        <v>2.1241033999999999E-2</v>
      </c>
      <c r="V565">
        <v>3.7060601999999998E-3</v>
      </c>
      <c r="W565">
        <v>3.2137164000000003E-5</v>
      </c>
      <c r="X565">
        <v>5.8441726000000001E-3</v>
      </c>
      <c r="Y565">
        <v>2.6273936000000001E-2</v>
      </c>
      <c r="Z565">
        <v>1.8254587000000001E-3</v>
      </c>
      <c r="AA565">
        <v>2.8750314999999999E-2</v>
      </c>
      <c r="AB565">
        <v>2.6675342000000001E-3</v>
      </c>
      <c r="AC565">
        <v>2.8124348999999998E-3</v>
      </c>
      <c r="AD565">
        <v>1.4794382000000001E-3</v>
      </c>
      <c r="AE565">
        <v>1.1251231E-5</v>
      </c>
      <c r="AF565">
        <v>4.4103428000000001E-16</v>
      </c>
      <c r="AG565">
        <v>1.2581014E-5</v>
      </c>
      <c r="AH565">
        <v>1.9740675000000001E-5</v>
      </c>
      <c r="AI565">
        <v>9.9158434999999998E-6</v>
      </c>
      <c r="AJ565">
        <v>4.8979034999999999E-7</v>
      </c>
      <c r="AK565">
        <v>0</v>
      </c>
      <c r="AL565">
        <v>9.6325759999999996E-5</v>
      </c>
      <c r="AM565">
        <v>5.0118995000000002E-8</v>
      </c>
      <c r="AN565">
        <v>-1.0998777E-6</v>
      </c>
      <c r="AO565">
        <v>5.8028908000000001E-4</v>
      </c>
      <c r="AP565">
        <v>-0.13828623000000001</v>
      </c>
      <c r="AQ565">
        <v>-4.4082995E-2</v>
      </c>
      <c r="AR565">
        <v>0.10181828</v>
      </c>
      <c r="AS565">
        <v>-6.8722789000000006E-2</v>
      </c>
      <c r="AT565">
        <v>-4.1955803999999999E-2</v>
      </c>
      <c r="AU565">
        <v>1.4657076999999999E-2</v>
      </c>
      <c r="AV565">
        <v>-0.1</v>
      </c>
      <c r="AW565">
        <v>-0.46540443999999997</v>
      </c>
      <c r="AX565">
        <v>0</v>
      </c>
      <c r="AY565">
        <v>0.24192541000000001</v>
      </c>
      <c r="AZ565">
        <v>6.5942891000000003E-2</v>
      </c>
      <c r="BA565">
        <v>-0.19997113</v>
      </c>
      <c r="BB565">
        <v>4.9725846999999997E-2</v>
      </c>
    </row>
    <row r="566" spans="1:54" x14ac:dyDescent="0.2">
      <c r="A566">
        <v>2270</v>
      </c>
      <c r="B566">
        <v>5.9938378999999999</v>
      </c>
      <c r="C566">
        <v>0</v>
      </c>
      <c r="D566">
        <v>0.10375591000000001</v>
      </c>
      <c r="E566">
        <v>5.8900819999999996</v>
      </c>
      <c r="F566">
        <v>6.3361497</v>
      </c>
      <c r="G566">
        <v>6.297885</v>
      </c>
      <c r="H566">
        <v>6.2009604999999999</v>
      </c>
      <c r="I566">
        <v>5.3452491000000002</v>
      </c>
      <c r="J566">
        <v>0.38594015999999998</v>
      </c>
      <c r="K566">
        <v>0.46977129000000001</v>
      </c>
      <c r="L566">
        <v>9.6924457000000006E-2</v>
      </c>
      <c r="M566">
        <v>3.8264724E-2</v>
      </c>
      <c r="N566">
        <v>2.2234065000000001E-2</v>
      </c>
      <c r="O566">
        <v>4.0668413000000004E-3</v>
      </c>
      <c r="P566">
        <v>1.5618083E-4</v>
      </c>
      <c r="Q566">
        <v>3.4288814000000001E-3</v>
      </c>
      <c r="R566">
        <v>4.7629335999999998E-3</v>
      </c>
      <c r="S566">
        <v>1.4986342000000001E-3</v>
      </c>
      <c r="T566">
        <v>3.6795801E-3</v>
      </c>
      <c r="U566">
        <v>2.1241033999999999E-2</v>
      </c>
      <c r="V566">
        <v>3.7060601999999998E-3</v>
      </c>
      <c r="W566">
        <v>3.2137164000000003E-5</v>
      </c>
      <c r="X566">
        <v>5.8441726000000001E-3</v>
      </c>
      <c r="Y566">
        <v>2.6273936000000001E-2</v>
      </c>
      <c r="Z566">
        <v>1.8254587000000001E-3</v>
      </c>
      <c r="AA566">
        <v>2.8750314999999999E-2</v>
      </c>
      <c r="AB566">
        <v>2.6675342000000001E-3</v>
      </c>
      <c r="AC566">
        <v>2.8124348999999998E-3</v>
      </c>
      <c r="AD566">
        <v>1.4794382000000001E-3</v>
      </c>
      <c r="AE566">
        <v>1.1251231E-5</v>
      </c>
      <c r="AF566">
        <v>4.4103428000000001E-16</v>
      </c>
      <c r="AG566">
        <v>1.2581014E-5</v>
      </c>
      <c r="AH566">
        <v>1.9740675000000001E-5</v>
      </c>
      <c r="AI566">
        <v>9.9158434999999998E-6</v>
      </c>
      <c r="AJ566">
        <v>4.8979034999999999E-7</v>
      </c>
      <c r="AK566">
        <v>0</v>
      </c>
      <c r="AL566">
        <v>9.6325759999999996E-5</v>
      </c>
      <c r="AM566">
        <v>5.0118995000000002E-8</v>
      </c>
      <c r="AN566">
        <v>-1.0998777E-6</v>
      </c>
      <c r="AO566">
        <v>5.8028908000000001E-4</v>
      </c>
      <c r="AP566">
        <v>-0.13828623000000001</v>
      </c>
      <c r="AQ566">
        <v>-4.4082995E-2</v>
      </c>
      <c r="AR566">
        <v>0.10181828</v>
      </c>
      <c r="AS566">
        <v>-6.8722789000000006E-2</v>
      </c>
      <c r="AT566">
        <v>-4.1955803999999999E-2</v>
      </c>
      <c r="AU566">
        <v>1.4657076999999999E-2</v>
      </c>
      <c r="AV566">
        <v>-0.1</v>
      </c>
      <c r="AW566">
        <v>-0.46540443999999997</v>
      </c>
      <c r="AX566">
        <v>0</v>
      </c>
      <c r="AY566">
        <v>0.24192541000000001</v>
      </c>
      <c r="AZ566">
        <v>6.5942891000000003E-2</v>
      </c>
      <c r="BA566">
        <v>-0.19997113</v>
      </c>
      <c r="BB566">
        <v>4.9725846999999997E-2</v>
      </c>
    </row>
    <row r="567" spans="1:54" x14ac:dyDescent="0.2">
      <c r="A567">
        <v>2271</v>
      </c>
      <c r="B567">
        <v>5.9938378999999999</v>
      </c>
      <c r="C567">
        <v>0</v>
      </c>
      <c r="D567">
        <v>0.10375591000000001</v>
      </c>
      <c r="E567">
        <v>5.8900819999999996</v>
      </c>
      <c r="F567">
        <v>6.3361497</v>
      </c>
      <c r="G567">
        <v>6.297885</v>
      </c>
      <c r="H567">
        <v>6.2009604999999999</v>
      </c>
      <c r="I567">
        <v>5.3452491000000002</v>
      </c>
      <c r="J567">
        <v>0.38594015999999998</v>
      </c>
      <c r="K567">
        <v>0.46977129000000001</v>
      </c>
      <c r="L567">
        <v>9.6924457000000006E-2</v>
      </c>
      <c r="M567">
        <v>3.8264724E-2</v>
      </c>
      <c r="N567">
        <v>2.2234065000000001E-2</v>
      </c>
      <c r="O567">
        <v>4.0668413000000004E-3</v>
      </c>
      <c r="P567">
        <v>1.5618083E-4</v>
      </c>
      <c r="Q567">
        <v>3.4288814000000001E-3</v>
      </c>
      <c r="R567">
        <v>4.7629335999999998E-3</v>
      </c>
      <c r="S567">
        <v>1.4986342000000001E-3</v>
      </c>
      <c r="T567">
        <v>3.6795801E-3</v>
      </c>
      <c r="U567">
        <v>2.1241033999999999E-2</v>
      </c>
      <c r="V567">
        <v>3.7060601999999998E-3</v>
      </c>
      <c r="W567">
        <v>3.2137164000000003E-5</v>
      </c>
      <c r="X567">
        <v>5.8441726000000001E-3</v>
      </c>
      <c r="Y567">
        <v>2.6273936000000001E-2</v>
      </c>
      <c r="Z567">
        <v>1.8254587000000001E-3</v>
      </c>
      <c r="AA567">
        <v>2.8750314999999999E-2</v>
      </c>
      <c r="AB567">
        <v>2.6675342000000001E-3</v>
      </c>
      <c r="AC567">
        <v>2.8124348999999998E-3</v>
      </c>
      <c r="AD567">
        <v>1.4794382000000001E-3</v>
      </c>
      <c r="AE567">
        <v>1.1251231E-5</v>
      </c>
      <c r="AF567">
        <v>4.4103428000000001E-16</v>
      </c>
      <c r="AG567">
        <v>1.2581014E-5</v>
      </c>
      <c r="AH567">
        <v>1.9740675000000001E-5</v>
      </c>
      <c r="AI567">
        <v>9.9158434999999998E-6</v>
      </c>
      <c r="AJ567">
        <v>4.8979034999999999E-7</v>
      </c>
      <c r="AK567">
        <v>0</v>
      </c>
      <c r="AL567">
        <v>9.6325759999999996E-5</v>
      </c>
      <c r="AM567">
        <v>5.0118995000000002E-8</v>
      </c>
      <c r="AN567">
        <v>-1.0998777E-6</v>
      </c>
      <c r="AO567">
        <v>5.8028908000000001E-4</v>
      </c>
      <c r="AP567">
        <v>-0.13828623000000001</v>
      </c>
      <c r="AQ567">
        <v>-4.4082995E-2</v>
      </c>
      <c r="AR567">
        <v>0.10181828</v>
      </c>
      <c r="AS567">
        <v>-6.8722789000000006E-2</v>
      </c>
      <c r="AT567">
        <v>-4.1955803999999999E-2</v>
      </c>
      <c r="AU567">
        <v>1.4657076999999999E-2</v>
      </c>
      <c r="AV567">
        <v>-0.1</v>
      </c>
      <c r="AW567">
        <v>-0.46540443999999997</v>
      </c>
      <c r="AX567">
        <v>0</v>
      </c>
      <c r="AY567">
        <v>0.24192541000000001</v>
      </c>
      <c r="AZ567">
        <v>6.5942891000000003E-2</v>
      </c>
      <c r="BA567">
        <v>-0.19997113</v>
      </c>
      <c r="BB567">
        <v>4.9725846999999997E-2</v>
      </c>
    </row>
    <row r="568" spans="1:54" x14ac:dyDescent="0.2">
      <c r="A568">
        <v>2272</v>
      </c>
      <c r="B568">
        <v>5.9938378999999999</v>
      </c>
      <c r="C568">
        <v>0</v>
      </c>
      <c r="D568">
        <v>0.10375591000000001</v>
      </c>
      <c r="E568">
        <v>5.8900819999999996</v>
      </c>
      <c r="F568">
        <v>6.3361497</v>
      </c>
      <c r="G568">
        <v>6.297885</v>
      </c>
      <c r="H568">
        <v>6.2009604999999999</v>
      </c>
      <c r="I568">
        <v>5.3452491000000002</v>
      </c>
      <c r="J568">
        <v>0.38594015999999998</v>
      </c>
      <c r="K568">
        <v>0.46977129000000001</v>
      </c>
      <c r="L568">
        <v>9.6924457000000006E-2</v>
      </c>
      <c r="M568">
        <v>3.8264724E-2</v>
      </c>
      <c r="N568">
        <v>2.2234065000000001E-2</v>
      </c>
      <c r="O568">
        <v>4.0668413000000004E-3</v>
      </c>
      <c r="P568">
        <v>1.5618083E-4</v>
      </c>
      <c r="Q568">
        <v>3.4288814000000001E-3</v>
      </c>
      <c r="R568">
        <v>4.7629335999999998E-3</v>
      </c>
      <c r="S568">
        <v>1.4986342000000001E-3</v>
      </c>
      <c r="T568">
        <v>3.6795801E-3</v>
      </c>
      <c r="U568">
        <v>2.1241033999999999E-2</v>
      </c>
      <c r="V568">
        <v>3.7060601999999998E-3</v>
      </c>
      <c r="W568">
        <v>3.2137164000000003E-5</v>
      </c>
      <c r="X568">
        <v>5.8441726000000001E-3</v>
      </c>
      <c r="Y568">
        <v>2.6273936000000001E-2</v>
      </c>
      <c r="Z568">
        <v>1.8254587000000001E-3</v>
      </c>
      <c r="AA568">
        <v>2.8750314999999999E-2</v>
      </c>
      <c r="AB568">
        <v>2.6675342000000001E-3</v>
      </c>
      <c r="AC568">
        <v>2.8124348999999998E-3</v>
      </c>
      <c r="AD568">
        <v>1.4794382000000001E-3</v>
      </c>
      <c r="AE568">
        <v>1.1251231E-5</v>
      </c>
      <c r="AF568">
        <v>4.4103428000000001E-16</v>
      </c>
      <c r="AG568">
        <v>1.2581014E-5</v>
      </c>
      <c r="AH568">
        <v>1.9740675000000001E-5</v>
      </c>
      <c r="AI568">
        <v>9.9158434999999998E-6</v>
      </c>
      <c r="AJ568">
        <v>4.8979034999999999E-7</v>
      </c>
      <c r="AK568">
        <v>0</v>
      </c>
      <c r="AL568">
        <v>9.6325759999999996E-5</v>
      </c>
      <c r="AM568">
        <v>5.0118995000000002E-8</v>
      </c>
      <c r="AN568">
        <v>-1.0998777E-6</v>
      </c>
      <c r="AO568">
        <v>5.8028908000000001E-4</v>
      </c>
      <c r="AP568">
        <v>-0.13828623000000001</v>
      </c>
      <c r="AQ568">
        <v>-4.4082995E-2</v>
      </c>
      <c r="AR568">
        <v>0.10181828</v>
      </c>
      <c r="AS568">
        <v>-6.8722789000000006E-2</v>
      </c>
      <c r="AT568">
        <v>-4.1955803999999999E-2</v>
      </c>
      <c r="AU568">
        <v>1.4657076999999999E-2</v>
      </c>
      <c r="AV568">
        <v>-0.1</v>
      </c>
      <c r="AW568">
        <v>-0.46540443999999997</v>
      </c>
      <c r="AX568">
        <v>0</v>
      </c>
      <c r="AY568">
        <v>0.24192541000000001</v>
      </c>
      <c r="AZ568">
        <v>6.5942891000000003E-2</v>
      </c>
      <c r="BA568">
        <v>-0.19997113</v>
      </c>
      <c r="BB568">
        <v>4.9725846999999997E-2</v>
      </c>
    </row>
    <row r="569" spans="1:54" x14ac:dyDescent="0.2">
      <c r="A569">
        <v>2273</v>
      </c>
      <c r="B569">
        <v>5.9938378999999999</v>
      </c>
      <c r="C569">
        <v>0</v>
      </c>
      <c r="D569">
        <v>0.10375591000000001</v>
      </c>
      <c r="E569">
        <v>5.8900819999999996</v>
      </c>
      <c r="F569">
        <v>6.3361497</v>
      </c>
      <c r="G569">
        <v>6.297885</v>
      </c>
      <c r="H569">
        <v>6.2009604999999999</v>
      </c>
      <c r="I569">
        <v>5.3452491000000002</v>
      </c>
      <c r="J569">
        <v>0.38594015999999998</v>
      </c>
      <c r="K569">
        <v>0.46977129000000001</v>
      </c>
      <c r="L569">
        <v>9.6924457000000006E-2</v>
      </c>
      <c r="M569">
        <v>3.8264724E-2</v>
      </c>
      <c r="N569">
        <v>2.2234065000000001E-2</v>
      </c>
      <c r="O569">
        <v>4.0668413000000004E-3</v>
      </c>
      <c r="P569">
        <v>1.5618083E-4</v>
      </c>
      <c r="Q569">
        <v>3.4288814000000001E-3</v>
      </c>
      <c r="R569">
        <v>4.7629335999999998E-3</v>
      </c>
      <c r="S569">
        <v>1.4986342000000001E-3</v>
      </c>
      <c r="T569">
        <v>3.6795801E-3</v>
      </c>
      <c r="U569">
        <v>2.1241033999999999E-2</v>
      </c>
      <c r="V569">
        <v>3.7060601999999998E-3</v>
      </c>
      <c r="W569">
        <v>3.2137164000000003E-5</v>
      </c>
      <c r="X569">
        <v>5.8441726000000001E-3</v>
      </c>
      <c r="Y569">
        <v>2.6273936000000001E-2</v>
      </c>
      <c r="Z569">
        <v>1.8254587000000001E-3</v>
      </c>
      <c r="AA569">
        <v>2.8750314999999999E-2</v>
      </c>
      <c r="AB569">
        <v>2.6675342000000001E-3</v>
      </c>
      <c r="AC569">
        <v>2.8124348999999998E-3</v>
      </c>
      <c r="AD569">
        <v>1.4794382000000001E-3</v>
      </c>
      <c r="AE569">
        <v>1.1251231E-5</v>
      </c>
      <c r="AF569">
        <v>4.4103428000000001E-16</v>
      </c>
      <c r="AG569">
        <v>1.2581014E-5</v>
      </c>
      <c r="AH569">
        <v>1.9740675000000001E-5</v>
      </c>
      <c r="AI569">
        <v>9.9158434999999998E-6</v>
      </c>
      <c r="AJ569">
        <v>4.8979034999999999E-7</v>
      </c>
      <c r="AK569">
        <v>0</v>
      </c>
      <c r="AL569">
        <v>9.6325759999999996E-5</v>
      </c>
      <c r="AM569">
        <v>5.0118995000000002E-8</v>
      </c>
      <c r="AN569">
        <v>-1.0998777E-6</v>
      </c>
      <c r="AO569">
        <v>5.8028908000000001E-4</v>
      </c>
      <c r="AP569">
        <v>-0.13828623000000001</v>
      </c>
      <c r="AQ569">
        <v>-4.4082995E-2</v>
      </c>
      <c r="AR569">
        <v>0.10181828</v>
      </c>
      <c r="AS569">
        <v>-6.8722789000000006E-2</v>
      </c>
      <c r="AT569">
        <v>-4.1955803999999999E-2</v>
      </c>
      <c r="AU569">
        <v>1.4657076999999999E-2</v>
      </c>
      <c r="AV569">
        <v>-0.1</v>
      </c>
      <c r="AW569">
        <v>-0.46540443999999997</v>
      </c>
      <c r="AX569">
        <v>0</v>
      </c>
      <c r="AY569">
        <v>0.24192541000000001</v>
      </c>
      <c r="AZ569">
        <v>6.5942891000000003E-2</v>
      </c>
      <c r="BA569">
        <v>-0.19997113</v>
      </c>
      <c r="BB569">
        <v>4.9725846999999997E-2</v>
      </c>
    </row>
    <row r="570" spans="1:54" x14ac:dyDescent="0.2">
      <c r="A570">
        <v>2274</v>
      </c>
      <c r="B570">
        <v>5.9938378999999999</v>
      </c>
      <c r="C570">
        <v>0</v>
      </c>
      <c r="D570">
        <v>0.10375591000000001</v>
      </c>
      <c r="E570">
        <v>5.8900819999999996</v>
      </c>
      <c r="F570">
        <v>6.3361497</v>
      </c>
      <c r="G570">
        <v>6.297885</v>
      </c>
      <c r="H570">
        <v>6.2009604999999999</v>
      </c>
      <c r="I570">
        <v>5.3452491000000002</v>
      </c>
      <c r="J570">
        <v>0.38594015999999998</v>
      </c>
      <c r="K570">
        <v>0.46977129000000001</v>
      </c>
      <c r="L570">
        <v>9.6924457000000006E-2</v>
      </c>
      <c r="M570">
        <v>3.8264724E-2</v>
      </c>
      <c r="N570">
        <v>2.2234065000000001E-2</v>
      </c>
      <c r="O570">
        <v>4.0668413000000004E-3</v>
      </c>
      <c r="P570">
        <v>1.5618083E-4</v>
      </c>
      <c r="Q570">
        <v>3.4288814000000001E-3</v>
      </c>
      <c r="R570">
        <v>4.7629335999999998E-3</v>
      </c>
      <c r="S570">
        <v>1.4986342000000001E-3</v>
      </c>
      <c r="T570">
        <v>3.6795801E-3</v>
      </c>
      <c r="U570">
        <v>2.1241033999999999E-2</v>
      </c>
      <c r="V570">
        <v>3.7060601999999998E-3</v>
      </c>
      <c r="W570">
        <v>3.2137164000000003E-5</v>
      </c>
      <c r="X570">
        <v>5.8441726000000001E-3</v>
      </c>
      <c r="Y570">
        <v>2.6273936000000001E-2</v>
      </c>
      <c r="Z570">
        <v>1.8254587000000001E-3</v>
      </c>
      <c r="AA570">
        <v>2.8750314999999999E-2</v>
      </c>
      <c r="AB570">
        <v>2.6675342000000001E-3</v>
      </c>
      <c r="AC570">
        <v>2.8124348999999998E-3</v>
      </c>
      <c r="AD570">
        <v>1.4794382000000001E-3</v>
      </c>
      <c r="AE570">
        <v>1.1251231E-5</v>
      </c>
      <c r="AF570">
        <v>4.4103428000000001E-16</v>
      </c>
      <c r="AG570">
        <v>1.2581014E-5</v>
      </c>
      <c r="AH570">
        <v>1.9740675000000001E-5</v>
      </c>
      <c r="AI570">
        <v>9.9158434999999998E-6</v>
      </c>
      <c r="AJ570">
        <v>4.8979034999999999E-7</v>
      </c>
      <c r="AK570">
        <v>0</v>
      </c>
      <c r="AL570">
        <v>9.6325759999999996E-5</v>
      </c>
      <c r="AM570">
        <v>5.0118995000000002E-8</v>
      </c>
      <c r="AN570">
        <v>-1.0998777E-6</v>
      </c>
      <c r="AO570">
        <v>5.8028908000000001E-4</v>
      </c>
      <c r="AP570">
        <v>-0.13828623000000001</v>
      </c>
      <c r="AQ570">
        <v>-4.4082995E-2</v>
      </c>
      <c r="AR570">
        <v>0.10181828</v>
      </c>
      <c r="AS570">
        <v>-6.8722789000000006E-2</v>
      </c>
      <c r="AT570">
        <v>-4.1955803999999999E-2</v>
      </c>
      <c r="AU570">
        <v>1.4657076999999999E-2</v>
      </c>
      <c r="AV570">
        <v>-0.1</v>
      </c>
      <c r="AW570">
        <v>-0.46540443999999997</v>
      </c>
      <c r="AX570">
        <v>0</v>
      </c>
      <c r="AY570">
        <v>0.24192541000000001</v>
      </c>
      <c r="AZ570">
        <v>6.5942891000000003E-2</v>
      </c>
      <c r="BA570">
        <v>-0.19997113</v>
      </c>
      <c r="BB570">
        <v>4.9725846999999997E-2</v>
      </c>
    </row>
    <row r="571" spans="1:54" x14ac:dyDescent="0.2">
      <c r="A571">
        <v>2275</v>
      </c>
      <c r="B571">
        <v>5.9938378999999999</v>
      </c>
      <c r="C571">
        <v>0</v>
      </c>
      <c r="D571">
        <v>0.10375591000000001</v>
      </c>
      <c r="E571">
        <v>5.8900819999999996</v>
      </c>
      <c r="F571">
        <v>6.3361497</v>
      </c>
      <c r="G571">
        <v>6.297885</v>
      </c>
      <c r="H571">
        <v>6.2009604999999999</v>
      </c>
      <c r="I571">
        <v>5.3452491000000002</v>
      </c>
      <c r="J571">
        <v>0.38594015999999998</v>
      </c>
      <c r="K571">
        <v>0.46977129000000001</v>
      </c>
      <c r="L571">
        <v>9.6924457000000006E-2</v>
      </c>
      <c r="M571">
        <v>3.8264724E-2</v>
      </c>
      <c r="N571">
        <v>2.2234065000000001E-2</v>
      </c>
      <c r="O571">
        <v>4.0668413000000004E-3</v>
      </c>
      <c r="P571">
        <v>1.5618083E-4</v>
      </c>
      <c r="Q571">
        <v>3.4288814000000001E-3</v>
      </c>
      <c r="R571">
        <v>4.7629335999999998E-3</v>
      </c>
      <c r="S571">
        <v>1.4986342000000001E-3</v>
      </c>
      <c r="T571">
        <v>3.6795801E-3</v>
      </c>
      <c r="U571">
        <v>2.1241033999999999E-2</v>
      </c>
      <c r="V571">
        <v>3.7060601999999998E-3</v>
      </c>
      <c r="W571">
        <v>3.2137164000000003E-5</v>
      </c>
      <c r="X571">
        <v>5.8441726000000001E-3</v>
      </c>
      <c r="Y571">
        <v>2.6273936000000001E-2</v>
      </c>
      <c r="Z571">
        <v>1.8254587000000001E-3</v>
      </c>
      <c r="AA571">
        <v>2.8750314999999999E-2</v>
      </c>
      <c r="AB571">
        <v>2.6675342000000001E-3</v>
      </c>
      <c r="AC571">
        <v>2.8124348999999998E-3</v>
      </c>
      <c r="AD571">
        <v>1.4794382000000001E-3</v>
      </c>
      <c r="AE571">
        <v>1.1251231E-5</v>
      </c>
      <c r="AF571">
        <v>4.4103428000000001E-16</v>
      </c>
      <c r="AG571">
        <v>1.2581014E-5</v>
      </c>
      <c r="AH571">
        <v>1.9740675000000001E-5</v>
      </c>
      <c r="AI571">
        <v>9.9158434999999998E-6</v>
      </c>
      <c r="AJ571">
        <v>4.8979034999999999E-7</v>
      </c>
      <c r="AK571">
        <v>0</v>
      </c>
      <c r="AL571">
        <v>9.6325759999999996E-5</v>
      </c>
      <c r="AM571">
        <v>5.0118995000000002E-8</v>
      </c>
      <c r="AN571">
        <v>-1.0998777E-6</v>
      </c>
      <c r="AO571">
        <v>5.8028908000000001E-4</v>
      </c>
      <c r="AP571">
        <v>-0.13828623000000001</v>
      </c>
      <c r="AQ571">
        <v>-4.4082995E-2</v>
      </c>
      <c r="AR571">
        <v>0.10181828</v>
      </c>
      <c r="AS571">
        <v>-6.8722789000000006E-2</v>
      </c>
      <c r="AT571">
        <v>-4.1955803999999999E-2</v>
      </c>
      <c r="AU571">
        <v>1.4657076999999999E-2</v>
      </c>
      <c r="AV571">
        <v>-0.1</v>
      </c>
      <c r="AW571">
        <v>-0.46540443999999997</v>
      </c>
      <c r="AX571">
        <v>0</v>
      </c>
      <c r="AY571">
        <v>0.24192541000000001</v>
      </c>
      <c r="AZ571">
        <v>6.5942891000000003E-2</v>
      </c>
      <c r="BA571">
        <v>-0.19997113</v>
      </c>
      <c r="BB571">
        <v>4.9725846999999997E-2</v>
      </c>
    </row>
    <row r="572" spans="1:54" x14ac:dyDescent="0.2">
      <c r="A572">
        <v>2276</v>
      </c>
      <c r="B572">
        <v>5.9938378999999999</v>
      </c>
      <c r="C572">
        <v>0</v>
      </c>
      <c r="D572">
        <v>0.10375591000000001</v>
      </c>
      <c r="E572">
        <v>5.8900819999999996</v>
      </c>
      <c r="F572">
        <v>6.3361497</v>
      </c>
      <c r="G572">
        <v>6.297885</v>
      </c>
      <c r="H572">
        <v>6.2009604999999999</v>
      </c>
      <c r="I572">
        <v>5.3452491000000002</v>
      </c>
      <c r="J572">
        <v>0.38594015999999998</v>
      </c>
      <c r="K572">
        <v>0.46977129000000001</v>
      </c>
      <c r="L572">
        <v>9.6924457000000006E-2</v>
      </c>
      <c r="M572">
        <v>3.8264724E-2</v>
      </c>
      <c r="N572">
        <v>2.2234065000000001E-2</v>
      </c>
      <c r="O572">
        <v>4.0668413000000004E-3</v>
      </c>
      <c r="P572">
        <v>1.5618083E-4</v>
      </c>
      <c r="Q572">
        <v>3.4288814000000001E-3</v>
      </c>
      <c r="R572">
        <v>4.7629335999999998E-3</v>
      </c>
      <c r="S572">
        <v>1.4986342000000001E-3</v>
      </c>
      <c r="T572">
        <v>3.6795801E-3</v>
      </c>
      <c r="U572">
        <v>2.1241033999999999E-2</v>
      </c>
      <c r="V572">
        <v>3.7060601999999998E-3</v>
      </c>
      <c r="W572">
        <v>3.2137164000000003E-5</v>
      </c>
      <c r="X572">
        <v>5.8441726000000001E-3</v>
      </c>
      <c r="Y572">
        <v>2.6273936000000001E-2</v>
      </c>
      <c r="Z572">
        <v>1.8254587000000001E-3</v>
      </c>
      <c r="AA572">
        <v>2.8750314999999999E-2</v>
      </c>
      <c r="AB572">
        <v>2.6675342000000001E-3</v>
      </c>
      <c r="AC572">
        <v>2.8124348999999998E-3</v>
      </c>
      <c r="AD572">
        <v>1.4794382000000001E-3</v>
      </c>
      <c r="AE572">
        <v>1.1251231E-5</v>
      </c>
      <c r="AF572">
        <v>4.4103428000000001E-16</v>
      </c>
      <c r="AG572">
        <v>1.2581014E-5</v>
      </c>
      <c r="AH572">
        <v>1.9740675000000001E-5</v>
      </c>
      <c r="AI572">
        <v>9.9158434999999998E-6</v>
      </c>
      <c r="AJ572">
        <v>4.8979034999999999E-7</v>
      </c>
      <c r="AK572">
        <v>0</v>
      </c>
      <c r="AL572">
        <v>9.6325759999999996E-5</v>
      </c>
      <c r="AM572">
        <v>5.0118995000000002E-8</v>
      </c>
      <c r="AN572">
        <v>-1.0998777E-6</v>
      </c>
      <c r="AO572">
        <v>5.8028908000000001E-4</v>
      </c>
      <c r="AP572">
        <v>-0.13828623000000001</v>
      </c>
      <c r="AQ572">
        <v>-4.4082995E-2</v>
      </c>
      <c r="AR572">
        <v>0.10181828</v>
      </c>
      <c r="AS572">
        <v>-6.8722789000000006E-2</v>
      </c>
      <c r="AT572">
        <v>-4.1955803999999999E-2</v>
      </c>
      <c r="AU572">
        <v>1.4657076999999999E-2</v>
      </c>
      <c r="AV572">
        <v>-0.1</v>
      </c>
      <c r="AW572">
        <v>-0.46540443999999997</v>
      </c>
      <c r="AX572">
        <v>0</v>
      </c>
      <c r="AY572">
        <v>0.24192541000000001</v>
      </c>
      <c r="AZ572">
        <v>6.5942891000000003E-2</v>
      </c>
      <c r="BA572">
        <v>-0.19997113</v>
      </c>
      <c r="BB572">
        <v>4.9725846999999997E-2</v>
      </c>
    </row>
    <row r="573" spans="1:54" x14ac:dyDescent="0.2">
      <c r="A573">
        <v>2277</v>
      </c>
      <c r="B573">
        <v>5.9938378999999999</v>
      </c>
      <c r="C573">
        <v>0</v>
      </c>
      <c r="D573">
        <v>0.10375591000000001</v>
      </c>
      <c r="E573">
        <v>5.8900819999999996</v>
      </c>
      <c r="F573">
        <v>6.3361497</v>
      </c>
      <c r="G573">
        <v>6.297885</v>
      </c>
      <c r="H573">
        <v>6.2009604999999999</v>
      </c>
      <c r="I573">
        <v>5.3452491000000002</v>
      </c>
      <c r="J573">
        <v>0.38594015999999998</v>
      </c>
      <c r="K573">
        <v>0.46977129000000001</v>
      </c>
      <c r="L573">
        <v>9.6924457000000006E-2</v>
      </c>
      <c r="M573">
        <v>3.8264724E-2</v>
      </c>
      <c r="N573">
        <v>2.2234065000000001E-2</v>
      </c>
      <c r="O573">
        <v>4.0668413000000004E-3</v>
      </c>
      <c r="P573">
        <v>1.5618083E-4</v>
      </c>
      <c r="Q573">
        <v>3.4288814000000001E-3</v>
      </c>
      <c r="R573">
        <v>4.7629335999999998E-3</v>
      </c>
      <c r="S573">
        <v>1.4986342000000001E-3</v>
      </c>
      <c r="T573">
        <v>3.6795801E-3</v>
      </c>
      <c r="U573">
        <v>2.1241033999999999E-2</v>
      </c>
      <c r="V573">
        <v>3.7060601999999998E-3</v>
      </c>
      <c r="W573">
        <v>3.2137164000000003E-5</v>
      </c>
      <c r="X573">
        <v>5.8441726000000001E-3</v>
      </c>
      <c r="Y573">
        <v>2.6273936000000001E-2</v>
      </c>
      <c r="Z573">
        <v>1.8254587000000001E-3</v>
      </c>
      <c r="AA573">
        <v>2.8750314999999999E-2</v>
      </c>
      <c r="AB573">
        <v>2.6675342000000001E-3</v>
      </c>
      <c r="AC573">
        <v>2.8124348999999998E-3</v>
      </c>
      <c r="AD573">
        <v>1.4794382000000001E-3</v>
      </c>
      <c r="AE573">
        <v>1.1251231E-5</v>
      </c>
      <c r="AF573">
        <v>4.4103428000000001E-16</v>
      </c>
      <c r="AG573">
        <v>1.2581014E-5</v>
      </c>
      <c r="AH573">
        <v>1.9740675000000001E-5</v>
      </c>
      <c r="AI573">
        <v>9.9158434999999998E-6</v>
      </c>
      <c r="AJ573">
        <v>4.8979034999999999E-7</v>
      </c>
      <c r="AK573">
        <v>0</v>
      </c>
      <c r="AL573">
        <v>9.6325759999999996E-5</v>
      </c>
      <c r="AM573">
        <v>5.0118995000000002E-8</v>
      </c>
      <c r="AN573">
        <v>-1.0998777E-6</v>
      </c>
      <c r="AO573">
        <v>5.8028908000000001E-4</v>
      </c>
      <c r="AP573">
        <v>-0.13828623000000001</v>
      </c>
      <c r="AQ573">
        <v>-4.4082995E-2</v>
      </c>
      <c r="AR573">
        <v>0.10181828</v>
      </c>
      <c r="AS573">
        <v>-6.8722789000000006E-2</v>
      </c>
      <c r="AT573">
        <v>-4.1955803999999999E-2</v>
      </c>
      <c r="AU573">
        <v>1.4657076999999999E-2</v>
      </c>
      <c r="AV573">
        <v>-0.1</v>
      </c>
      <c r="AW573">
        <v>-0.46540443999999997</v>
      </c>
      <c r="AX573">
        <v>0</v>
      </c>
      <c r="AY573">
        <v>0.24192541000000001</v>
      </c>
      <c r="AZ573">
        <v>6.5942891000000003E-2</v>
      </c>
      <c r="BA573">
        <v>-0.19997113</v>
      </c>
      <c r="BB573">
        <v>4.9725846999999997E-2</v>
      </c>
    </row>
    <row r="574" spans="1:54" x14ac:dyDescent="0.2">
      <c r="A574">
        <v>2278</v>
      </c>
      <c r="B574">
        <v>5.9938378999999999</v>
      </c>
      <c r="C574">
        <v>0</v>
      </c>
      <c r="D574">
        <v>0.10375591000000001</v>
      </c>
      <c r="E574">
        <v>5.8900819999999996</v>
      </c>
      <c r="F574">
        <v>6.3361497</v>
      </c>
      <c r="G574">
        <v>6.297885</v>
      </c>
      <c r="H574">
        <v>6.2009604999999999</v>
      </c>
      <c r="I574">
        <v>5.3452491000000002</v>
      </c>
      <c r="J574">
        <v>0.38594015999999998</v>
      </c>
      <c r="K574">
        <v>0.46977129000000001</v>
      </c>
      <c r="L574">
        <v>9.6924457000000006E-2</v>
      </c>
      <c r="M574">
        <v>3.8264724E-2</v>
      </c>
      <c r="N574">
        <v>2.2234065000000001E-2</v>
      </c>
      <c r="O574">
        <v>4.0668413000000004E-3</v>
      </c>
      <c r="P574">
        <v>1.5618083E-4</v>
      </c>
      <c r="Q574">
        <v>3.4288814000000001E-3</v>
      </c>
      <c r="R574">
        <v>4.7629335999999998E-3</v>
      </c>
      <c r="S574">
        <v>1.4986342000000001E-3</v>
      </c>
      <c r="T574">
        <v>3.6795801E-3</v>
      </c>
      <c r="U574">
        <v>2.1241033999999999E-2</v>
      </c>
      <c r="V574">
        <v>3.7060601999999998E-3</v>
      </c>
      <c r="W574">
        <v>3.2137164000000003E-5</v>
      </c>
      <c r="X574">
        <v>5.8441726000000001E-3</v>
      </c>
      <c r="Y574">
        <v>2.6273936000000001E-2</v>
      </c>
      <c r="Z574">
        <v>1.8254587000000001E-3</v>
      </c>
      <c r="AA574">
        <v>2.8750314999999999E-2</v>
      </c>
      <c r="AB574">
        <v>2.6675342000000001E-3</v>
      </c>
      <c r="AC574">
        <v>2.8124348999999998E-3</v>
      </c>
      <c r="AD574">
        <v>1.4794382000000001E-3</v>
      </c>
      <c r="AE574">
        <v>1.1251231E-5</v>
      </c>
      <c r="AF574">
        <v>4.4103428000000001E-16</v>
      </c>
      <c r="AG574">
        <v>1.2581014E-5</v>
      </c>
      <c r="AH574">
        <v>1.9740675000000001E-5</v>
      </c>
      <c r="AI574">
        <v>9.9158434999999998E-6</v>
      </c>
      <c r="AJ574">
        <v>4.8979034999999999E-7</v>
      </c>
      <c r="AK574">
        <v>0</v>
      </c>
      <c r="AL574">
        <v>9.6325759999999996E-5</v>
      </c>
      <c r="AM574">
        <v>5.0118995000000002E-8</v>
      </c>
      <c r="AN574">
        <v>-1.0998777E-6</v>
      </c>
      <c r="AO574">
        <v>5.8028908000000001E-4</v>
      </c>
      <c r="AP574">
        <v>-0.13828623000000001</v>
      </c>
      <c r="AQ574">
        <v>-4.4082995E-2</v>
      </c>
      <c r="AR574">
        <v>0.10181828</v>
      </c>
      <c r="AS574">
        <v>-6.8722789000000006E-2</v>
      </c>
      <c r="AT574">
        <v>-4.1955803999999999E-2</v>
      </c>
      <c r="AU574">
        <v>1.4657076999999999E-2</v>
      </c>
      <c r="AV574">
        <v>-0.1</v>
      </c>
      <c r="AW574">
        <v>-0.46540443999999997</v>
      </c>
      <c r="AX574">
        <v>0</v>
      </c>
      <c r="AY574">
        <v>0.24192541000000001</v>
      </c>
      <c r="AZ574">
        <v>6.5942891000000003E-2</v>
      </c>
      <c r="BA574">
        <v>-0.19997113</v>
      </c>
      <c r="BB574">
        <v>4.9725846999999997E-2</v>
      </c>
    </row>
    <row r="575" spans="1:54" x14ac:dyDescent="0.2">
      <c r="A575">
        <v>2279</v>
      </c>
      <c r="B575">
        <v>5.9938378999999999</v>
      </c>
      <c r="C575">
        <v>0</v>
      </c>
      <c r="D575">
        <v>0.10375591000000001</v>
      </c>
      <c r="E575">
        <v>5.8900819999999996</v>
      </c>
      <c r="F575">
        <v>6.3361497</v>
      </c>
      <c r="G575">
        <v>6.297885</v>
      </c>
      <c r="H575">
        <v>6.2009604999999999</v>
      </c>
      <c r="I575">
        <v>5.3452491000000002</v>
      </c>
      <c r="J575">
        <v>0.38594015999999998</v>
      </c>
      <c r="K575">
        <v>0.46977129000000001</v>
      </c>
      <c r="L575">
        <v>9.6924457000000006E-2</v>
      </c>
      <c r="M575">
        <v>3.8264724E-2</v>
      </c>
      <c r="N575">
        <v>2.2234065000000001E-2</v>
      </c>
      <c r="O575">
        <v>4.0668413000000004E-3</v>
      </c>
      <c r="P575">
        <v>1.5618083E-4</v>
      </c>
      <c r="Q575">
        <v>3.4288814000000001E-3</v>
      </c>
      <c r="R575">
        <v>4.7629335999999998E-3</v>
      </c>
      <c r="S575">
        <v>1.4986342000000001E-3</v>
      </c>
      <c r="T575">
        <v>3.6795801E-3</v>
      </c>
      <c r="U575">
        <v>2.1241033999999999E-2</v>
      </c>
      <c r="V575">
        <v>3.7060601999999998E-3</v>
      </c>
      <c r="W575">
        <v>3.2137164000000003E-5</v>
      </c>
      <c r="X575">
        <v>5.8441726000000001E-3</v>
      </c>
      <c r="Y575">
        <v>2.6273936000000001E-2</v>
      </c>
      <c r="Z575">
        <v>1.8254587000000001E-3</v>
      </c>
      <c r="AA575">
        <v>2.8750314999999999E-2</v>
      </c>
      <c r="AB575">
        <v>2.6675342000000001E-3</v>
      </c>
      <c r="AC575">
        <v>2.8124348999999998E-3</v>
      </c>
      <c r="AD575">
        <v>1.4794382000000001E-3</v>
      </c>
      <c r="AE575">
        <v>1.1251231E-5</v>
      </c>
      <c r="AF575">
        <v>4.4103428000000001E-16</v>
      </c>
      <c r="AG575">
        <v>1.2581014E-5</v>
      </c>
      <c r="AH575">
        <v>1.9740675000000001E-5</v>
      </c>
      <c r="AI575">
        <v>9.9158434999999998E-6</v>
      </c>
      <c r="AJ575">
        <v>4.8979034999999999E-7</v>
      </c>
      <c r="AK575">
        <v>0</v>
      </c>
      <c r="AL575">
        <v>9.6325759999999996E-5</v>
      </c>
      <c r="AM575">
        <v>5.0118995000000002E-8</v>
      </c>
      <c r="AN575">
        <v>-1.0998777E-6</v>
      </c>
      <c r="AO575">
        <v>5.8028908000000001E-4</v>
      </c>
      <c r="AP575">
        <v>-0.13828623000000001</v>
      </c>
      <c r="AQ575">
        <v>-4.4082995E-2</v>
      </c>
      <c r="AR575">
        <v>0.10181828</v>
      </c>
      <c r="AS575">
        <v>-6.8722789000000006E-2</v>
      </c>
      <c r="AT575">
        <v>-4.1955803999999999E-2</v>
      </c>
      <c r="AU575">
        <v>1.4657076999999999E-2</v>
      </c>
      <c r="AV575">
        <v>-0.1</v>
      </c>
      <c r="AW575">
        <v>-0.46540443999999997</v>
      </c>
      <c r="AX575">
        <v>0</v>
      </c>
      <c r="AY575">
        <v>0.24192541000000001</v>
      </c>
      <c r="AZ575">
        <v>6.5942891000000003E-2</v>
      </c>
      <c r="BA575">
        <v>-0.19997113</v>
      </c>
      <c r="BB575">
        <v>4.9725846999999997E-2</v>
      </c>
    </row>
    <row r="576" spans="1:54" x14ac:dyDescent="0.2">
      <c r="A576">
        <v>2280</v>
      </c>
      <c r="B576">
        <v>5.9938378999999999</v>
      </c>
      <c r="C576">
        <v>0</v>
      </c>
      <c r="D576">
        <v>0.10375591000000001</v>
      </c>
      <c r="E576">
        <v>5.8900819999999996</v>
      </c>
      <c r="F576">
        <v>6.3361497</v>
      </c>
      <c r="G576">
        <v>6.297885</v>
      </c>
      <c r="H576">
        <v>6.2009604999999999</v>
      </c>
      <c r="I576">
        <v>5.3452491000000002</v>
      </c>
      <c r="J576">
        <v>0.38594015999999998</v>
      </c>
      <c r="K576">
        <v>0.46977129000000001</v>
      </c>
      <c r="L576">
        <v>9.6924457000000006E-2</v>
      </c>
      <c r="M576">
        <v>3.8264724E-2</v>
      </c>
      <c r="N576">
        <v>2.2234065000000001E-2</v>
      </c>
      <c r="O576">
        <v>4.0668413000000004E-3</v>
      </c>
      <c r="P576">
        <v>1.5618083E-4</v>
      </c>
      <c r="Q576">
        <v>3.4288814000000001E-3</v>
      </c>
      <c r="R576">
        <v>4.7629335999999998E-3</v>
      </c>
      <c r="S576">
        <v>1.4986342000000001E-3</v>
      </c>
      <c r="T576">
        <v>3.6795801E-3</v>
      </c>
      <c r="U576">
        <v>2.1241033999999999E-2</v>
      </c>
      <c r="V576">
        <v>3.7060601999999998E-3</v>
      </c>
      <c r="W576">
        <v>3.2137164000000003E-5</v>
      </c>
      <c r="X576">
        <v>5.8441726000000001E-3</v>
      </c>
      <c r="Y576">
        <v>2.6273936000000001E-2</v>
      </c>
      <c r="Z576">
        <v>1.8254587000000001E-3</v>
      </c>
      <c r="AA576">
        <v>2.8750314999999999E-2</v>
      </c>
      <c r="AB576">
        <v>2.6675342000000001E-3</v>
      </c>
      <c r="AC576">
        <v>2.8124348999999998E-3</v>
      </c>
      <c r="AD576">
        <v>1.4794382000000001E-3</v>
      </c>
      <c r="AE576">
        <v>1.1251231E-5</v>
      </c>
      <c r="AF576">
        <v>4.4103428000000001E-16</v>
      </c>
      <c r="AG576">
        <v>1.2581014E-5</v>
      </c>
      <c r="AH576">
        <v>1.9740675000000001E-5</v>
      </c>
      <c r="AI576">
        <v>9.9158434999999998E-6</v>
      </c>
      <c r="AJ576">
        <v>4.8979034999999999E-7</v>
      </c>
      <c r="AK576">
        <v>0</v>
      </c>
      <c r="AL576">
        <v>9.6325759999999996E-5</v>
      </c>
      <c r="AM576">
        <v>5.0118995000000002E-8</v>
      </c>
      <c r="AN576">
        <v>-1.0998777E-6</v>
      </c>
      <c r="AO576">
        <v>5.8028908000000001E-4</v>
      </c>
      <c r="AP576">
        <v>-0.13828623000000001</v>
      </c>
      <c r="AQ576">
        <v>-4.4082995E-2</v>
      </c>
      <c r="AR576">
        <v>0.10181828</v>
      </c>
      <c r="AS576">
        <v>-6.8722789000000006E-2</v>
      </c>
      <c r="AT576">
        <v>-4.1955803999999999E-2</v>
      </c>
      <c r="AU576">
        <v>1.4657076999999999E-2</v>
      </c>
      <c r="AV576">
        <v>-0.1</v>
      </c>
      <c r="AW576">
        <v>-0.46540443999999997</v>
      </c>
      <c r="AX576">
        <v>0</v>
      </c>
      <c r="AY576">
        <v>0.24192541000000001</v>
      </c>
      <c r="AZ576">
        <v>6.5942891000000003E-2</v>
      </c>
      <c r="BA576">
        <v>-0.19997113</v>
      </c>
      <c r="BB576">
        <v>4.9725846999999997E-2</v>
      </c>
    </row>
    <row r="577" spans="1:54" x14ac:dyDescent="0.2">
      <c r="A577">
        <v>2281</v>
      </c>
      <c r="B577">
        <v>5.9938378999999999</v>
      </c>
      <c r="C577">
        <v>0</v>
      </c>
      <c r="D577">
        <v>0.10375591000000001</v>
      </c>
      <c r="E577">
        <v>5.8900819999999996</v>
      </c>
      <c r="F577">
        <v>6.3361497</v>
      </c>
      <c r="G577">
        <v>6.297885</v>
      </c>
      <c r="H577">
        <v>6.2009604999999999</v>
      </c>
      <c r="I577">
        <v>5.3452491000000002</v>
      </c>
      <c r="J577">
        <v>0.38594015999999998</v>
      </c>
      <c r="K577">
        <v>0.46977129000000001</v>
      </c>
      <c r="L577">
        <v>9.6924457000000006E-2</v>
      </c>
      <c r="M577">
        <v>3.8264724E-2</v>
      </c>
      <c r="N577">
        <v>2.2234065000000001E-2</v>
      </c>
      <c r="O577">
        <v>4.0668413000000004E-3</v>
      </c>
      <c r="P577">
        <v>1.5618083E-4</v>
      </c>
      <c r="Q577">
        <v>3.4288814000000001E-3</v>
      </c>
      <c r="R577">
        <v>4.7629335999999998E-3</v>
      </c>
      <c r="S577">
        <v>1.4986342000000001E-3</v>
      </c>
      <c r="T577">
        <v>3.6795801E-3</v>
      </c>
      <c r="U577">
        <v>2.1241033999999999E-2</v>
      </c>
      <c r="V577">
        <v>3.7060601999999998E-3</v>
      </c>
      <c r="W577">
        <v>3.2137164000000003E-5</v>
      </c>
      <c r="X577">
        <v>5.8441726000000001E-3</v>
      </c>
      <c r="Y577">
        <v>2.6273936000000001E-2</v>
      </c>
      <c r="Z577">
        <v>1.8254587000000001E-3</v>
      </c>
      <c r="AA577">
        <v>2.8750314999999999E-2</v>
      </c>
      <c r="AB577">
        <v>2.6675342000000001E-3</v>
      </c>
      <c r="AC577">
        <v>2.8124348999999998E-3</v>
      </c>
      <c r="AD577">
        <v>1.4794382000000001E-3</v>
      </c>
      <c r="AE577">
        <v>1.1251231E-5</v>
      </c>
      <c r="AF577">
        <v>4.4103428000000001E-16</v>
      </c>
      <c r="AG577">
        <v>1.2581014E-5</v>
      </c>
      <c r="AH577">
        <v>1.9740675000000001E-5</v>
      </c>
      <c r="AI577">
        <v>9.9158434999999998E-6</v>
      </c>
      <c r="AJ577">
        <v>4.8979034999999999E-7</v>
      </c>
      <c r="AK577">
        <v>0</v>
      </c>
      <c r="AL577">
        <v>9.6325759999999996E-5</v>
      </c>
      <c r="AM577">
        <v>5.0118995000000002E-8</v>
      </c>
      <c r="AN577">
        <v>-1.0998777E-6</v>
      </c>
      <c r="AO577">
        <v>5.8028908000000001E-4</v>
      </c>
      <c r="AP577">
        <v>-0.13828623000000001</v>
      </c>
      <c r="AQ577">
        <v>-4.4082995E-2</v>
      </c>
      <c r="AR577">
        <v>0.10181828</v>
      </c>
      <c r="AS577">
        <v>-6.8722789000000006E-2</v>
      </c>
      <c r="AT577">
        <v>-4.1955803999999999E-2</v>
      </c>
      <c r="AU577">
        <v>1.4657076999999999E-2</v>
      </c>
      <c r="AV577">
        <v>-0.1</v>
      </c>
      <c r="AW577">
        <v>-0.46540443999999997</v>
      </c>
      <c r="AX577">
        <v>0</v>
      </c>
      <c r="AY577">
        <v>0.24192541000000001</v>
      </c>
      <c r="AZ577">
        <v>6.5942891000000003E-2</v>
      </c>
      <c r="BA577">
        <v>-0.19997113</v>
      </c>
      <c r="BB577">
        <v>4.9725846999999997E-2</v>
      </c>
    </row>
    <row r="578" spans="1:54" x14ac:dyDescent="0.2">
      <c r="A578">
        <v>2282</v>
      </c>
      <c r="B578">
        <v>5.9938378999999999</v>
      </c>
      <c r="C578">
        <v>0</v>
      </c>
      <c r="D578">
        <v>0.10375591000000001</v>
      </c>
      <c r="E578">
        <v>5.8900819999999996</v>
      </c>
      <c r="F578">
        <v>6.3361497</v>
      </c>
      <c r="G578">
        <v>6.297885</v>
      </c>
      <c r="H578">
        <v>6.2009604999999999</v>
      </c>
      <c r="I578">
        <v>5.3452491000000002</v>
      </c>
      <c r="J578">
        <v>0.38594015999999998</v>
      </c>
      <c r="K578">
        <v>0.46977129000000001</v>
      </c>
      <c r="L578">
        <v>9.6924457000000006E-2</v>
      </c>
      <c r="M578">
        <v>3.8264724E-2</v>
      </c>
      <c r="N578">
        <v>2.2234065000000001E-2</v>
      </c>
      <c r="O578">
        <v>4.0668413000000004E-3</v>
      </c>
      <c r="P578">
        <v>1.5618083E-4</v>
      </c>
      <c r="Q578">
        <v>3.4288814000000001E-3</v>
      </c>
      <c r="R578">
        <v>4.7629335999999998E-3</v>
      </c>
      <c r="S578">
        <v>1.4986342000000001E-3</v>
      </c>
      <c r="T578">
        <v>3.6795801E-3</v>
      </c>
      <c r="U578">
        <v>2.1241033999999999E-2</v>
      </c>
      <c r="V578">
        <v>3.7060601999999998E-3</v>
      </c>
      <c r="W578">
        <v>3.2137164000000003E-5</v>
      </c>
      <c r="X578">
        <v>5.8441726000000001E-3</v>
      </c>
      <c r="Y578">
        <v>2.6273936000000001E-2</v>
      </c>
      <c r="Z578">
        <v>1.8254587000000001E-3</v>
      </c>
      <c r="AA578">
        <v>2.8750314999999999E-2</v>
      </c>
      <c r="AB578">
        <v>2.6675342000000001E-3</v>
      </c>
      <c r="AC578">
        <v>2.8124348999999998E-3</v>
      </c>
      <c r="AD578">
        <v>1.4794382000000001E-3</v>
      </c>
      <c r="AE578">
        <v>1.1251231E-5</v>
      </c>
      <c r="AF578">
        <v>4.4103428000000001E-16</v>
      </c>
      <c r="AG578">
        <v>1.2581014E-5</v>
      </c>
      <c r="AH578">
        <v>1.9740675000000001E-5</v>
      </c>
      <c r="AI578">
        <v>9.9158434999999998E-6</v>
      </c>
      <c r="AJ578">
        <v>4.8979034999999999E-7</v>
      </c>
      <c r="AK578">
        <v>0</v>
      </c>
      <c r="AL578">
        <v>9.6325759999999996E-5</v>
      </c>
      <c r="AM578">
        <v>5.0118995000000002E-8</v>
      </c>
      <c r="AN578">
        <v>-1.0998777E-6</v>
      </c>
      <c r="AO578">
        <v>5.8028908000000001E-4</v>
      </c>
      <c r="AP578">
        <v>-0.13828623000000001</v>
      </c>
      <c r="AQ578">
        <v>-4.4082995E-2</v>
      </c>
      <c r="AR578">
        <v>0.10181828</v>
      </c>
      <c r="AS578">
        <v>-6.8722789000000006E-2</v>
      </c>
      <c r="AT578">
        <v>-4.1955803999999999E-2</v>
      </c>
      <c r="AU578">
        <v>1.4657076999999999E-2</v>
      </c>
      <c r="AV578">
        <v>-0.1</v>
      </c>
      <c r="AW578">
        <v>-0.46540443999999997</v>
      </c>
      <c r="AX578">
        <v>0</v>
      </c>
      <c r="AY578">
        <v>0.24192541000000001</v>
      </c>
      <c r="AZ578">
        <v>6.5942891000000003E-2</v>
      </c>
      <c r="BA578">
        <v>-0.19997113</v>
      </c>
      <c r="BB578">
        <v>4.9725846999999997E-2</v>
      </c>
    </row>
    <row r="579" spans="1:54" x14ac:dyDescent="0.2">
      <c r="A579">
        <v>2283</v>
      </c>
      <c r="B579">
        <v>5.9938378999999999</v>
      </c>
      <c r="C579">
        <v>0</v>
      </c>
      <c r="D579">
        <v>0.10375591000000001</v>
      </c>
      <c r="E579">
        <v>5.8900819999999996</v>
      </c>
      <c r="F579">
        <v>6.3361497</v>
      </c>
      <c r="G579">
        <v>6.297885</v>
      </c>
      <c r="H579">
        <v>6.2009604999999999</v>
      </c>
      <c r="I579">
        <v>5.3452491000000002</v>
      </c>
      <c r="J579">
        <v>0.38594015999999998</v>
      </c>
      <c r="K579">
        <v>0.46977129000000001</v>
      </c>
      <c r="L579">
        <v>9.6924457000000006E-2</v>
      </c>
      <c r="M579">
        <v>3.8264724E-2</v>
      </c>
      <c r="N579">
        <v>2.2234065000000001E-2</v>
      </c>
      <c r="O579">
        <v>4.0668413000000004E-3</v>
      </c>
      <c r="P579">
        <v>1.5618083E-4</v>
      </c>
      <c r="Q579">
        <v>3.4288814000000001E-3</v>
      </c>
      <c r="R579">
        <v>4.7629335999999998E-3</v>
      </c>
      <c r="S579">
        <v>1.4986342000000001E-3</v>
      </c>
      <c r="T579">
        <v>3.6795801E-3</v>
      </c>
      <c r="U579">
        <v>2.1241033999999999E-2</v>
      </c>
      <c r="V579">
        <v>3.7060601999999998E-3</v>
      </c>
      <c r="W579">
        <v>3.2137164000000003E-5</v>
      </c>
      <c r="X579">
        <v>5.8441726000000001E-3</v>
      </c>
      <c r="Y579">
        <v>2.6273936000000001E-2</v>
      </c>
      <c r="Z579">
        <v>1.8254587000000001E-3</v>
      </c>
      <c r="AA579">
        <v>2.8750314999999999E-2</v>
      </c>
      <c r="AB579">
        <v>2.6675342000000001E-3</v>
      </c>
      <c r="AC579">
        <v>2.8124348999999998E-3</v>
      </c>
      <c r="AD579">
        <v>1.4794382000000001E-3</v>
      </c>
      <c r="AE579">
        <v>1.1251231E-5</v>
      </c>
      <c r="AF579">
        <v>4.4103428000000001E-16</v>
      </c>
      <c r="AG579">
        <v>1.2581014E-5</v>
      </c>
      <c r="AH579">
        <v>1.9740675000000001E-5</v>
      </c>
      <c r="AI579">
        <v>9.9158434999999998E-6</v>
      </c>
      <c r="AJ579">
        <v>4.8979034999999999E-7</v>
      </c>
      <c r="AK579">
        <v>0</v>
      </c>
      <c r="AL579">
        <v>9.6325759999999996E-5</v>
      </c>
      <c r="AM579">
        <v>5.0118995000000002E-8</v>
      </c>
      <c r="AN579">
        <v>-1.0998777E-6</v>
      </c>
      <c r="AO579">
        <v>5.8028908000000001E-4</v>
      </c>
      <c r="AP579">
        <v>-0.13828623000000001</v>
      </c>
      <c r="AQ579">
        <v>-4.4082995E-2</v>
      </c>
      <c r="AR579">
        <v>0.10181828</v>
      </c>
      <c r="AS579">
        <v>-6.8722789000000006E-2</v>
      </c>
      <c r="AT579">
        <v>-4.1955803999999999E-2</v>
      </c>
      <c r="AU579">
        <v>1.4657076999999999E-2</v>
      </c>
      <c r="AV579">
        <v>-0.1</v>
      </c>
      <c r="AW579">
        <v>-0.46540443999999997</v>
      </c>
      <c r="AX579">
        <v>0</v>
      </c>
      <c r="AY579">
        <v>0.24192541000000001</v>
      </c>
      <c r="AZ579">
        <v>6.5942891000000003E-2</v>
      </c>
      <c r="BA579">
        <v>-0.19997113</v>
      </c>
      <c r="BB579">
        <v>4.9725846999999997E-2</v>
      </c>
    </row>
    <row r="580" spans="1:54" x14ac:dyDescent="0.2">
      <c r="A580">
        <v>2284</v>
      </c>
      <c r="B580">
        <v>5.9938378999999999</v>
      </c>
      <c r="C580">
        <v>0</v>
      </c>
      <c r="D580">
        <v>0.10375591000000001</v>
      </c>
      <c r="E580">
        <v>5.8900819999999996</v>
      </c>
      <c r="F580">
        <v>6.3361497</v>
      </c>
      <c r="G580">
        <v>6.297885</v>
      </c>
      <c r="H580">
        <v>6.2009604999999999</v>
      </c>
      <c r="I580">
        <v>5.3452491000000002</v>
      </c>
      <c r="J580">
        <v>0.38594015999999998</v>
      </c>
      <c r="K580">
        <v>0.46977129000000001</v>
      </c>
      <c r="L580">
        <v>9.6924457000000006E-2</v>
      </c>
      <c r="M580">
        <v>3.8264724E-2</v>
      </c>
      <c r="N580">
        <v>2.2234065000000001E-2</v>
      </c>
      <c r="O580">
        <v>4.0668413000000004E-3</v>
      </c>
      <c r="P580">
        <v>1.5618083E-4</v>
      </c>
      <c r="Q580">
        <v>3.4288814000000001E-3</v>
      </c>
      <c r="R580">
        <v>4.7629335999999998E-3</v>
      </c>
      <c r="S580">
        <v>1.4986342000000001E-3</v>
      </c>
      <c r="T580">
        <v>3.6795801E-3</v>
      </c>
      <c r="U580">
        <v>2.1241033999999999E-2</v>
      </c>
      <c r="V580">
        <v>3.7060601999999998E-3</v>
      </c>
      <c r="W580">
        <v>3.2137164000000003E-5</v>
      </c>
      <c r="X580">
        <v>5.8441726000000001E-3</v>
      </c>
      <c r="Y580">
        <v>2.6273936000000001E-2</v>
      </c>
      <c r="Z580">
        <v>1.8254587000000001E-3</v>
      </c>
      <c r="AA580">
        <v>2.8750314999999999E-2</v>
      </c>
      <c r="AB580">
        <v>2.6675342000000001E-3</v>
      </c>
      <c r="AC580">
        <v>2.8124348999999998E-3</v>
      </c>
      <c r="AD580">
        <v>1.4794382000000001E-3</v>
      </c>
      <c r="AE580">
        <v>1.1251231E-5</v>
      </c>
      <c r="AF580">
        <v>4.4103428000000001E-16</v>
      </c>
      <c r="AG580">
        <v>1.2581014E-5</v>
      </c>
      <c r="AH580">
        <v>1.9740675000000001E-5</v>
      </c>
      <c r="AI580">
        <v>9.9158434999999998E-6</v>
      </c>
      <c r="AJ580">
        <v>4.8979034999999999E-7</v>
      </c>
      <c r="AK580">
        <v>0</v>
      </c>
      <c r="AL580">
        <v>9.6325759999999996E-5</v>
      </c>
      <c r="AM580">
        <v>5.0118995000000002E-8</v>
      </c>
      <c r="AN580">
        <v>-1.0998777E-6</v>
      </c>
      <c r="AO580">
        <v>5.8028908000000001E-4</v>
      </c>
      <c r="AP580">
        <v>-0.13828623000000001</v>
      </c>
      <c r="AQ580">
        <v>-4.4082995E-2</v>
      </c>
      <c r="AR580">
        <v>0.10181828</v>
      </c>
      <c r="AS580">
        <v>-6.8722789000000006E-2</v>
      </c>
      <c r="AT580">
        <v>-4.1955803999999999E-2</v>
      </c>
      <c r="AU580">
        <v>1.4657076999999999E-2</v>
      </c>
      <c r="AV580">
        <v>-0.1</v>
      </c>
      <c r="AW580">
        <v>-0.46540443999999997</v>
      </c>
      <c r="AX580">
        <v>0</v>
      </c>
      <c r="AY580">
        <v>0.24192541000000001</v>
      </c>
      <c r="AZ580">
        <v>6.5942891000000003E-2</v>
      </c>
      <c r="BA580">
        <v>-0.19997113</v>
      </c>
      <c r="BB580">
        <v>4.9725846999999997E-2</v>
      </c>
    </row>
    <row r="581" spans="1:54" x14ac:dyDescent="0.2">
      <c r="A581">
        <v>2285</v>
      </c>
      <c r="B581">
        <v>5.9938378999999999</v>
      </c>
      <c r="C581">
        <v>0</v>
      </c>
      <c r="D581">
        <v>0.10375591000000001</v>
      </c>
      <c r="E581">
        <v>5.8900819999999996</v>
      </c>
      <c r="F581">
        <v>6.3361497</v>
      </c>
      <c r="G581">
        <v>6.297885</v>
      </c>
      <c r="H581">
        <v>6.2009604999999999</v>
      </c>
      <c r="I581">
        <v>5.3452491000000002</v>
      </c>
      <c r="J581">
        <v>0.38594015999999998</v>
      </c>
      <c r="K581">
        <v>0.46977129000000001</v>
      </c>
      <c r="L581">
        <v>9.6924457000000006E-2</v>
      </c>
      <c r="M581">
        <v>3.8264724E-2</v>
      </c>
      <c r="N581">
        <v>2.2234065000000001E-2</v>
      </c>
      <c r="O581">
        <v>4.0668413000000004E-3</v>
      </c>
      <c r="P581">
        <v>1.5618083E-4</v>
      </c>
      <c r="Q581">
        <v>3.4288814000000001E-3</v>
      </c>
      <c r="R581">
        <v>4.7629335999999998E-3</v>
      </c>
      <c r="S581">
        <v>1.4986342000000001E-3</v>
      </c>
      <c r="T581">
        <v>3.6795801E-3</v>
      </c>
      <c r="U581">
        <v>2.1241033999999999E-2</v>
      </c>
      <c r="V581">
        <v>3.7060601999999998E-3</v>
      </c>
      <c r="W581">
        <v>3.2137164000000003E-5</v>
      </c>
      <c r="X581">
        <v>5.8441726000000001E-3</v>
      </c>
      <c r="Y581">
        <v>2.6273936000000001E-2</v>
      </c>
      <c r="Z581">
        <v>1.8254587000000001E-3</v>
      </c>
      <c r="AA581">
        <v>2.8750314999999999E-2</v>
      </c>
      <c r="AB581">
        <v>2.6675342000000001E-3</v>
      </c>
      <c r="AC581">
        <v>2.8124348999999998E-3</v>
      </c>
      <c r="AD581">
        <v>1.4794382000000001E-3</v>
      </c>
      <c r="AE581">
        <v>1.1251231E-5</v>
      </c>
      <c r="AF581">
        <v>4.4103428000000001E-16</v>
      </c>
      <c r="AG581">
        <v>1.2581014E-5</v>
      </c>
      <c r="AH581">
        <v>1.9740675000000001E-5</v>
      </c>
      <c r="AI581">
        <v>9.9158434999999998E-6</v>
      </c>
      <c r="AJ581">
        <v>4.8979034999999999E-7</v>
      </c>
      <c r="AK581">
        <v>0</v>
      </c>
      <c r="AL581">
        <v>9.6325759999999996E-5</v>
      </c>
      <c r="AM581">
        <v>5.0118995000000002E-8</v>
      </c>
      <c r="AN581">
        <v>-1.0998777E-6</v>
      </c>
      <c r="AO581">
        <v>5.8028908000000001E-4</v>
      </c>
      <c r="AP581">
        <v>-0.13828623000000001</v>
      </c>
      <c r="AQ581">
        <v>-4.4082995E-2</v>
      </c>
      <c r="AR581">
        <v>0.10181828</v>
      </c>
      <c r="AS581">
        <v>-6.8722789000000006E-2</v>
      </c>
      <c r="AT581">
        <v>-4.1955803999999999E-2</v>
      </c>
      <c r="AU581">
        <v>1.4657076999999999E-2</v>
      </c>
      <c r="AV581">
        <v>-0.1</v>
      </c>
      <c r="AW581">
        <v>-0.46540443999999997</v>
      </c>
      <c r="AX581">
        <v>0</v>
      </c>
      <c r="AY581">
        <v>0.24192541000000001</v>
      </c>
      <c r="AZ581">
        <v>6.5942891000000003E-2</v>
      </c>
      <c r="BA581">
        <v>-0.19997113</v>
      </c>
      <c r="BB581">
        <v>4.9725846999999997E-2</v>
      </c>
    </row>
    <row r="582" spans="1:54" x14ac:dyDescent="0.2">
      <c r="A582">
        <v>2286</v>
      </c>
      <c r="B582">
        <v>5.9938378999999999</v>
      </c>
      <c r="C582">
        <v>0</v>
      </c>
      <c r="D582">
        <v>0.10375591000000001</v>
      </c>
      <c r="E582">
        <v>5.8900819999999996</v>
      </c>
      <c r="F582">
        <v>6.3361497</v>
      </c>
      <c r="G582">
        <v>6.297885</v>
      </c>
      <c r="H582">
        <v>6.2009604999999999</v>
      </c>
      <c r="I582">
        <v>5.3452491000000002</v>
      </c>
      <c r="J582">
        <v>0.38594015999999998</v>
      </c>
      <c r="K582">
        <v>0.46977129000000001</v>
      </c>
      <c r="L582">
        <v>9.6924457000000006E-2</v>
      </c>
      <c r="M582">
        <v>3.8264724E-2</v>
      </c>
      <c r="N582">
        <v>2.2234065000000001E-2</v>
      </c>
      <c r="O582">
        <v>4.0668413000000004E-3</v>
      </c>
      <c r="P582">
        <v>1.5618083E-4</v>
      </c>
      <c r="Q582">
        <v>3.4288814000000001E-3</v>
      </c>
      <c r="R582">
        <v>4.7629335999999998E-3</v>
      </c>
      <c r="S582">
        <v>1.4986342000000001E-3</v>
      </c>
      <c r="T582">
        <v>3.6795801E-3</v>
      </c>
      <c r="U582">
        <v>2.1241033999999999E-2</v>
      </c>
      <c r="V582">
        <v>3.7060601999999998E-3</v>
      </c>
      <c r="W582">
        <v>3.2137164000000003E-5</v>
      </c>
      <c r="X582">
        <v>5.8441726000000001E-3</v>
      </c>
      <c r="Y582">
        <v>2.6273936000000001E-2</v>
      </c>
      <c r="Z582">
        <v>1.8254587000000001E-3</v>
      </c>
      <c r="AA582">
        <v>2.8750314999999999E-2</v>
      </c>
      <c r="AB582">
        <v>2.6675342000000001E-3</v>
      </c>
      <c r="AC582">
        <v>2.8124348999999998E-3</v>
      </c>
      <c r="AD582">
        <v>1.4794382000000001E-3</v>
      </c>
      <c r="AE582">
        <v>1.1251231E-5</v>
      </c>
      <c r="AF582">
        <v>4.4103428000000001E-16</v>
      </c>
      <c r="AG582">
        <v>1.2581014E-5</v>
      </c>
      <c r="AH582">
        <v>1.9740675000000001E-5</v>
      </c>
      <c r="AI582">
        <v>9.9158434999999998E-6</v>
      </c>
      <c r="AJ582">
        <v>4.8979034999999999E-7</v>
      </c>
      <c r="AK582">
        <v>0</v>
      </c>
      <c r="AL582">
        <v>9.6325759999999996E-5</v>
      </c>
      <c r="AM582">
        <v>5.0118995000000002E-8</v>
      </c>
      <c r="AN582">
        <v>-1.0998777E-6</v>
      </c>
      <c r="AO582">
        <v>5.8028908000000001E-4</v>
      </c>
      <c r="AP582">
        <v>-0.13828623000000001</v>
      </c>
      <c r="AQ582">
        <v>-4.4082995E-2</v>
      </c>
      <c r="AR582">
        <v>0.10181828</v>
      </c>
      <c r="AS582">
        <v>-6.8722789000000006E-2</v>
      </c>
      <c r="AT582">
        <v>-4.1955803999999999E-2</v>
      </c>
      <c r="AU582">
        <v>1.4657076999999999E-2</v>
      </c>
      <c r="AV582">
        <v>-0.1</v>
      </c>
      <c r="AW582">
        <v>-0.46540443999999997</v>
      </c>
      <c r="AX582">
        <v>0</v>
      </c>
      <c r="AY582">
        <v>0.24192541000000001</v>
      </c>
      <c r="AZ582">
        <v>6.5942891000000003E-2</v>
      </c>
      <c r="BA582">
        <v>-0.19997113</v>
      </c>
      <c r="BB582">
        <v>4.9725846999999997E-2</v>
      </c>
    </row>
    <row r="583" spans="1:54" x14ac:dyDescent="0.2">
      <c r="A583">
        <v>2287</v>
      </c>
      <c r="B583">
        <v>5.9938378999999999</v>
      </c>
      <c r="C583">
        <v>0</v>
      </c>
      <c r="D583">
        <v>0.10375591000000001</v>
      </c>
      <c r="E583">
        <v>5.8900819999999996</v>
      </c>
      <c r="F583">
        <v>6.3361497</v>
      </c>
      <c r="G583">
        <v>6.297885</v>
      </c>
      <c r="H583">
        <v>6.2009604999999999</v>
      </c>
      <c r="I583">
        <v>5.3452491000000002</v>
      </c>
      <c r="J583">
        <v>0.38594015999999998</v>
      </c>
      <c r="K583">
        <v>0.46977129000000001</v>
      </c>
      <c r="L583">
        <v>9.6924457000000006E-2</v>
      </c>
      <c r="M583">
        <v>3.8264724E-2</v>
      </c>
      <c r="N583">
        <v>2.2234065000000001E-2</v>
      </c>
      <c r="O583">
        <v>4.0668413000000004E-3</v>
      </c>
      <c r="P583">
        <v>1.5618083E-4</v>
      </c>
      <c r="Q583">
        <v>3.4288814000000001E-3</v>
      </c>
      <c r="R583">
        <v>4.7629335999999998E-3</v>
      </c>
      <c r="S583">
        <v>1.4986342000000001E-3</v>
      </c>
      <c r="T583">
        <v>3.6795801E-3</v>
      </c>
      <c r="U583">
        <v>2.1241033999999999E-2</v>
      </c>
      <c r="V583">
        <v>3.7060601999999998E-3</v>
      </c>
      <c r="W583">
        <v>3.2137164000000003E-5</v>
      </c>
      <c r="X583">
        <v>5.8441726000000001E-3</v>
      </c>
      <c r="Y583">
        <v>2.6273936000000001E-2</v>
      </c>
      <c r="Z583">
        <v>1.8254587000000001E-3</v>
      </c>
      <c r="AA583">
        <v>2.8750314999999999E-2</v>
      </c>
      <c r="AB583">
        <v>2.6675342000000001E-3</v>
      </c>
      <c r="AC583">
        <v>2.8124348999999998E-3</v>
      </c>
      <c r="AD583">
        <v>1.4794382000000001E-3</v>
      </c>
      <c r="AE583">
        <v>1.1251231E-5</v>
      </c>
      <c r="AF583">
        <v>4.4103428000000001E-16</v>
      </c>
      <c r="AG583">
        <v>1.2581014E-5</v>
      </c>
      <c r="AH583">
        <v>1.9740675000000001E-5</v>
      </c>
      <c r="AI583">
        <v>9.9158434999999998E-6</v>
      </c>
      <c r="AJ583">
        <v>4.8979034999999999E-7</v>
      </c>
      <c r="AK583">
        <v>0</v>
      </c>
      <c r="AL583">
        <v>9.6325759999999996E-5</v>
      </c>
      <c r="AM583">
        <v>5.0118995000000002E-8</v>
      </c>
      <c r="AN583">
        <v>-1.0998777E-6</v>
      </c>
      <c r="AO583">
        <v>5.8028908000000001E-4</v>
      </c>
      <c r="AP583">
        <v>-0.13828623000000001</v>
      </c>
      <c r="AQ583">
        <v>-4.4082995E-2</v>
      </c>
      <c r="AR583">
        <v>0.10181828</v>
      </c>
      <c r="AS583">
        <v>-6.8722789000000006E-2</v>
      </c>
      <c r="AT583">
        <v>-4.1955803999999999E-2</v>
      </c>
      <c r="AU583">
        <v>1.4657076999999999E-2</v>
      </c>
      <c r="AV583">
        <v>-0.1</v>
      </c>
      <c r="AW583">
        <v>-0.46540443999999997</v>
      </c>
      <c r="AX583">
        <v>0</v>
      </c>
      <c r="AY583">
        <v>0.24192541000000001</v>
      </c>
      <c r="AZ583">
        <v>6.5942891000000003E-2</v>
      </c>
      <c r="BA583">
        <v>-0.19997113</v>
      </c>
      <c r="BB583">
        <v>4.9725846999999997E-2</v>
      </c>
    </row>
    <row r="584" spans="1:54" x14ac:dyDescent="0.2">
      <c r="A584">
        <v>2288</v>
      </c>
      <c r="B584">
        <v>5.9938378999999999</v>
      </c>
      <c r="C584">
        <v>0</v>
      </c>
      <c r="D584">
        <v>0.10375591000000001</v>
      </c>
      <c r="E584">
        <v>5.8900819999999996</v>
      </c>
      <c r="F584">
        <v>6.3361497</v>
      </c>
      <c r="G584">
        <v>6.297885</v>
      </c>
      <c r="H584">
        <v>6.2009604999999999</v>
      </c>
      <c r="I584">
        <v>5.3452491000000002</v>
      </c>
      <c r="J584">
        <v>0.38594015999999998</v>
      </c>
      <c r="K584">
        <v>0.46977129000000001</v>
      </c>
      <c r="L584">
        <v>9.6924457000000006E-2</v>
      </c>
      <c r="M584">
        <v>3.8264724E-2</v>
      </c>
      <c r="N584">
        <v>2.2234065000000001E-2</v>
      </c>
      <c r="O584">
        <v>4.0668413000000004E-3</v>
      </c>
      <c r="P584">
        <v>1.5618083E-4</v>
      </c>
      <c r="Q584">
        <v>3.4288814000000001E-3</v>
      </c>
      <c r="R584">
        <v>4.7629335999999998E-3</v>
      </c>
      <c r="S584">
        <v>1.4986342000000001E-3</v>
      </c>
      <c r="T584">
        <v>3.6795801E-3</v>
      </c>
      <c r="U584">
        <v>2.1241033999999999E-2</v>
      </c>
      <c r="V584">
        <v>3.7060601999999998E-3</v>
      </c>
      <c r="W584">
        <v>3.2137164000000003E-5</v>
      </c>
      <c r="X584">
        <v>5.8441726000000001E-3</v>
      </c>
      <c r="Y584">
        <v>2.6273936000000001E-2</v>
      </c>
      <c r="Z584">
        <v>1.8254587000000001E-3</v>
      </c>
      <c r="AA584">
        <v>2.8750314999999999E-2</v>
      </c>
      <c r="AB584">
        <v>2.6675342000000001E-3</v>
      </c>
      <c r="AC584">
        <v>2.8124348999999998E-3</v>
      </c>
      <c r="AD584">
        <v>1.4794382000000001E-3</v>
      </c>
      <c r="AE584">
        <v>1.1251231E-5</v>
      </c>
      <c r="AF584">
        <v>4.4103428000000001E-16</v>
      </c>
      <c r="AG584">
        <v>1.2581014E-5</v>
      </c>
      <c r="AH584">
        <v>1.9740675000000001E-5</v>
      </c>
      <c r="AI584">
        <v>9.9158434999999998E-6</v>
      </c>
      <c r="AJ584">
        <v>4.8979034999999999E-7</v>
      </c>
      <c r="AK584">
        <v>0</v>
      </c>
      <c r="AL584">
        <v>9.6325759999999996E-5</v>
      </c>
      <c r="AM584">
        <v>5.0118995000000002E-8</v>
      </c>
      <c r="AN584">
        <v>-1.0998777E-6</v>
      </c>
      <c r="AO584">
        <v>5.8028908000000001E-4</v>
      </c>
      <c r="AP584">
        <v>-0.13828623000000001</v>
      </c>
      <c r="AQ584">
        <v>-4.4082995E-2</v>
      </c>
      <c r="AR584">
        <v>0.10181828</v>
      </c>
      <c r="AS584">
        <v>-6.8722789000000006E-2</v>
      </c>
      <c r="AT584">
        <v>-4.1955803999999999E-2</v>
      </c>
      <c r="AU584">
        <v>1.4657076999999999E-2</v>
      </c>
      <c r="AV584">
        <v>-0.1</v>
      </c>
      <c r="AW584">
        <v>-0.46540443999999997</v>
      </c>
      <c r="AX584">
        <v>0</v>
      </c>
      <c r="AY584">
        <v>0.24192541000000001</v>
      </c>
      <c r="AZ584">
        <v>6.5942891000000003E-2</v>
      </c>
      <c r="BA584">
        <v>-0.19997113</v>
      </c>
      <c r="BB584">
        <v>4.9725846999999997E-2</v>
      </c>
    </row>
    <row r="585" spans="1:54" x14ac:dyDescent="0.2">
      <c r="A585">
        <v>2289</v>
      </c>
      <c r="B585">
        <v>5.9938378999999999</v>
      </c>
      <c r="C585">
        <v>0</v>
      </c>
      <c r="D585">
        <v>0.10375591000000001</v>
      </c>
      <c r="E585">
        <v>5.8900819999999996</v>
      </c>
      <c r="F585">
        <v>6.3361497</v>
      </c>
      <c r="G585">
        <v>6.297885</v>
      </c>
      <c r="H585">
        <v>6.2009604999999999</v>
      </c>
      <c r="I585">
        <v>5.3452491000000002</v>
      </c>
      <c r="J585">
        <v>0.38594015999999998</v>
      </c>
      <c r="K585">
        <v>0.46977129000000001</v>
      </c>
      <c r="L585">
        <v>9.6924457000000006E-2</v>
      </c>
      <c r="M585">
        <v>3.8264724E-2</v>
      </c>
      <c r="N585">
        <v>2.2234065000000001E-2</v>
      </c>
      <c r="O585">
        <v>4.0668413000000004E-3</v>
      </c>
      <c r="P585">
        <v>1.5618083E-4</v>
      </c>
      <c r="Q585">
        <v>3.4288814000000001E-3</v>
      </c>
      <c r="R585">
        <v>4.7629335999999998E-3</v>
      </c>
      <c r="S585">
        <v>1.4986342000000001E-3</v>
      </c>
      <c r="T585">
        <v>3.6795801E-3</v>
      </c>
      <c r="U585">
        <v>2.1241033999999999E-2</v>
      </c>
      <c r="V585">
        <v>3.7060601999999998E-3</v>
      </c>
      <c r="W585">
        <v>3.2137164000000003E-5</v>
      </c>
      <c r="X585">
        <v>5.8441726000000001E-3</v>
      </c>
      <c r="Y585">
        <v>2.6273936000000001E-2</v>
      </c>
      <c r="Z585">
        <v>1.8254587000000001E-3</v>
      </c>
      <c r="AA585">
        <v>2.8750314999999999E-2</v>
      </c>
      <c r="AB585">
        <v>2.6675342000000001E-3</v>
      </c>
      <c r="AC585">
        <v>2.8124348999999998E-3</v>
      </c>
      <c r="AD585">
        <v>1.4794382000000001E-3</v>
      </c>
      <c r="AE585">
        <v>1.1251231E-5</v>
      </c>
      <c r="AF585">
        <v>4.4103428000000001E-16</v>
      </c>
      <c r="AG585">
        <v>1.2581014E-5</v>
      </c>
      <c r="AH585">
        <v>1.9740675000000001E-5</v>
      </c>
      <c r="AI585">
        <v>9.9158434999999998E-6</v>
      </c>
      <c r="AJ585">
        <v>4.8979034999999999E-7</v>
      </c>
      <c r="AK585">
        <v>0</v>
      </c>
      <c r="AL585">
        <v>9.6325759999999996E-5</v>
      </c>
      <c r="AM585">
        <v>5.0118995000000002E-8</v>
      </c>
      <c r="AN585">
        <v>-1.0998777E-6</v>
      </c>
      <c r="AO585">
        <v>5.8028908000000001E-4</v>
      </c>
      <c r="AP585">
        <v>-0.13828623000000001</v>
      </c>
      <c r="AQ585">
        <v>-4.4082995E-2</v>
      </c>
      <c r="AR585">
        <v>0.10181828</v>
      </c>
      <c r="AS585">
        <v>-6.8722789000000006E-2</v>
      </c>
      <c r="AT585">
        <v>-4.1955803999999999E-2</v>
      </c>
      <c r="AU585">
        <v>1.4657076999999999E-2</v>
      </c>
      <c r="AV585">
        <v>-0.1</v>
      </c>
      <c r="AW585">
        <v>-0.46540443999999997</v>
      </c>
      <c r="AX585">
        <v>0</v>
      </c>
      <c r="AY585">
        <v>0.24192541000000001</v>
      </c>
      <c r="AZ585">
        <v>6.5942891000000003E-2</v>
      </c>
      <c r="BA585">
        <v>-0.19997113</v>
      </c>
      <c r="BB585">
        <v>4.9725846999999997E-2</v>
      </c>
    </row>
    <row r="586" spans="1:54" x14ac:dyDescent="0.2">
      <c r="A586">
        <v>2290</v>
      </c>
      <c r="B586">
        <v>5.9938378999999999</v>
      </c>
      <c r="C586">
        <v>0</v>
      </c>
      <c r="D586">
        <v>0.10375591000000001</v>
      </c>
      <c r="E586">
        <v>5.8900819999999996</v>
      </c>
      <c r="F586">
        <v>6.3361497</v>
      </c>
      <c r="G586">
        <v>6.297885</v>
      </c>
      <c r="H586">
        <v>6.2009604999999999</v>
      </c>
      <c r="I586">
        <v>5.3452491000000002</v>
      </c>
      <c r="J586">
        <v>0.38594015999999998</v>
      </c>
      <c r="K586">
        <v>0.46977129000000001</v>
      </c>
      <c r="L586">
        <v>9.6924457000000006E-2</v>
      </c>
      <c r="M586">
        <v>3.8264724E-2</v>
      </c>
      <c r="N586">
        <v>2.2234065000000001E-2</v>
      </c>
      <c r="O586">
        <v>4.0668413000000004E-3</v>
      </c>
      <c r="P586">
        <v>1.5618083E-4</v>
      </c>
      <c r="Q586">
        <v>3.4288814000000001E-3</v>
      </c>
      <c r="R586">
        <v>4.7629335999999998E-3</v>
      </c>
      <c r="S586">
        <v>1.4986342000000001E-3</v>
      </c>
      <c r="T586">
        <v>3.6795801E-3</v>
      </c>
      <c r="U586">
        <v>2.1241033999999999E-2</v>
      </c>
      <c r="V586">
        <v>3.7060601999999998E-3</v>
      </c>
      <c r="W586">
        <v>3.2137164000000003E-5</v>
      </c>
      <c r="X586">
        <v>5.8441726000000001E-3</v>
      </c>
      <c r="Y586">
        <v>2.6273936000000001E-2</v>
      </c>
      <c r="Z586">
        <v>1.8254587000000001E-3</v>
      </c>
      <c r="AA586">
        <v>2.8750314999999999E-2</v>
      </c>
      <c r="AB586">
        <v>2.6675342000000001E-3</v>
      </c>
      <c r="AC586">
        <v>2.8124348999999998E-3</v>
      </c>
      <c r="AD586">
        <v>1.4794382000000001E-3</v>
      </c>
      <c r="AE586">
        <v>1.1251231E-5</v>
      </c>
      <c r="AF586">
        <v>4.4103428000000001E-16</v>
      </c>
      <c r="AG586">
        <v>1.2581014E-5</v>
      </c>
      <c r="AH586">
        <v>1.9740675000000001E-5</v>
      </c>
      <c r="AI586">
        <v>9.9158434999999998E-6</v>
      </c>
      <c r="AJ586">
        <v>4.8979034999999999E-7</v>
      </c>
      <c r="AK586">
        <v>0</v>
      </c>
      <c r="AL586">
        <v>9.6325759999999996E-5</v>
      </c>
      <c r="AM586">
        <v>5.0118995000000002E-8</v>
      </c>
      <c r="AN586">
        <v>-1.0998777E-6</v>
      </c>
      <c r="AO586">
        <v>5.8028908000000001E-4</v>
      </c>
      <c r="AP586">
        <v>-0.13828623000000001</v>
      </c>
      <c r="AQ586">
        <v>-4.4082995E-2</v>
      </c>
      <c r="AR586">
        <v>0.10181828</v>
      </c>
      <c r="AS586">
        <v>-6.8722789000000006E-2</v>
      </c>
      <c r="AT586">
        <v>-4.1955803999999999E-2</v>
      </c>
      <c r="AU586">
        <v>1.4657076999999999E-2</v>
      </c>
      <c r="AV586">
        <v>-0.1</v>
      </c>
      <c r="AW586">
        <v>-0.46540443999999997</v>
      </c>
      <c r="AX586">
        <v>0</v>
      </c>
      <c r="AY586">
        <v>0.24192541000000001</v>
      </c>
      <c r="AZ586">
        <v>6.5942891000000003E-2</v>
      </c>
      <c r="BA586">
        <v>-0.19997113</v>
      </c>
      <c r="BB586">
        <v>4.9725846999999997E-2</v>
      </c>
    </row>
    <row r="587" spans="1:54" x14ac:dyDescent="0.2">
      <c r="A587">
        <v>2291</v>
      </c>
      <c r="B587">
        <v>5.9938378999999999</v>
      </c>
      <c r="C587">
        <v>0</v>
      </c>
      <c r="D587">
        <v>0.10375591000000001</v>
      </c>
      <c r="E587">
        <v>5.8900819999999996</v>
      </c>
      <c r="F587">
        <v>6.3361497</v>
      </c>
      <c r="G587">
        <v>6.297885</v>
      </c>
      <c r="H587">
        <v>6.2009604999999999</v>
      </c>
      <c r="I587">
        <v>5.3452491000000002</v>
      </c>
      <c r="J587">
        <v>0.38594015999999998</v>
      </c>
      <c r="K587">
        <v>0.46977129000000001</v>
      </c>
      <c r="L587">
        <v>9.6924457000000006E-2</v>
      </c>
      <c r="M587">
        <v>3.8264724E-2</v>
      </c>
      <c r="N587">
        <v>2.2234065000000001E-2</v>
      </c>
      <c r="O587">
        <v>4.0668413000000004E-3</v>
      </c>
      <c r="P587">
        <v>1.5618083E-4</v>
      </c>
      <c r="Q587">
        <v>3.4288814000000001E-3</v>
      </c>
      <c r="R587">
        <v>4.7629335999999998E-3</v>
      </c>
      <c r="S587">
        <v>1.4986342000000001E-3</v>
      </c>
      <c r="T587">
        <v>3.6795801E-3</v>
      </c>
      <c r="U587">
        <v>2.1241033999999999E-2</v>
      </c>
      <c r="V587">
        <v>3.7060601999999998E-3</v>
      </c>
      <c r="W587">
        <v>3.2137164000000003E-5</v>
      </c>
      <c r="X587">
        <v>5.8441726000000001E-3</v>
      </c>
      <c r="Y587">
        <v>2.6273936000000001E-2</v>
      </c>
      <c r="Z587">
        <v>1.8254587000000001E-3</v>
      </c>
      <c r="AA587">
        <v>2.8750314999999999E-2</v>
      </c>
      <c r="AB587">
        <v>2.6675342000000001E-3</v>
      </c>
      <c r="AC587">
        <v>2.8124348999999998E-3</v>
      </c>
      <c r="AD587">
        <v>1.4794382000000001E-3</v>
      </c>
      <c r="AE587">
        <v>1.1251231E-5</v>
      </c>
      <c r="AF587">
        <v>4.4103428000000001E-16</v>
      </c>
      <c r="AG587">
        <v>1.2581014E-5</v>
      </c>
      <c r="AH587">
        <v>1.9740675000000001E-5</v>
      </c>
      <c r="AI587">
        <v>9.9158434999999998E-6</v>
      </c>
      <c r="AJ587">
        <v>4.8979034999999999E-7</v>
      </c>
      <c r="AK587">
        <v>0</v>
      </c>
      <c r="AL587">
        <v>9.6325759999999996E-5</v>
      </c>
      <c r="AM587">
        <v>5.0118995000000002E-8</v>
      </c>
      <c r="AN587">
        <v>-1.0998777E-6</v>
      </c>
      <c r="AO587">
        <v>5.8028908000000001E-4</v>
      </c>
      <c r="AP587">
        <v>-0.13828623000000001</v>
      </c>
      <c r="AQ587">
        <v>-4.4082995E-2</v>
      </c>
      <c r="AR587">
        <v>0.10181828</v>
      </c>
      <c r="AS587">
        <v>-6.8722789000000006E-2</v>
      </c>
      <c r="AT587">
        <v>-4.1955803999999999E-2</v>
      </c>
      <c r="AU587">
        <v>1.4657076999999999E-2</v>
      </c>
      <c r="AV587">
        <v>-0.1</v>
      </c>
      <c r="AW587">
        <v>-0.46540443999999997</v>
      </c>
      <c r="AX587">
        <v>0</v>
      </c>
      <c r="AY587">
        <v>0.24192541000000001</v>
      </c>
      <c r="AZ587">
        <v>6.5942891000000003E-2</v>
      </c>
      <c r="BA587">
        <v>-0.19997113</v>
      </c>
      <c r="BB587">
        <v>4.9725846999999997E-2</v>
      </c>
    </row>
    <row r="588" spans="1:54" x14ac:dyDescent="0.2">
      <c r="A588">
        <v>2292</v>
      </c>
      <c r="B588">
        <v>5.9938378999999999</v>
      </c>
      <c r="C588">
        <v>0</v>
      </c>
      <c r="D588">
        <v>0.10375591000000001</v>
      </c>
      <c r="E588">
        <v>5.8900819999999996</v>
      </c>
      <c r="F588">
        <v>6.3361497</v>
      </c>
      <c r="G588">
        <v>6.297885</v>
      </c>
      <c r="H588">
        <v>6.2009604999999999</v>
      </c>
      <c r="I588">
        <v>5.3452491000000002</v>
      </c>
      <c r="J588">
        <v>0.38594015999999998</v>
      </c>
      <c r="K588">
        <v>0.46977129000000001</v>
      </c>
      <c r="L588">
        <v>9.6924457000000006E-2</v>
      </c>
      <c r="M588">
        <v>3.8264724E-2</v>
      </c>
      <c r="N588">
        <v>2.2234065000000001E-2</v>
      </c>
      <c r="O588">
        <v>4.0668413000000004E-3</v>
      </c>
      <c r="P588">
        <v>1.5618083E-4</v>
      </c>
      <c r="Q588">
        <v>3.4288814000000001E-3</v>
      </c>
      <c r="R588">
        <v>4.7629335999999998E-3</v>
      </c>
      <c r="S588">
        <v>1.4986342000000001E-3</v>
      </c>
      <c r="T588">
        <v>3.6795801E-3</v>
      </c>
      <c r="U588">
        <v>2.1241033999999999E-2</v>
      </c>
      <c r="V588">
        <v>3.7060601999999998E-3</v>
      </c>
      <c r="W588">
        <v>3.2137164000000003E-5</v>
      </c>
      <c r="X588">
        <v>5.8441726000000001E-3</v>
      </c>
      <c r="Y588">
        <v>2.6273936000000001E-2</v>
      </c>
      <c r="Z588">
        <v>1.8254587000000001E-3</v>
      </c>
      <c r="AA588">
        <v>2.8750314999999999E-2</v>
      </c>
      <c r="AB588">
        <v>2.6675342000000001E-3</v>
      </c>
      <c r="AC588">
        <v>2.8124348999999998E-3</v>
      </c>
      <c r="AD588">
        <v>1.4794382000000001E-3</v>
      </c>
      <c r="AE588">
        <v>1.1251231E-5</v>
      </c>
      <c r="AF588">
        <v>4.4103428000000001E-16</v>
      </c>
      <c r="AG588">
        <v>1.2581014E-5</v>
      </c>
      <c r="AH588">
        <v>1.9740675000000001E-5</v>
      </c>
      <c r="AI588">
        <v>9.9158434999999998E-6</v>
      </c>
      <c r="AJ588">
        <v>4.8979034999999999E-7</v>
      </c>
      <c r="AK588">
        <v>0</v>
      </c>
      <c r="AL588">
        <v>9.6325759999999996E-5</v>
      </c>
      <c r="AM588">
        <v>5.0118995000000002E-8</v>
      </c>
      <c r="AN588">
        <v>-1.0998777E-6</v>
      </c>
      <c r="AO588">
        <v>5.8028908000000001E-4</v>
      </c>
      <c r="AP588">
        <v>-0.13828623000000001</v>
      </c>
      <c r="AQ588">
        <v>-4.4082995E-2</v>
      </c>
      <c r="AR588">
        <v>0.10181828</v>
      </c>
      <c r="AS588">
        <v>-6.8722789000000006E-2</v>
      </c>
      <c r="AT588">
        <v>-4.1955803999999999E-2</v>
      </c>
      <c r="AU588">
        <v>1.4657076999999999E-2</v>
      </c>
      <c r="AV588">
        <v>-0.1</v>
      </c>
      <c r="AW588">
        <v>-0.46540443999999997</v>
      </c>
      <c r="AX588">
        <v>0</v>
      </c>
      <c r="AY588">
        <v>0.24192541000000001</v>
      </c>
      <c r="AZ588">
        <v>6.5942891000000003E-2</v>
      </c>
      <c r="BA588">
        <v>-0.19997113</v>
      </c>
      <c r="BB588">
        <v>4.9725846999999997E-2</v>
      </c>
    </row>
    <row r="589" spans="1:54" x14ac:dyDescent="0.2">
      <c r="A589">
        <v>2293</v>
      </c>
      <c r="B589">
        <v>5.9938378999999999</v>
      </c>
      <c r="C589">
        <v>0</v>
      </c>
      <c r="D589">
        <v>0.10375591000000001</v>
      </c>
      <c r="E589">
        <v>5.8900819999999996</v>
      </c>
      <c r="F589">
        <v>6.3361497</v>
      </c>
      <c r="G589">
        <v>6.297885</v>
      </c>
      <c r="H589">
        <v>6.2009604999999999</v>
      </c>
      <c r="I589">
        <v>5.3452491000000002</v>
      </c>
      <c r="J589">
        <v>0.38594015999999998</v>
      </c>
      <c r="K589">
        <v>0.46977129000000001</v>
      </c>
      <c r="L589">
        <v>9.6924457000000006E-2</v>
      </c>
      <c r="M589">
        <v>3.8264724E-2</v>
      </c>
      <c r="N589">
        <v>2.2234065000000001E-2</v>
      </c>
      <c r="O589">
        <v>4.0668413000000004E-3</v>
      </c>
      <c r="P589">
        <v>1.5618083E-4</v>
      </c>
      <c r="Q589">
        <v>3.4288814000000001E-3</v>
      </c>
      <c r="R589">
        <v>4.7629335999999998E-3</v>
      </c>
      <c r="S589">
        <v>1.4986342000000001E-3</v>
      </c>
      <c r="T589">
        <v>3.6795801E-3</v>
      </c>
      <c r="U589">
        <v>2.1241033999999999E-2</v>
      </c>
      <c r="V589">
        <v>3.7060601999999998E-3</v>
      </c>
      <c r="W589">
        <v>3.2137164000000003E-5</v>
      </c>
      <c r="X589">
        <v>5.8441726000000001E-3</v>
      </c>
      <c r="Y589">
        <v>2.6273936000000001E-2</v>
      </c>
      <c r="Z589">
        <v>1.8254587000000001E-3</v>
      </c>
      <c r="AA589">
        <v>2.8750314999999999E-2</v>
      </c>
      <c r="AB589">
        <v>2.6675342000000001E-3</v>
      </c>
      <c r="AC589">
        <v>2.8124348999999998E-3</v>
      </c>
      <c r="AD589">
        <v>1.4794382000000001E-3</v>
      </c>
      <c r="AE589">
        <v>1.1251231E-5</v>
      </c>
      <c r="AF589">
        <v>4.4103428000000001E-16</v>
      </c>
      <c r="AG589">
        <v>1.2581014E-5</v>
      </c>
      <c r="AH589">
        <v>1.9740675000000001E-5</v>
      </c>
      <c r="AI589">
        <v>9.9158434999999998E-6</v>
      </c>
      <c r="AJ589">
        <v>4.8979034999999999E-7</v>
      </c>
      <c r="AK589">
        <v>0</v>
      </c>
      <c r="AL589">
        <v>9.6325759999999996E-5</v>
      </c>
      <c r="AM589">
        <v>5.0118995000000002E-8</v>
      </c>
      <c r="AN589">
        <v>-1.0998777E-6</v>
      </c>
      <c r="AO589">
        <v>5.8028908000000001E-4</v>
      </c>
      <c r="AP589">
        <v>-0.13828623000000001</v>
      </c>
      <c r="AQ589">
        <v>-4.4082995E-2</v>
      </c>
      <c r="AR589">
        <v>0.10181828</v>
      </c>
      <c r="AS589">
        <v>-6.8722789000000006E-2</v>
      </c>
      <c r="AT589">
        <v>-4.1955803999999999E-2</v>
      </c>
      <c r="AU589">
        <v>1.4657076999999999E-2</v>
      </c>
      <c r="AV589">
        <v>-0.1</v>
      </c>
      <c r="AW589">
        <v>-0.46540443999999997</v>
      </c>
      <c r="AX589">
        <v>0</v>
      </c>
      <c r="AY589">
        <v>0.24192541000000001</v>
      </c>
      <c r="AZ589">
        <v>6.5942891000000003E-2</v>
      </c>
      <c r="BA589">
        <v>-0.19997113</v>
      </c>
      <c r="BB589">
        <v>4.9725846999999997E-2</v>
      </c>
    </row>
    <row r="590" spans="1:54" x14ac:dyDescent="0.2">
      <c r="A590">
        <v>2294</v>
      </c>
      <c r="B590">
        <v>5.9938378999999999</v>
      </c>
      <c r="C590">
        <v>0</v>
      </c>
      <c r="D590">
        <v>0.10375591000000001</v>
      </c>
      <c r="E590">
        <v>5.8900819999999996</v>
      </c>
      <c r="F590">
        <v>6.3361497</v>
      </c>
      <c r="G590">
        <v>6.297885</v>
      </c>
      <c r="H590">
        <v>6.2009604999999999</v>
      </c>
      <c r="I590">
        <v>5.3452491000000002</v>
      </c>
      <c r="J590">
        <v>0.38594015999999998</v>
      </c>
      <c r="K590">
        <v>0.46977129000000001</v>
      </c>
      <c r="L590">
        <v>9.6924457000000006E-2</v>
      </c>
      <c r="M590">
        <v>3.8264724E-2</v>
      </c>
      <c r="N590">
        <v>2.2234065000000001E-2</v>
      </c>
      <c r="O590">
        <v>4.0668413000000004E-3</v>
      </c>
      <c r="P590">
        <v>1.5618083E-4</v>
      </c>
      <c r="Q590">
        <v>3.4288814000000001E-3</v>
      </c>
      <c r="R590">
        <v>4.7629335999999998E-3</v>
      </c>
      <c r="S590">
        <v>1.4986342000000001E-3</v>
      </c>
      <c r="T590">
        <v>3.6795801E-3</v>
      </c>
      <c r="U590">
        <v>2.1241033999999999E-2</v>
      </c>
      <c r="V590">
        <v>3.7060601999999998E-3</v>
      </c>
      <c r="W590">
        <v>3.2137164000000003E-5</v>
      </c>
      <c r="X590">
        <v>5.8441726000000001E-3</v>
      </c>
      <c r="Y590">
        <v>2.6273936000000001E-2</v>
      </c>
      <c r="Z590">
        <v>1.8254587000000001E-3</v>
      </c>
      <c r="AA590">
        <v>2.8750314999999999E-2</v>
      </c>
      <c r="AB590">
        <v>2.6675342000000001E-3</v>
      </c>
      <c r="AC590">
        <v>2.8124348999999998E-3</v>
      </c>
      <c r="AD590">
        <v>1.4794382000000001E-3</v>
      </c>
      <c r="AE590">
        <v>1.1251231E-5</v>
      </c>
      <c r="AF590">
        <v>4.4103428000000001E-16</v>
      </c>
      <c r="AG590">
        <v>1.2581014E-5</v>
      </c>
      <c r="AH590">
        <v>1.9740675000000001E-5</v>
      </c>
      <c r="AI590">
        <v>9.9158434999999998E-6</v>
      </c>
      <c r="AJ590">
        <v>4.8979034999999999E-7</v>
      </c>
      <c r="AK590">
        <v>0</v>
      </c>
      <c r="AL590">
        <v>9.6325759999999996E-5</v>
      </c>
      <c r="AM590">
        <v>5.0118995000000002E-8</v>
      </c>
      <c r="AN590">
        <v>-1.0998777E-6</v>
      </c>
      <c r="AO590">
        <v>5.8028908000000001E-4</v>
      </c>
      <c r="AP590">
        <v>-0.13828623000000001</v>
      </c>
      <c r="AQ590">
        <v>-4.4082995E-2</v>
      </c>
      <c r="AR590">
        <v>0.10181828</v>
      </c>
      <c r="AS590">
        <v>-6.8722789000000006E-2</v>
      </c>
      <c r="AT590">
        <v>-4.1955803999999999E-2</v>
      </c>
      <c r="AU590">
        <v>1.4657076999999999E-2</v>
      </c>
      <c r="AV590">
        <v>-0.1</v>
      </c>
      <c r="AW590">
        <v>-0.46540443999999997</v>
      </c>
      <c r="AX590">
        <v>0</v>
      </c>
      <c r="AY590">
        <v>0.24192541000000001</v>
      </c>
      <c r="AZ590">
        <v>6.5942891000000003E-2</v>
      </c>
      <c r="BA590">
        <v>-0.19997113</v>
      </c>
      <c r="BB590">
        <v>4.9725846999999997E-2</v>
      </c>
    </row>
    <row r="591" spans="1:54" x14ac:dyDescent="0.2">
      <c r="A591">
        <v>2295</v>
      </c>
      <c r="B591">
        <v>5.9938378999999999</v>
      </c>
      <c r="C591">
        <v>0</v>
      </c>
      <c r="D591">
        <v>0.10375591000000001</v>
      </c>
      <c r="E591">
        <v>5.8900819999999996</v>
      </c>
      <c r="F591">
        <v>6.3361497</v>
      </c>
      <c r="G591">
        <v>6.297885</v>
      </c>
      <c r="H591">
        <v>6.2009604999999999</v>
      </c>
      <c r="I591">
        <v>5.3452491000000002</v>
      </c>
      <c r="J591">
        <v>0.38594015999999998</v>
      </c>
      <c r="K591">
        <v>0.46977129000000001</v>
      </c>
      <c r="L591">
        <v>9.6924457000000006E-2</v>
      </c>
      <c r="M591">
        <v>3.8264724E-2</v>
      </c>
      <c r="N591">
        <v>2.2234065000000001E-2</v>
      </c>
      <c r="O591">
        <v>4.0668413000000004E-3</v>
      </c>
      <c r="P591">
        <v>1.5618083E-4</v>
      </c>
      <c r="Q591">
        <v>3.4288814000000001E-3</v>
      </c>
      <c r="R591">
        <v>4.7629335999999998E-3</v>
      </c>
      <c r="S591">
        <v>1.4986342000000001E-3</v>
      </c>
      <c r="T591">
        <v>3.6795801E-3</v>
      </c>
      <c r="U591">
        <v>2.1241033999999999E-2</v>
      </c>
      <c r="V591">
        <v>3.7060601999999998E-3</v>
      </c>
      <c r="W591">
        <v>3.2137164000000003E-5</v>
      </c>
      <c r="X591">
        <v>5.8441726000000001E-3</v>
      </c>
      <c r="Y591">
        <v>2.6273936000000001E-2</v>
      </c>
      <c r="Z591">
        <v>1.8254587000000001E-3</v>
      </c>
      <c r="AA591">
        <v>2.8750314999999999E-2</v>
      </c>
      <c r="AB591">
        <v>2.6675342000000001E-3</v>
      </c>
      <c r="AC591">
        <v>2.8124348999999998E-3</v>
      </c>
      <c r="AD591">
        <v>1.4794382000000001E-3</v>
      </c>
      <c r="AE591">
        <v>1.1251231E-5</v>
      </c>
      <c r="AF591">
        <v>4.4103428000000001E-16</v>
      </c>
      <c r="AG591">
        <v>1.2581014E-5</v>
      </c>
      <c r="AH591">
        <v>1.9740675000000001E-5</v>
      </c>
      <c r="AI591">
        <v>9.9158434999999998E-6</v>
      </c>
      <c r="AJ591">
        <v>4.8979034999999999E-7</v>
      </c>
      <c r="AK591">
        <v>0</v>
      </c>
      <c r="AL591">
        <v>9.6325759999999996E-5</v>
      </c>
      <c r="AM591">
        <v>5.0118995000000002E-8</v>
      </c>
      <c r="AN591">
        <v>-1.0998777E-6</v>
      </c>
      <c r="AO591">
        <v>5.8028908000000001E-4</v>
      </c>
      <c r="AP591">
        <v>-0.13828623000000001</v>
      </c>
      <c r="AQ591">
        <v>-4.4082995E-2</v>
      </c>
      <c r="AR591">
        <v>0.10181828</v>
      </c>
      <c r="AS591">
        <v>-6.8722789000000006E-2</v>
      </c>
      <c r="AT591">
        <v>-4.1955803999999999E-2</v>
      </c>
      <c r="AU591">
        <v>1.4657076999999999E-2</v>
      </c>
      <c r="AV591">
        <v>-0.1</v>
      </c>
      <c r="AW591">
        <v>-0.46540443999999997</v>
      </c>
      <c r="AX591">
        <v>0</v>
      </c>
      <c r="AY591">
        <v>0.24192541000000001</v>
      </c>
      <c r="AZ591">
        <v>6.5942891000000003E-2</v>
      </c>
      <c r="BA591">
        <v>-0.19997113</v>
      </c>
      <c r="BB591">
        <v>4.9725846999999997E-2</v>
      </c>
    </row>
    <row r="592" spans="1:54" x14ac:dyDescent="0.2">
      <c r="A592">
        <v>2296</v>
      </c>
      <c r="B592">
        <v>5.9938378999999999</v>
      </c>
      <c r="C592">
        <v>0</v>
      </c>
      <c r="D592">
        <v>0.10375591000000001</v>
      </c>
      <c r="E592">
        <v>5.8900819999999996</v>
      </c>
      <c r="F592">
        <v>6.3361497</v>
      </c>
      <c r="G592">
        <v>6.297885</v>
      </c>
      <c r="H592">
        <v>6.2009604999999999</v>
      </c>
      <c r="I592">
        <v>5.3452491000000002</v>
      </c>
      <c r="J592">
        <v>0.38594015999999998</v>
      </c>
      <c r="K592">
        <v>0.46977129000000001</v>
      </c>
      <c r="L592">
        <v>9.6924457000000006E-2</v>
      </c>
      <c r="M592">
        <v>3.8264724E-2</v>
      </c>
      <c r="N592">
        <v>2.2234065000000001E-2</v>
      </c>
      <c r="O592">
        <v>4.0668413000000004E-3</v>
      </c>
      <c r="P592">
        <v>1.5618083E-4</v>
      </c>
      <c r="Q592">
        <v>3.4288814000000001E-3</v>
      </c>
      <c r="R592">
        <v>4.7629335999999998E-3</v>
      </c>
      <c r="S592">
        <v>1.4986342000000001E-3</v>
      </c>
      <c r="T592">
        <v>3.6795801E-3</v>
      </c>
      <c r="U592">
        <v>2.1241033999999999E-2</v>
      </c>
      <c r="V592">
        <v>3.7060601999999998E-3</v>
      </c>
      <c r="W592">
        <v>3.2137164000000003E-5</v>
      </c>
      <c r="X592">
        <v>5.8441726000000001E-3</v>
      </c>
      <c r="Y592">
        <v>2.6273936000000001E-2</v>
      </c>
      <c r="Z592">
        <v>1.8254587000000001E-3</v>
      </c>
      <c r="AA592">
        <v>2.8750314999999999E-2</v>
      </c>
      <c r="AB592">
        <v>2.6675342000000001E-3</v>
      </c>
      <c r="AC592">
        <v>2.8124348999999998E-3</v>
      </c>
      <c r="AD592">
        <v>1.4794382000000001E-3</v>
      </c>
      <c r="AE592">
        <v>1.1251231E-5</v>
      </c>
      <c r="AF592">
        <v>4.4103428000000001E-16</v>
      </c>
      <c r="AG592">
        <v>1.2581014E-5</v>
      </c>
      <c r="AH592">
        <v>1.9740675000000001E-5</v>
      </c>
      <c r="AI592">
        <v>9.9158434999999998E-6</v>
      </c>
      <c r="AJ592">
        <v>4.8979034999999999E-7</v>
      </c>
      <c r="AK592">
        <v>0</v>
      </c>
      <c r="AL592">
        <v>9.6325759999999996E-5</v>
      </c>
      <c r="AM592">
        <v>5.0118995000000002E-8</v>
      </c>
      <c r="AN592">
        <v>-1.0998777E-6</v>
      </c>
      <c r="AO592">
        <v>5.8028908000000001E-4</v>
      </c>
      <c r="AP592">
        <v>-0.13828623000000001</v>
      </c>
      <c r="AQ592">
        <v>-4.4082995E-2</v>
      </c>
      <c r="AR592">
        <v>0.10181828</v>
      </c>
      <c r="AS592">
        <v>-6.8722789000000006E-2</v>
      </c>
      <c r="AT592">
        <v>-4.1955803999999999E-2</v>
      </c>
      <c r="AU592">
        <v>1.4657076999999999E-2</v>
      </c>
      <c r="AV592">
        <v>-0.1</v>
      </c>
      <c r="AW592">
        <v>-0.46540443999999997</v>
      </c>
      <c r="AX592">
        <v>0</v>
      </c>
      <c r="AY592">
        <v>0.24192541000000001</v>
      </c>
      <c r="AZ592">
        <v>6.5942891000000003E-2</v>
      </c>
      <c r="BA592">
        <v>-0.19997113</v>
      </c>
      <c r="BB592">
        <v>4.9725846999999997E-2</v>
      </c>
    </row>
    <row r="593" spans="1:54" x14ac:dyDescent="0.2">
      <c r="A593">
        <v>2297</v>
      </c>
      <c r="B593">
        <v>5.9938378999999999</v>
      </c>
      <c r="C593">
        <v>0</v>
      </c>
      <c r="D593">
        <v>0.10375591000000001</v>
      </c>
      <c r="E593">
        <v>5.8900819999999996</v>
      </c>
      <c r="F593">
        <v>6.3361497</v>
      </c>
      <c r="G593">
        <v>6.297885</v>
      </c>
      <c r="H593">
        <v>6.2009604999999999</v>
      </c>
      <c r="I593">
        <v>5.3452491000000002</v>
      </c>
      <c r="J593">
        <v>0.38594015999999998</v>
      </c>
      <c r="K593">
        <v>0.46977129000000001</v>
      </c>
      <c r="L593">
        <v>9.6924457000000006E-2</v>
      </c>
      <c r="M593">
        <v>3.8264724E-2</v>
      </c>
      <c r="N593">
        <v>2.2234065000000001E-2</v>
      </c>
      <c r="O593">
        <v>4.0668413000000004E-3</v>
      </c>
      <c r="P593">
        <v>1.5618083E-4</v>
      </c>
      <c r="Q593">
        <v>3.4288814000000001E-3</v>
      </c>
      <c r="R593">
        <v>4.7629335999999998E-3</v>
      </c>
      <c r="S593">
        <v>1.4986342000000001E-3</v>
      </c>
      <c r="T593">
        <v>3.6795801E-3</v>
      </c>
      <c r="U593">
        <v>2.1241033999999999E-2</v>
      </c>
      <c r="V593">
        <v>3.7060601999999998E-3</v>
      </c>
      <c r="W593">
        <v>3.2137164000000003E-5</v>
      </c>
      <c r="X593">
        <v>5.8441726000000001E-3</v>
      </c>
      <c r="Y593">
        <v>2.6273936000000001E-2</v>
      </c>
      <c r="Z593">
        <v>1.8254587000000001E-3</v>
      </c>
      <c r="AA593">
        <v>2.8750314999999999E-2</v>
      </c>
      <c r="AB593">
        <v>2.6675342000000001E-3</v>
      </c>
      <c r="AC593">
        <v>2.8124348999999998E-3</v>
      </c>
      <c r="AD593">
        <v>1.4794382000000001E-3</v>
      </c>
      <c r="AE593">
        <v>1.1251231E-5</v>
      </c>
      <c r="AF593">
        <v>4.4103428000000001E-16</v>
      </c>
      <c r="AG593">
        <v>1.2581014E-5</v>
      </c>
      <c r="AH593">
        <v>1.9740675000000001E-5</v>
      </c>
      <c r="AI593">
        <v>9.9158434999999998E-6</v>
      </c>
      <c r="AJ593">
        <v>4.8979034999999999E-7</v>
      </c>
      <c r="AK593">
        <v>0</v>
      </c>
      <c r="AL593">
        <v>9.6325759999999996E-5</v>
      </c>
      <c r="AM593">
        <v>5.0118995000000002E-8</v>
      </c>
      <c r="AN593">
        <v>-1.0998777E-6</v>
      </c>
      <c r="AO593">
        <v>5.8028908000000001E-4</v>
      </c>
      <c r="AP593">
        <v>-0.13828623000000001</v>
      </c>
      <c r="AQ593">
        <v>-4.4082995E-2</v>
      </c>
      <c r="AR593">
        <v>0.10181828</v>
      </c>
      <c r="AS593">
        <v>-6.8722789000000006E-2</v>
      </c>
      <c r="AT593">
        <v>-4.1955803999999999E-2</v>
      </c>
      <c r="AU593">
        <v>1.4657076999999999E-2</v>
      </c>
      <c r="AV593">
        <v>-0.1</v>
      </c>
      <c r="AW593">
        <v>-0.46540443999999997</v>
      </c>
      <c r="AX593">
        <v>0</v>
      </c>
      <c r="AY593">
        <v>0.24192541000000001</v>
      </c>
      <c r="AZ593">
        <v>6.5942891000000003E-2</v>
      </c>
      <c r="BA593">
        <v>-0.19997113</v>
      </c>
      <c r="BB593">
        <v>4.9725846999999997E-2</v>
      </c>
    </row>
    <row r="594" spans="1:54" x14ac:dyDescent="0.2">
      <c r="A594">
        <v>2298</v>
      </c>
      <c r="B594">
        <v>5.9938378999999999</v>
      </c>
      <c r="C594">
        <v>0</v>
      </c>
      <c r="D594">
        <v>0.10375591000000001</v>
      </c>
      <c r="E594">
        <v>5.8900819999999996</v>
      </c>
      <c r="F594">
        <v>6.3361497</v>
      </c>
      <c r="G594">
        <v>6.297885</v>
      </c>
      <c r="H594">
        <v>6.2009604999999999</v>
      </c>
      <c r="I594">
        <v>5.3452491000000002</v>
      </c>
      <c r="J594">
        <v>0.38594015999999998</v>
      </c>
      <c r="K594">
        <v>0.46977129000000001</v>
      </c>
      <c r="L594">
        <v>9.6924457000000006E-2</v>
      </c>
      <c r="M594">
        <v>3.8264724E-2</v>
      </c>
      <c r="N594">
        <v>2.2234065000000001E-2</v>
      </c>
      <c r="O594">
        <v>4.0668413000000004E-3</v>
      </c>
      <c r="P594">
        <v>1.5618083E-4</v>
      </c>
      <c r="Q594">
        <v>3.4288814000000001E-3</v>
      </c>
      <c r="R594">
        <v>4.7629335999999998E-3</v>
      </c>
      <c r="S594">
        <v>1.4986342000000001E-3</v>
      </c>
      <c r="T594">
        <v>3.6795801E-3</v>
      </c>
      <c r="U594">
        <v>2.1241033999999999E-2</v>
      </c>
      <c r="V594">
        <v>3.7060601999999998E-3</v>
      </c>
      <c r="W594">
        <v>3.2137164000000003E-5</v>
      </c>
      <c r="X594">
        <v>5.8441726000000001E-3</v>
      </c>
      <c r="Y594">
        <v>2.6273936000000001E-2</v>
      </c>
      <c r="Z594">
        <v>1.8254587000000001E-3</v>
      </c>
      <c r="AA594">
        <v>2.8750314999999999E-2</v>
      </c>
      <c r="AB594">
        <v>2.6675342000000001E-3</v>
      </c>
      <c r="AC594">
        <v>2.8124348999999998E-3</v>
      </c>
      <c r="AD594">
        <v>1.4794382000000001E-3</v>
      </c>
      <c r="AE594">
        <v>1.1251231E-5</v>
      </c>
      <c r="AF594">
        <v>4.4103428000000001E-16</v>
      </c>
      <c r="AG594">
        <v>1.2581014E-5</v>
      </c>
      <c r="AH594">
        <v>1.9740675000000001E-5</v>
      </c>
      <c r="AI594">
        <v>9.9158434999999998E-6</v>
      </c>
      <c r="AJ594">
        <v>4.8979034999999999E-7</v>
      </c>
      <c r="AK594">
        <v>0</v>
      </c>
      <c r="AL594">
        <v>9.6325759999999996E-5</v>
      </c>
      <c r="AM594">
        <v>5.0118995000000002E-8</v>
      </c>
      <c r="AN594">
        <v>-1.0998777E-6</v>
      </c>
      <c r="AO594">
        <v>5.8028908000000001E-4</v>
      </c>
      <c r="AP594">
        <v>-0.13828623000000001</v>
      </c>
      <c r="AQ594">
        <v>-4.4082995E-2</v>
      </c>
      <c r="AR594">
        <v>0.10181828</v>
      </c>
      <c r="AS594">
        <v>-6.8722789000000006E-2</v>
      </c>
      <c r="AT594">
        <v>-4.1955803999999999E-2</v>
      </c>
      <c r="AU594">
        <v>1.4657076999999999E-2</v>
      </c>
      <c r="AV594">
        <v>-0.1</v>
      </c>
      <c r="AW594">
        <v>-0.46540443999999997</v>
      </c>
      <c r="AX594">
        <v>0</v>
      </c>
      <c r="AY594">
        <v>0.24192541000000001</v>
      </c>
      <c r="AZ594">
        <v>6.5942891000000003E-2</v>
      </c>
      <c r="BA594">
        <v>-0.19997113</v>
      </c>
      <c r="BB594">
        <v>4.9725846999999997E-2</v>
      </c>
    </row>
    <row r="595" spans="1:54" x14ac:dyDescent="0.2">
      <c r="A595">
        <v>2299</v>
      </c>
      <c r="B595">
        <v>5.9938378999999999</v>
      </c>
      <c r="C595">
        <v>0</v>
      </c>
      <c r="D595">
        <v>0.10375591000000001</v>
      </c>
      <c r="E595">
        <v>5.8900819999999996</v>
      </c>
      <c r="F595">
        <v>6.3361497</v>
      </c>
      <c r="G595">
        <v>6.297885</v>
      </c>
      <c r="H595">
        <v>6.2009604999999999</v>
      </c>
      <c r="I595">
        <v>5.3452491000000002</v>
      </c>
      <c r="J595">
        <v>0.38594015999999998</v>
      </c>
      <c r="K595">
        <v>0.46977129000000001</v>
      </c>
      <c r="L595">
        <v>9.6924457000000006E-2</v>
      </c>
      <c r="M595">
        <v>3.8264724E-2</v>
      </c>
      <c r="N595">
        <v>2.2234065000000001E-2</v>
      </c>
      <c r="O595">
        <v>4.0668413000000004E-3</v>
      </c>
      <c r="P595">
        <v>1.5618083E-4</v>
      </c>
      <c r="Q595">
        <v>3.4288814000000001E-3</v>
      </c>
      <c r="R595">
        <v>4.7629335999999998E-3</v>
      </c>
      <c r="S595">
        <v>1.4986342000000001E-3</v>
      </c>
      <c r="T595">
        <v>3.6795801E-3</v>
      </c>
      <c r="U595">
        <v>2.1241033999999999E-2</v>
      </c>
      <c r="V595">
        <v>3.7060601999999998E-3</v>
      </c>
      <c r="W595">
        <v>3.2137164000000003E-5</v>
      </c>
      <c r="X595">
        <v>5.8441726000000001E-3</v>
      </c>
      <c r="Y595">
        <v>2.6273936000000001E-2</v>
      </c>
      <c r="Z595">
        <v>1.8254587000000001E-3</v>
      </c>
      <c r="AA595">
        <v>2.8750314999999999E-2</v>
      </c>
      <c r="AB595">
        <v>2.6675342000000001E-3</v>
      </c>
      <c r="AC595">
        <v>2.8124348999999998E-3</v>
      </c>
      <c r="AD595">
        <v>1.4794382000000001E-3</v>
      </c>
      <c r="AE595">
        <v>1.1251231E-5</v>
      </c>
      <c r="AF595">
        <v>4.4103428000000001E-16</v>
      </c>
      <c r="AG595">
        <v>1.2581014E-5</v>
      </c>
      <c r="AH595">
        <v>1.9740675000000001E-5</v>
      </c>
      <c r="AI595">
        <v>9.9158434999999998E-6</v>
      </c>
      <c r="AJ595">
        <v>4.8979034999999999E-7</v>
      </c>
      <c r="AK595">
        <v>0</v>
      </c>
      <c r="AL595">
        <v>9.6325759999999996E-5</v>
      </c>
      <c r="AM595">
        <v>5.0118995000000002E-8</v>
      </c>
      <c r="AN595">
        <v>-1.0998777E-6</v>
      </c>
      <c r="AO595">
        <v>5.8028908000000001E-4</v>
      </c>
      <c r="AP595">
        <v>-0.13828623000000001</v>
      </c>
      <c r="AQ595">
        <v>-4.4082995E-2</v>
      </c>
      <c r="AR595">
        <v>0.10181828</v>
      </c>
      <c r="AS595">
        <v>-6.8722789000000006E-2</v>
      </c>
      <c r="AT595">
        <v>-4.1955803999999999E-2</v>
      </c>
      <c r="AU595">
        <v>1.4657076999999999E-2</v>
      </c>
      <c r="AV595">
        <v>-0.1</v>
      </c>
      <c r="AW595">
        <v>-0.46540443999999997</v>
      </c>
      <c r="AX595">
        <v>0</v>
      </c>
      <c r="AY595">
        <v>0.24192541000000001</v>
      </c>
      <c r="AZ595">
        <v>6.5942891000000003E-2</v>
      </c>
      <c r="BA595">
        <v>-0.19997113</v>
      </c>
      <c r="BB595">
        <v>4.9725846999999997E-2</v>
      </c>
    </row>
    <row r="596" spans="1:54" x14ac:dyDescent="0.2">
      <c r="A596">
        <v>2300</v>
      </c>
      <c r="B596">
        <v>5.9938378999999999</v>
      </c>
      <c r="C596">
        <v>0</v>
      </c>
      <c r="D596">
        <v>0.10375591000000001</v>
      </c>
      <c r="E596">
        <v>5.8900819999999996</v>
      </c>
      <c r="F596">
        <v>6.3361497</v>
      </c>
      <c r="G596">
        <v>6.297885</v>
      </c>
      <c r="H596">
        <v>6.2009604999999999</v>
      </c>
      <c r="I596">
        <v>5.3452491000000002</v>
      </c>
      <c r="J596">
        <v>0.38594015999999998</v>
      </c>
      <c r="K596">
        <v>0.46977129000000001</v>
      </c>
      <c r="L596">
        <v>9.6924457000000006E-2</v>
      </c>
      <c r="M596">
        <v>3.8264724E-2</v>
      </c>
      <c r="N596">
        <v>2.2234065000000001E-2</v>
      </c>
      <c r="O596">
        <v>4.0668413000000004E-3</v>
      </c>
      <c r="P596">
        <v>1.5618083E-4</v>
      </c>
      <c r="Q596">
        <v>3.4288814000000001E-3</v>
      </c>
      <c r="R596">
        <v>4.7629335999999998E-3</v>
      </c>
      <c r="S596">
        <v>1.4986342000000001E-3</v>
      </c>
      <c r="T596">
        <v>3.6795801E-3</v>
      </c>
      <c r="U596">
        <v>2.1241033999999999E-2</v>
      </c>
      <c r="V596">
        <v>3.7060601999999998E-3</v>
      </c>
      <c r="W596">
        <v>3.2137164000000003E-5</v>
      </c>
      <c r="X596">
        <v>5.8441726000000001E-3</v>
      </c>
      <c r="Y596">
        <v>2.6273936000000001E-2</v>
      </c>
      <c r="Z596">
        <v>1.8254587000000001E-3</v>
      </c>
      <c r="AA596">
        <v>2.8750314999999999E-2</v>
      </c>
      <c r="AB596">
        <v>2.6675342000000001E-3</v>
      </c>
      <c r="AC596">
        <v>2.8124348999999998E-3</v>
      </c>
      <c r="AD596">
        <v>1.4794382000000001E-3</v>
      </c>
      <c r="AE596">
        <v>1.1251231E-5</v>
      </c>
      <c r="AF596">
        <v>4.4103428000000001E-16</v>
      </c>
      <c r="AG596">
        <v>1.2581014E-5</v>
      </c>
      <c r="AH596">
        <v>1.9740675000000001E-5</v>
      </c>
      <c r="AI596">
        <v>9.9158434999999998E-6</v>
      </c>
      <c r="AJ596">
        <v>4.8979034999999999E-7</v>
      </c>
      <c r="AK596">
        <v>0</v>
      </c>
      <c r="AL596">
        <v>9.6325759999999996E-5</v>
      </c>
      <c r="AM596">
        <v>5.0118995000000002E-8</v>
      </c>
      <c r="AN596">
        <v>-1.0998777E-6</v>
      </c>
      <c r="AO596">
        <v>5.8028908000000001E-4</v>
      </c>
      <c r="AP596">
        <v>-0.13828623000000001</v>
      </c>
      <c r="AQ596">
        <v>-4.4082995E-2</v>
      </c>
      <c r="AR596">
        <v>0.10181828</v>
      </c>
      <c r="AS596">
        <v>-6.8722789000000006E-2</v>
      </c>
      <c r="AT596">
        <v>-4.1955803999999999E-2</v>
      </c>
      <c r="AU596">
        <v>1.4657076999999999E-2</v>
      </c>
      <c r="AV596">
        <v>-0.1</v>
      </c>
      <c r="AW596">
        <v>-0.46540443999999997</v>
      </c>
      <c r="AX596">
        <v>0</v>
      </c>
      <c r="AY596">
        <v>0.24192541000000001</v>
      </c>
      <c r="AZ596">
        <v>6.5942891000000003E-2</v>
      </c>
      <c r="BA596">
        <v>-0.19997113</v>
      </c>
      <c r="BB596">
        <v>4.9725846999999997E-2</v>
      </c>
    </row>
    <row r="597" spans="1:54" x14ac:dyDescent="0.2">
      <c r="A597">
        <v>2301</v>
      </c>
      <c r="B597">
        <v>5.9938378999999999</v>
      </c>
      <c r="C597">
        <v>0</v>
      </c>
      <c r="D597">
        <v>0.10375591000000001</v>
      </c>
      <c r="E597">
        <v>5.8900819999999996</v>
      </c>
      <c r="F597">
        <v>6.3361497</v>
      </c>
      <c r="G597">
        <v>6.297885</v>
      </c>
      <c r="H597">
        <v>6.2009604999999999</v>
      </c>
      <c r="I597">
        <v>5.3452491000000002</v>
      </c>
      <c r="J597">
        <v>0.38594015999999998</v>
      </c>
      <c r="K597">
        <v>0.46977129000000001</v>
      </c>
      <c r="L597">
        <v>9.6924457000000006E-2</v>
      </c>
      <c r="M597">
        <v>3.8264724E-2</v>
      </c>
      <c r="N597">
        <v>2.2234065000000001E-2</v>
      </c>
      <c r="O597">
        <v>4.0668413000000004E-3</v>
      </c>
      <c r="P597">
        <v>1.5618083E-4</v>
      </c>
      <c r="Q597">
        <v>3.4288814000000001E-3</v>
      </c>
      <c r="R597">
        <v>4.7629335999999998E-3</v>
      </c>
      <c r="S597">
        <v>1.4986342000000001E-3</v>
      </c>
      <c r="T597">
        <v>3.6795801E-3</v>
      </c>
      <c r="U597">
        <v>2.1241033999999999E-2</v>
      </c>
      <c r="V597">
        <v>3.7060601999999998E-3</v>
      </c>
      <c r="W597">
        <v>3.2137164000000003E-5</v>
      </c>
      <c r="X597">
        <v>5.8441726000000001E-3</v>
      </c>
      <c r="Y597">
        <v>2.6273936000000001E-2</v>
      </c>
      <c r="Z597">
        <v>1.8254587000000001E-3</v>
      </c>
      <c r="AA597">
        <v>2.8750314999999999E-2</v>
      </c>
      <c r="AB597">
        <v>2.6675342000000001E-3</v>
      </c>
      <c r="AC597">
        <v>2.8124348999999998E-3</v>
      </c>
      <c r="AD597">
        <v>1.4794382000000001E-3</v>
      </c>
      <c r="AE597">
        <v>1.1251231E-5</v>
      </c>
      <c r="AF597">
        <v>4.4103428000000001E-16</v>
      </c>
      <c r="AG597">
        <v>1.2581014E-5</v>
      </c>
      <c r="AH597">
        <v>1.9740675000000001E-5</v>
      </c>
      <c r="AI597">
        <v>9.9158434999999998E-6</v>
      </c>
      <c r="AJ597">
        <v>4.8979034999999999E-7</v>
      </c>
      <c r="AK597">
        <v>0</v>
      </c>
      <c r="AL597">
        <v>9.6325759999999996E-5</v>
      </c>
      <c r="AM597">
        <v>5.0118995000000002E-8</v>
      </c>
      <c r="AN597">
        <v>-1.0998777E-6</v>
      </c>
      <c r="AO597">
        <v>5.8028908000000001E-4</v>
      </c>
      <c r="AP597">
        <v>-0.13828623000000001</v>
      </c>
      <c r="AQ597">
        <v>-4.4082995E-2</v>
      </c>
      <c r="AR597">
        <v>0.10181828</v>
      </c>
      <c r="AS597">
        <v>-6.8722789000000006E-2</v>
      </c>
      <c r="AT597">
        <v>-4.1955803999999999E-2</v>
      </c>
      <c r="AU597">
        <v>1.4657076999999999E-2</v>
      </c>
      <c r="AV597">
        <v>-0.1</v>
      </c>
      <c r="AW597">
        <v>-0.46540443999999997</v>
      </c>
      <c r="AX597">
        <v>0</v>
      </c>
      <c r="AY597">
        <v>0.24192541000000001</v>
      </c>
      <c r="AZ597">
        <v>6.5942891000000003E-2</v>
      </c>
      <c r="BA597">
        <v>-0.19997113</v>
      </c>
      <c r="BB597">
        <v>4.9725846999999997E-2</v>
      </c>
    </row>
    <row r="598" spans="1:54" x14ac:dyDescent="0.2">
      <c r="A598">
        <v>2302</v>
      </c>
      <c r="B598">
        <v>5.9938378999999999</v>
      </c>
      <c r="C598">
        <v>0</v>
      </c>
      <c r="D598">
        <v>0.10375591000000001</v>
      </c>
      <c r="E598">
        <v>5.8900819999999996</v>
      </c>
      <c r="F598">
        <v>6.3361497</v>
      </c>
      <c r="G598">
        <v>6.297885</v>
      </c>
      <c r="H598">
        <v>6.2009604999999999</v>
      </c>
      <c r="I598">
        <v>5.3452491000000002</v>
      </c>
      <c r="J598">
        <v>0.38594015999999998</v>
      </c>
      <c r="K598">
        <v>0.46977129000000001</v>
      </c>
      <c r="L598">
        <v>9.6924457000000006E-2</v>
      </c>
      <c r="M598">
        <v>3.8264724E-2</v>
      </c>
      <c r="N598">
        <v>2.2234065000000001E-2</v>
      </c>
      <c r="O598">
        <v>4.0668413000000004E-3</v>
      </c>
      <c r="P598">
        <v>1.5618083E-4</v>
      </c>
      <c r="Q598">
        <v>3.4288814000000001E-3</v>
      </c>
      <c r="R598">
        <v>4.7629335999999998E-3</v>
      </c>
      <c r="S598">
        <v>1.4986342000000001E-3</v>
      </c>
      <c r="T598">
        <v>3.6795801E-3</v>
      </c>
      <c r="U598">
        <v>2.1241033999999999E-2</v>
      </c>
      <c r="V598">
        <v>3.7060601999999998E-3</v>
      </c>
      <c r="W598">
        <v>3.2137164000000003E-5</v>
      </c>
      <c r="X598">
        <v>5.8441726000000001E-3</v>
      </c>
      <c r="Y598">
        <v>2.6273936000000001E-2</v>
      </c>
      <c r="Z598">
        <v>1.8254587000000001E-3</v>
      </c>
      <c r="AA598">
        <v>2.8750314999999999E-2</v>
      </c>
      <c r="AB598">
        <v>2.6675342000000001E-3</v>
      </c>
      <c r="AC598">
        <v>2.8124348999999998E-3</v>
      </c>
      <c r="AD598">
        <v>1.4794382000000001E-3</v>
      </c>
      <c r="AE598">
        <v>1.1251231E-5</v>
      </c>
      <c r="AF598">
        <v>4.4103428000000001E-16</v>
      </c>
      <c r="AG598">
        <v>1.2581014E-5</v>
      </c>
      <c r="AH598">
        <v>1.9740675000000001E-5</v>
      </c>
      <c r="AI598">
        <v>9.9158434999999998E-6</v>
      </c>
      <c r="AJ598">
        <v>4.8979034999999999E-7</v>
      </c>
      <c r="AK598">
        <v>0</v>
      </c>
      <c r="AL598">
        <v>9.6325759999999996E-5</v>
      </c>
      <c r="AM598">
        <v>5.0118995000000002E-8</v>
      </c>
      <c r="AN598">
        <v>-1.0998777E-6</v>
      </c>
      <c r="AO598">
        <v>5.8028908000000001E-4</v>
      </c>
      <c r="AP598">
        <v>-0.13828623000000001</v>
      </c>
      <c r="AQ598">
        <v>-4.4082995E-2</v>
      </c>
      <c r="AR598">
        <v>0.10181828</v>
      </c>
      <c r="AS598">
        <v>-6.8722789000000006E-2</v>
      </c>
      <c r="AT598">
        <v>-4.1955803999999999E-2</v>
      </c>
      <c r="AU598">
        <v>1.4657076999999999E-2</v>
      </c>
      <c r="AV598">
        <v>-0.1</v>
      </c>
      <c r="AW598">
        <v>-0.46540443999999997</v>
      </c>
      <c r="AX598">
        <v>0</v>
      </c>
      <c r="AY598">
        <v>0.24192541000000001</v>
      </c>
      <c r="AZ598">
        <v>6.5942891000000003E-2</v>
      </c>
      <c r="BA598">
        <v>-0.19997113</v>
      </c>
      <c r="BB598">
        <v>4.9725846999999997E-2</v>
      </c>
    </row>
    <row r="599" spans="1:54" x14ac:dyDescent="0.2">
      <c r="A599">
        <v>2303</v>
      </c>
      <c r="B599">
        <v>5.9938378999999999</v>
      </c>
      <c r="C599">
        <v>0</v>
      </c>
      <c r="D599">
        <v>0.10375591000000001</v>
      </c>
      <c r="E599">
        <v>5.8900819999999996</v>
      </c>
      <c r="F599">
        <v>6.3361497</v>
      </c>
      <c r="G599">
        <v>6.297885</v>
      </c>
      <c r="H599">
        <v>6.2009604999999999</v>
      </c>
      <c r="I599">
        <v>5.3452491000000002</v>
      </c>
      <c r="J599">
        <v>0.38594015999999998</v>
      </c>
      <c r="K599">
        <v>0.46977129000000001</v>
      </c>
      <c r="L599">
        <v>9.6924457000000006E-2</v>
      </c>
      <c r="M599">
        <v>3.8264724E-2</v>
      </c>
      <c r="N599">
        <v>2.2234065000000001E-2</v>
      </c>
      <c r="O599">
        <v>4.0668413000000004E-3</v>
      </c>
      <c r="P599">
        <v>1.5618083E-4</v>
      </c>
      <c r="Q599">
        <v>3.4288814000000001E-3</v>
      </c>
      <c r="R599">
        <v>4.7629335999999998E-3</v>
      </c>
      <c r="S599">
        <v>1.4986342000000001E-3</v>
      </c>
      <c r="T599">
        <v>3.6795801E-3</v>
      </c>
      <c r="U599">
        <v>2.1241033999999999E-2</v>
      </c>
      <c r="V599">
        <v>3.7060601999999998E-3</v>
      </c>
      <c r="W599">
        <v>3.2137164000000003E-5</v>
      </c>
      <c r="X599">
        <v>5.8441726000000001E-3</v>
      </c>
      <c r="Y599">
        <v>2.6273936000000001E-2</v>
      </c>
      <c r="Z599">
        <v>1.8254587000000001E-3</v>
      </c>
      <c r="AA599">
        <v>2.8750314999999999E-2</v>
      </c>
      <c r="AB599">
        <v>2.6675342000000001E-3</v>
      </c>
      <c r="AC599">
        <v>2.8124348999999998E-3</v>
      </c>
      <c r="AD599">
        <v>1.4794382000000001E-3</v>
      </c>
      <c r="AE599">
        <v>1.1251231E-5</v>
      </c>
      <c r="AF599">
        <v>4.4103428000000001E-16</v>
      </c>
      <c r="AG599">
        <v>1.2581014E-5</v>
      </c>
      <c r="AH599">
        <v>1.9740675000000001E-5</v>
      </c>
      <c r="AI599">
        <v>9.9158434999999998E-6</v>
      </c>
      <c r="AJ599">
        <v>4.8979034999999999E-7</v>
      </c>
      <c r="AK599">
        <v>0</v>
      </c>
      <c r="AL599">
        <v>9.6325759999999996E-5</v>
      </c>
      <c r="AM599">
        <v>5.0118995000000002E-8</v>
      </c>
      <c r="AN599">
        <v>-1.0998777E-6</v>
      </c>
      <c r="AO599">
        <v>5.8028908000000001E-4</v>
      </c>
      <c r="AP599">
        <v>-0.13828623000000001</v>
      </c>
      <c r="AQ599">
        <v>-4.4082995E-2</v>
      </c>
      <c r="AR599">
        <v>0.10181828</v>
      </c>
      <c r="AS599">
        <v>-6.8722789000000006E-2</v>
      </c>
      <c r="AT599">
        <v>-4.1955803999999999E-2</v>
      </c>
      <c r="AU599">
        <v>1.4657076999999999E-2</v>
      </c>
      <c r="AV599">
        <v>-0.1</v>
      </c>
      <c r="AW599">
        <v>-0.46540443999999997</v>
      </c>
      <c r="AX599">
        <v>0</v>
      </c>
      <c r="AY599">
        <v>0.24192541000000001</v>
      </c>
      <c r="AZ599">
        <v>6.5942891000000003E-2</v>
      </c>
      <c r="BA599">
        <v>-0.19997113</v>
      </c>
      <c r="BB599">
        <v>4.9725846999999997E-2</v>
      </c>
    </row>
    <row r="600" spans="1:54" x14ac:dyDescent="0.2">
      <c r="A600">
        <v>2304</v>
      </c>
      <c r="B600">
        <v>5.9938378999999999</v>
      </c>
      <c r="C600">
        <v>0</v>
      </c>
      <c r="D600">
        <v>0.10375591000000001</v>
      </c>
      <c r="E600">
        <v>5.8900819999999996</v>
      </c>
      <c r="F600">
        <v>6.3361497</v>
      </c>
      <c r="G600">
        <v>6.297885</v>
      </c>
      <c r="H600">
        <v>6.2009604999999999</v>
      </c>
      <c r="I600">
        <v>5.3452491000000002</v>
      </c>
      <c r="J600">
        <v>0.38594015999999998</v>
      </c>
      <c r="K600">
        <v>0.46977129000000001</v>
      </c>
      <c r="L600">
        <v>9.6924457000000006E-2</v>
      </c>
      <c r="M600">
        <v>3.8264724E-2</v>
      </c>
      <c r="N600">
        <v>2.2234065000000001E-2</v>
      </c>
      <c r="O600">
        <v>4.0668413000000004E-3</v>
      </c>
      <c r="P600">
        <v>1.5618083E-4</v>
      </c>
      <c r="Q600">
        <v>3.4288814000000001E-3</v>
      </c>
      <c r="R600">
        <v>4.7629335999999998E-3</v>
      </c>
      <c r="S600">
        <v>1.4986342000000001E-3</v>
      </c>
      <c r="T600">
        <v>3.6795801E-3</v>
      </c>
      <c r="U600">
        <v>2.1241033999999999E-2</v>
      </c>
      <c r="V600">
        <v>3.7060601999999998E-3</v>
      </c>
      <c r="W600">
        <v>3.2137164000000003E-5</v>
      </c>
      <c r="X600">
        <v>5.8441726000000001E-3</v>
      </c>
      <c r="Y600">
        <v>2.6273936000000001E-2</v>
      </c>
      <c r="Z600">
        <v>1.8254587000000001E-3</v>
      </c>
      <c r="AA600">
        <v>2.8750314999999999E-2</v>
      </c>
      <c r="AB600">
        <v>2.6675342000000001E-3</v>
      </c>
      <c r="AC600">
        <v>2.8124348999999998E-3</v>
      </c>
      <c r="AD600">
        <v>1.4794382000000001E-3</v>
      </c>
      <c r="AE600">
        <v>1.1251231E-5</v>
      </c>
      <c r="AF600">
        <v>4.4103428000000001E-16</v>
      </c>
      <c r="AG600">
        <v>1.2581014E-5</v>
      </c>
      <c r="AH600">
        <v>1.9740675000000001E-5</v>
      </c>
      <c r="AI600">
        <v>9.9158434999999998E-6</v>
      </c>
      <c r="AJ600">
        <v>4.8979034999999999E-7</v>
      </c>
      <c r="AK600">
        <v>0</v>
      </c>
      <c r="AL600">
        <v>9.6325759999999996E-5</v>
      </c>
      <c r="AM600">
        <v>5.0118995000000002E-8</v>
      </c>
      <c r="AN600">
        <v>-1.0998777E-6</v>
      </c>
      <c r="AO600">
        <v>5.8028908000000001E-4</v>
      </c>
      <c r="AP600">
        <v>-0.13828623000000001</v>
      </c>
      <c r="AQ600">
        <v>-4.4082995E-2</v>
      </c>
      <c r="AR600">
        <v>0.10181828</v>
      </c>
      <c r="AS600">
        <v>-6.8722789000000006E-2</v>
      </c>
      <c r="AT600">
        <v>-4.1955803999999999E-2</v>
      </c>
      <c r="AU600">
        <v>1.4657076999999999E-2</v>
      </c>
      <c r="AV600">
        <v>-0.1</v>
      </c>
      <c r="AW600">
        <v>-0.46540443999999997</v>
      </c>
      <c r="AX600">
        <v>0</v>
      </c>
      <c r="AY600">
        <v>0.24192541000000001</v>
      </c>
      <c r="AZ600">
        <v>6.5942891000000003E-2</v>
      </c>
      <c r="BA600">
        <v>-0.19997113</v>
      </c>
      <c r="BB600">
        <v>4.9725846999999997E-2</v>
      </c>
    </row>
    <row r="601" spans="1:54" x14ac:dyDescent="0.2">
      <c r="A601">
        <v>2305</v>
      </c>
      <c r="B601">
        <v>5.9938378999999999</v>
      </c>
      <c r="C601">
        <v>0</v>
      </c>
      <c r="D601">
        <v>0.10375591000000001</v>
      </c>
      <c r="E601">
        <v>5.8900819999999996</v>
      </c>
      <c r="F601">
        <v>6.3361497</v>
      </c>
      <c r="G601">
        <v>6.297885</v>
      </c>
      <c r="H601">
        <v>6.2009604999999999</v>
      </c>
      <c r="I601">
        <v>5.3452491000000002</v>
      </c>
      <c r="J601">
        <v>0.38594015999999998</v>
      </c>
      <c r="K601">
        <v>0.46977129000000001</v>
      </c>
      <c r="L601">
        <v>9.6924457000000006E-2</v>
      </c>
      <c r="M601">
        <v>3.8264724E-2</v>
      </c>
      <c r="N601">
        <v>2.2234065000000001E-2</v>
      </c>
      <c r="O601">
        <v>4.0668413000000004E-3</v>
      </c>
      <c r="P601">
        <v>1.5618083E-4</v>
      </c>
      <c r="Q601">
        <v>3.4288814000000001E-3</v>
      </c>
      <c r="R601">
        <v>4.7629335999999998E-3</v>
      </c>
      <c r="S601">
        <v>1.4986342000000001E-3</v>
      </c>
      <c r="T601">
        <v>3.6795801E-3</v>
      </c>
      <c r="U601">
        <v>2.1241033999999999E-2</v>
      </c>
      <c r="V601">
        <v>3.7060601999999998E-3</v>
      </c>
      <c r="W601">
        <v>3.2137164000000003E-5</v>
      </c>
      <c r="X601">
        <v>5.8441726000000001E-3</v>
      </c>
      <c r="Y601">
        <v>2.6273936000000001E-2</v>
      </c>
      <c r="Z601">
        <v>1.8254587000000001E-3</v>
      </c>
      <c r="AA601">
        <v>2.8750314999999999E-2</v>
      </c>
      <c r="AB601">
        <v>2.6675342000000001E-3</v>
      </c>
      <c r="AC601">
        <v>2.8124348999999998E-3</v>
      </c>
      <c r="AD601">
        <v>1.4794382000000001E-3</v>
      </c>
      <c r="AE601">
        <v>1.1251231E-5</v>
      </c>
      <c r="AF601">
        <v>4.4103428000000001E-16</v>
      </c>
      <c r="AG601">
        <v>1.2581014E-5</v>
      </c>
      <c r="AH601">
        <v>1.9740675000000001E-5</v>
      </c>
      <c r="AI601">
        <v>9.9158434999999998E-6</v>
      </c>
      <c r="AJ601">
        <v>4.8979034999999999E-7</v>
      </c>
      <c r="AK601">
        <v>0</v>
      </c>
      <c r="AL601">
        <v>9.6325759999999996E-5</v>
      </c>
      <c r="AM601">
        <v>5.0118995000000002E-8</v>
      </c>
      <c r="AN601">
        <v>-1.0998777E-6</v>
      </c>
      <c r="AO601">
        <v>5.8028908000000001E-4</v>
      </c>
      <c r="AP601">
        <v>-0.13828623000000001</v>
      </c>
      <c r="AQ601">
        <v>-4.4082995E-2</v>
      </c>
      <c r="AR601">
        <v>0.10181828</v>
      </c>
      <c r="AS601">
        <v>-6.8722789000000006E-2</v>
      </c>
      <c r="AT601">
        <v>-4.1955803999999999E-2</v>
      </c>
      <c r="AU601">
        <v>1.4657076999999999E-2</v>
      </c>
      <c r="AV601">
        <v>-0.1</v>
      </c>
      <c r="AW601">
        <v>-0.46540443999999997</v>
      </c>
      <c r="AX601">
        <v>0</v>
      </c>
      <c r="AY601">
        <v>0.24192541000000001</v>
      </c>
      <c r="AZ601">
        <v>6.5942891000000003E-2</v>
      </c>
      <c r="BA601">
        <v>-0.19997113</v>
      </c>
      <c r="BB601">
        <v>4.9725846999999997E-2</v>
      </c>
    </row>
    <row r="602" spans="1:54" x14ac:dyDescent="0.2">
      <c r="A602">
        <v>2306</v>
      </c>
      <c r="B602">
        <v>5.9938378999999999</v>
      </c>
      <c r="C602">
        <v>0</v>
      </c>
      <c r="D602">
        <v>0.10375591000000001</v>
      </c>
      <c r="E602">
        <v>5.8900819999999996</v>
      </c>
      <c r="F602">
        <v>6.3361497</v>
      </c>
      <c r="G602">
        <v>6.297885</v>
      </c>
      <c r="H602">
        <v>6.2009604999999999</v>
      </c>
      <c r="I602">
        <v>5.3452491000000002</v>
      </c>
      <c r="J602">
        <v>0.38594015999999998</v>
      </c>
      <c r="K602">
        <v>0.46977129000000001</v>
      </c>
      <c r="L602">
        <v>9.6924457000000006E-2</v>
      </c>
      <c r="M602">
        <v>3.8264724E-2</v>
      </c>
      <c r="N602">
        <v>2.2234065000000001E-2</v>
      </c>
      <c r="O602">
        <v>4.0668413000000004E-3</v>
      </c>
      <c r="P602">
        <v>1.5618083E-4</v>
      </c>
      <c r="Q602">
        <v>3.4288814000000001E-3</v>
      </c>
      <c r="R602">
        <v>4.7629335999999998E-3</v>
      </c>
      <c r="S602">
        <v>1.4986342000000001E-3</v>
      </c>
      <c r="T602">
        <v>3.6795801E-3</v>
      </c>
      <c r="U602">
        <v>2.1241033999999999E-2</v>
      </c>
      <c r="V602">
        <v>3.7060601999999998E-3</v>
      </c>
      <c r="W602">
        <v>3.2137164000000003E-5</v>
      </c>
      <c r="X602">
        <v>5.8441726000000001E-3</v>
      </c>
      <c r="Y602">
        <v>2.6273936000000001E-2</v>
      </c>
      <c r="Z602">
        <v>1.8254587000000001E-3</v>
      </c>
      <c r="AA602">
        <v>2.8750314999999999E-2</v>
      </c>
      <c r="AB602">
        <v>2.6675342000000001E-3</v>
      </c>
      <c r="AC602">
        <v>2.8124348999999998E-3</v>
      </c>
      <c r="AD602">
        <v>1.4794382000000001E-3</v>
      </c>
      <c r="AE602">
        <v>1.1251231E-5</v>
      </c>
      <c r="AF602">
        <v>4.4103428000000001E-16</v>
      </c>
      <c r="AG602">
        <v>1.2581014E-5</v>
      </c>
      <c r="AH602">
        <v>1.9740675000000001E-5</v>
      </c>
      <c r="AI602">
        <v>9.9158434999999998E-6</v>
      </c>
      <c r="AJ602">
        <v>4.8979034999999999E-7</v>
      </c>
      <c r="AK602">
        <v>0</v>
      </c>
      <c r="AL602">
        <v>9.6325759999999996E-5</v>
      </c>
      <c r="AM602">
        <v>5.0118995000000002E-8</v>
      </c>
      <c r="AN602">
        <v>-1.0998777E-6</v>
      </c>
      <c r="AO602">
        <v>5.8028908000000001E-4</v>
      </c>
      <c r="AP602">
        <v>-0.13828623000000001</v>
      </c>
      <c r="AQ602">
        <v>-4.4082995E-2</v>
      </c>
      <c r="AR602">
        <v>0.10181828</v>
      </c>
      <c r="AS602">
        <v>-6.8722789000000006E-2</v>
      </c>
      <c r="AT602">
        <v>-4.1955803999999999E-2</v>
      </c>
      <c r="AU602">
        <v>1.4657076999999999E-2</v>
      </c>
      <c r="AV602">
        <v>-0.1</v>
      </c>
      <c r="AW602">
        <v>-0.46540443999999997</v>
      </c>
      <c r="AX602">
        <v>0</v>
      </c>
      <c r="AY602">
        <v>0.24192541000000001</v>
      </c>
      <c r="AZ602">
        <v>6.5942891000000003E-2</v>
      </c>
      <c r="BA602">
        <v>-0.19997113</v>
      </c>
      <c r="BB602">
        <v>4.9725846999999997E-2</v>
      </c>
    </row>
    <row r="603" spans="1:54" x14ac:dyDescent="0.2">
      <c r="A603">
        <v>2307</v>
      </c>
      <c r="B603">
        <v>5.9938378999999999</v>
      </c>
      <c r="C603">
        <v>0</v>
      </c>
      <c r="D603">
        <v>0.10375591000000001</v>
      </c>
      <c r="E603">
        <v>5.8900819999999996</v>
      </c>
      <c r="F603">
        <v>6.3361497</v>
      </c>
      <c r="G603">
        <v>6.297885</v>
      </c>
      <c r="H603">
        <v>6.2009604999999999</v>
      </c>
      <c r="I603">
        <v>5.3452491000000002</v>
      </c>
      <c r="J603">
        <v>0.38594015999999998</v>
      </c>
      <c r="K603">
        <v>0.46977129000000001</v>
      </c>
      <c r="L603">
        <v>9.6924457000000006E-2</v>
      </c>
      <c r="M603">
        <v>3.8264724E-2</v>
      </c>
      <c r="N603">
        <v>2.2234065000000001E-2</v>
      </c>
      <c r="O603">
        <v>4.0668413000000004E-3</v>
      </c>
      <c r="P603">
        <v>1.5618083E-4</v>
      </c>
      <c r="Q603">
        <v>3.4288814000000001E-3</v>
      </c>
      <c r="R603">
        <v>4.7629335999999998E-3</v>
      </c>
      <c r="S603">
        <v>1.4986342000000001E-3</v>
      </c>
      <c r="T603">
        <v>3.6795801E-3</v>
      </c>
      <c r="U603">
        <v>2.1241033999999999E-2</v>
      </c>
      <c r="V603">
        <v>3.7060601999999998E-3</v>
      </c>
      <c r="W603">
        <v>3.2137164000000003E-5</v>
      </c>
      <c r="X603">
        <v>5.8441726000000001E-3</v>
      </c>
      <c r="Y603">
        <v>2.6273936000000001E-2</v>
      </c>
      <c r="Z603">
        <v>1.8254587000000001E-3</v>
      </c>
      <c r="AA603">
        <v>2.8750314999999999E-2</v>
      </c>
      <c r="AB603">
        <v>2.6675342000000001E-3</v>
      </c>
      <c r="AC603">
        <v>2.8124348999999998E-3</v>
      </c>
      <c r="AD603">
        <v>1.4794382000000001E-3</v>
      </c>
      <c r="AE603">
        <v>1.1251231E-5</v>
      </c>
      <c r="AF603">
        <v>4.4103428000000001E-16</v>
      </c>
      <c r="AG603">
        <v>1.2581014E-5</v>
      </c>
      <c r="AH603">
        <v>1.9740675000000001E-5</v>
      </c>
      <c r="AI603">
        <v>9.9158434999999998E-6</v>
      </c>
      <c r="AJ603">
        <v>4.8979034999999999E-7</v>
      </c>
      <c r="AK603">
        <v>0</v>
      </c>
      <c r="AL603">
        <v>9.6325759999999996E-5</v>
      </c>
      <c r="AM603">
        <v>5.0118995000000002E-8</v>
      </c>
      <c r="AN603">
        <v>-1.0998777E-6</v>
      </c>
      <c r="AO603">
        <v>5.8028908000000001E-4</v>
      </c>
      <c r="AP603">
        <v>-0.13828623000000001</v>
      </c>
      <c r="AQ603">
        <v>-4.4082995E-2</v>
      </c>
      <c r="AR603">
        <v>0.10181828</v>
      </c>
      <c r="AS603">
        <v>-6.8722789000000006E-2</v>
      </c>
      <c r="AT603">
        <v>-4.1955803999999999E-2</v>
      </c>
      <c r="AU603">
        <v>1.4657076999999999E-2</v>
      </c>
      <c r="AV603">
        <v>-0.1</v>
      </c>
      <c r="AW603">
        <v>-0.46540443999999997</v>
      </c>
      <c r="AX603">
        <v>0</v>
      </c>
      <c r="AY603">
        <v>0.24192541000000001</v>
      </c>
      <c r="AZ603">
        <v>6.5942891000000003E-2</v>
      </c>
      <c r="BA603">
        <v>-0.19997113</v>
      </c>
      <c r="BB603">
        <v>4.9725846999999997E-2</v>
      </c>
    </row>
    <row r="604" spans="1:54" x14ac:dyDescent="0.2">
      <c r="A604">
        <v>2308</v>
      </c>
      <c r="B604">
        <v>5.9938378999999999</v>
      </c>
      <c r="C604">
        <v>0</v>
      </c>
      <c r="D604">
        <v>0.10375591000000001</v>
      </c>
      <c r="E604">
        <v>5.8900819999999996</v>
      </c>
      <c r="F604">
        <v>6.3361497</v>
      </c>
      <c r="G604">
        <v>6.297885</v>
      </c>
      <c r="H604">
        <v>6.2009604999999999</v>
      </c>
      <c r="I604">
        <v>5.3452491000000002</v>
      </c>
      <c r="J604">
        <v>0.38594015999999998</v>
      </c>
      <c r="K604">
        <v>0.46977129000000001</v>
      </c>
      <c r="L604">
        <v>9.6924457000000006E-2</v>
      </c>
      <c r="M604">
        <v>3.8264724E-2</v>
      </c>
      <c r="N604">
        <v>2.2234065000000001E-2</v>
      </c>
      <c r="O604">
        <v>4.0668413000000004E-3</v>
      </c>
      <c r="P604">
        <v>1.5618083E-4</v>
      </c>
      <c r="Q604">
        <v>3.4288814000000001E-3</v>
      </c>
      <c r="R604">
        <v>4.7629335999999998E-3</v>
      </c>
      <c r="S604">
        <v>1.4986342000000001E-3</v>
      </c>
      <c r="T604">
        <v>3.6795801E-3</v>
      </c>
      <c r="U604">
        <v>2.1241033999999999E-2</v>
      </c>
      <c r="V604">
        <v>3.7060601999999998E-3</v>
      </c>
      <c r="W604">
        <v>3.2137164000000003E-5</v>
      </c>
      <c r="X604">
        <v>5.8441726000000001E-3</v>
      </c>
      <c r="Y604">
        <v>2.6273936000000001E-2</v>
      </c>
      <c r="Z604">
        <v>1.8254587000000001E-3</v>
      </c>
      <c r="AA604">
        <v>2.8750314999999999E-2</v>
      </c>
      <c r="AB604">
        <v>2.6675342000000001E-3</v>
      </c>
      <c r="AC604">
        <v>2.8124348999999998E-3</v>
      </c>
      <c r="AD604">
        <v>1.4794382000000001E-3</v>
      </c>
      <c r="AE604">
        <v>1.1251231E-5</v>
      </c>
      <c r="AF604">
        <v>4.4103428000000001E-16</v>
      </c>
      <c r="AG604">
        <v>1.2581014E-5</v>
      </c>
      <c r="AH604">
        <v>1.9740675000000001E-5</v>
      </c>
      <c r="AI604">
        <v>9.9158434999999998E-6</v>
      </c>
      <c r="AJ604">
        <v>4.8979034999999999E-7</v>
      </c>
      <c r="AK604">
        <v>0</v>
      </c>
      <c r="AL604">
        <v>9.6325759999999996E-5</v>
      </c>
      <c r="AM604">
        <v>5.0118995000000002E-8</v>
      </c>
      <c r="AN604">
        <v>-1.0998777E-6</v>
      </c>
      <c r="AO604">
        <v>5.8028908000000001E-4</v>
      </c>
      <c r="AP604">
        <v>-0.13828623000000001</v>
      </c>
      <c r="AQ604">
        <v>-4.4082995E-2</v>
      </c>
      <c r="AR604">
        <v>0.10181828</v>
      </c>
      <c r="AS604">
        <v>-6.8722789000000006E-2</v>
      </c>
      <c r="AT604">
        <v>-4.1955803999999999E-2</v>
      </c>
      <c r="AU604">
        <v>1.4657076999999999E-2</v>
      </c>
      <c r="AV604">
        <v>-0.1</v>
      </c>
      <c r="AW604">
        <v>-0.46540443999999997</v>
      </c>
      <c r="AX604">
        <v>0</v>
      </c>
      <c r="AY604">
        <v>0.24192541000000001</v>
      </c>
      <c r="AZ604">
        <v>6.5942891000000003E-2</v>
      </c>
      <c r="BA604">
        <v>-0.19997113</v>
      </c>
      <c r="BB604">
        <v>4.9725846999999997E-2</v>
      </c>
    </row>
    <row r="605" spans="1:54" x14ac:dyDescent="0.2">
      <c r="A605">
        <v>2309</v>
      </c>
      <c r="B605">
        <v>5.9938378999999999</v>
      </c>
      <c r="C605">
        <v>0</v>
      </c>
      <c r="D605">
        <v>0.10375591000000001</v>
      </c>
      <c r="E605">
        <v>5.8900819999999996</v>
      </c>
      <c r="F605">
        <v>6.3361497</v>
      </c>
      <c r="G605">
        <v>6.297885</v>
      </c>
      <c r="H605">
        <v>6.2009604999999999</v>
      </c>
      <c r="I605">
        <v>5.3452491000000002</v>
      </c>
      <c r="J605">
        <v>0.38594015999999998</v>
      </c>
      <c r="K605">
        <v>0.46977129000000001</v>
      </c>
      <c r="L605">
        <v>9.6924457000000006E-2</v>
      </c>
      <c r="M605">
        <v>3.8264724E-2</v>
      </c>
      <c r="N605">
        <v>2.2234065000000001E-2</v>
      </c>
      <c r="O605">
        <v>4.0668413000000004E-3</v>
      </c>
      <c r="P605">
        <v>1.5618083E-4</v>
      </c>
      <c r="Q605">
        <v>3.4288814000000001E-3</v>
      </c>
      <c r="R605">
        <v>4.7629335999999998E-3</v>
      </c>
      <c r="S605">
        <v>1.4986342000000001E-3</v>
      </c>
      <c r="T605">
        <v>3.6795801E-3</v>
      </c>
      <c r="U605">
        <v>2.1241033999999999E-2</v>
      </c>
      <c r="V605">
        <v>3.7060601999999998E-3</v>
      </c>
      <c r="W605">
        <v>3.2137164000000003E-5</v>
      </c>
      <c r="X605">
        <v>5.8441726000000001E-3</v>
      </c>
      <c r="Y605">
        <v>2.6273936000000001E-2</v>
      </c>
      <c r="Z605">
        <v>1.8254587000000001E-3</v>
      </c>
      <c r="AA605">
        <v>2.8750314999999999E-2</v>
      </c>
      <c r="AB605">
        <v>2.6675342000000001E-3</v>
      </c>
      <c r="AC605">
        <v>2.8124348999999998E-3</v>
      </c>
      <c r="AD605">
        <v>1.4794382000000001E-3</v>
      </c>
      <c r="AE605">
        <v>1.1251231E-5</v>
      </c>
      <c r="AF605">
        <v>4.4103428000000001E-16</v>
      </c>
      <c r="AG605">
        <v>1.2581014E-5</v>
      </c>
      <c r="AH605">
        <v>1.9740675000000001E-5</v>
      </c>
      <c r="AI605">
        <v>9.9158434999999998E-6</v>
      </c>
      <c r="AJ605">
        <v>4.8979034999999999E-7</v>
      </c>
      <c r="AK605">
        <v>0</v>
      </c>
      <c r="AL605">
        <v>9.6325759999999996E-5</v>
      </c>
      <c r="AM605">
        <v>5.0118995000000002E-8</v>
      </c>
      <c r="AN605">
        <v>-1.0998777E-6</v>
      </c>
      <c r="AO605">
        <v>5.8028908000000001E-4</v>
      </c>
      <c r="AP605">
        <v>-0.13828623000000001</v>
      </c>
      <c r="AQ605">
        <v>-4.4082995E-2</v>
      </c>
      <c r="AR605">
        <v>0.10181828</v>
      </c>
      <c r="AS605">
        <v>-6.8722789000000006E-2</v>
      </c>
      <c r="AT605">
        <v>-4.1955803999999999E-2</v>
      </c>
      <c r="AU605">
        <v>1.4657076999999999E-2</v>
      </c>
      <c r="AV605">
        <v>-0.1</v>
      </c>
      <c r="AW605">
        <v>-0.46540443999999997</v>
      </c>
      <c r="AX605">
        <v>0</v>
      </c>
      <c r="AY605">
        <v>0.24192541000000001</v>
      </c>
      <c r="AZ605">
        <v>6.5942891000000003E-2</v>
      </c>
      <c r="BA605">
        <v>-0.19997113</v>
      </c>
      <c r="BB605">
        <v>4.9725846999999997E-2</v>
      </c>
    </row>
    <row r="606" spans="1:54" x14ac:dyDescent="0.2">
      <c r="A606">
        <v>2310</v>
      </c>
      <c r="B606">
        <v>5.9938378999999999</v>
      </c>
      <c r="C606">
        <v>0</v>
      </c>
      <c r="D606">
        <v>0.10375591000000001</v>
      </c>
      <c r="E606">
        <v>5.8900819999999996</v>
      </c>
      <c r="F606">
        <v>6.3361497</v>
      </c>
      <c r="G606">
        <v>6.297885</v>
      </c>
      <c r="H606">
        <v>6.2009604999999999</v>
      </c>
      <c r="I606">
        <v>5.3452491000000002</v>
      </c>
      <c r="J606">
        <v>0.38594015999999998</v>
      </c>
      <c r="K606">
        <v>0.46977129000000001</v>
      </c>
      <c r="L606">
        <v>9.6924457000000006E-2</v>
      </c>
      <c r="M606">
        <v>3.8264724E-2</v>
      </c>
      <c r="N606">
        <v>2.2234065000000001E-2</v>
      </c>
      <c r="O606">
        <v>4.0668413000000004E-3</v>
      </c>
      <c r="P606">
        <v>1.5618083E-4</v>
      </c>
      <c r="Q606">
        <v>3.4288814000000001E-3</v>
      </c>
      <c r="R606">
        <v>4.7629335999999998E-3</v>
      </c>
      <c r="S606">
        <v>1.4986342000000001E-3</v>
      </c>
      <c r="T606">
        <v>3.6795801E-3</v>
      </c>
      <c r="U606">
        <v>2.1241033999999999E-2</v>
      </c>
      <c r="V606">
        <v>3.7060601999999998E-3</v>
      </c>
      <c r="W606">
        <v>3.2137164000000003E-5</v>
      </c>
      <c r="X606">
        <v>5.8441726000000001E-3</v>
      </c>
      <c r="Y606">
        <v>2.6273936000000001E-2</v>
      </c>
      <c r="Z606">
        <v>1.8254587000000001E-3</v>
      </c>
      <c r="AA606">
        <v>2.8750314999999999E-2</v>
      </c>
      <c r="AB606">
        <v>2.6675342000000001E-3</v>
      </c>
      <c r="AC606">
        <v>2.8124348999999998E-3</v>
      </c>
      <c r="AD606">
        <v>1.4794382000000001E-3</v>
      </c>
      <c r="AE606">
        <v>1.1251231E-5</v>
      </c>
      <c r="AF606">
        <v>4.4103428000000001E-16</v>
      </c>
      <c r="AG606">
        <v>1.2581014E-5</v>
      </c>
      <c r="AH606">
        <v>1.9740675000000001E-5</v>
      </c>
      <c r="AI606">
        <v>9.9158434999999998E-6</v>
      </c>
      <c r="AJ606">
        <v>4.8979034999999999E-7</v>
      </c>
      <c r="AK606">
        <v>0</v>
      </c>
      <c r="AL606">
        <v>9.6325759999999996E-5</v>
      </c>
      <c r="AM606">
        <v>5.0118995000000002E-8</v>
      </c>
      <c r="AN606">
        <v>-1.0998777E-6</v>
      </c>
      <c r="AO606">
        <v>5.8028908000000001E-4</v>
      </c>
      <c r="AP606">
        <v>-0.13828623000000001</v>
      </c>
      <c r="AQ606">
        <v>-4.4082995E-2</v>
      </c>
      <c r="AR606">
        <v>0.10181828</v>
      </c>
      <c r="AS606">
        <v>-6.8722789000000006E-2</v>
      </c>
      <c r="AT606">
        <v>-4.1955803999999999E-2</v>
      </c>
      <c r="AU606">
        <v>1.4657076999999999E-2</v>
      </c>
      <c r="AV606">
        <v>-0.1</v>
      </c>
      <c r="AW606">
        <v>-0.46540443999999997</v>
      </c>
      <c r="AX606">
        <v>0</v>
      </c>
      <c r="AY606">
        <v>0.24192541000000001</v>
      </c>
      <c r="AZ606">
        <v>6.5942891000000003E-2</v>
      </c>
      <c r="BA606">
        <v>-0.19997113</v>
      </c>
      <c r="BB606">
        <v>4.9725846999999997E-2</v>
      </c>
    </row>
    <row r="607" spans="1:54" x14ac:dyDescent="0.2">
      <c r="A607">
        <v>2311</v>
      </c>
      <c r="B607">
        <v>5.9938378999999999</v>
      </c>
      <c r="C607">
        <v>0</v>
      </c>
      <c r="D607">
        <v>0.10375591000000001</v>
      </c>
      <c r="E607">
        <v>5.8900819999999996</v>
      </c>
      <c r="F607">
        <v>6.3361497</v>
      </c>
      <c r="G607">
        <v>6.297885</v>
      </c>
      <c r="H607">
        <v>6.2009604999999999</v>
      </c>
      <c r="I607">
        <v>5.3452491000000002</v>
      </c>
      <c r="J607">
        <v>0.38594015999999998</v>
      </c>
      <c r="K607">
        <v>0.46977129000000001</v>
      </c>
      <c r="L607">
        <v>9.6924457000000006E-2</v>
      </c>
      <c r="M607">
        <v>3.8264724E-2</v>
      </c>
      <c r="N607">
        <v>2.2234065000000001E-2</v>
      </c>
      <c r="O607">
        <v>4.0668413000000004E-3</v>
      </c>
      <c r="P607">
        <v>1.5618083E-4</v>
      </c>
      <c r="Q607">
        <v>3.4288814000000001E-3</v>
      </c>
      <c r="R607">
        <v>4.7629335999999998E-3</v>
      </c>
      <c r="S607">
        <v>1.4986342000000001E-3</v>
      </c>
      <c r="T607">
        <v>3.6795801E-3</v>
      </c>
      <c r="U607">
        <v>2.1241033999999999E-2</v>
      </c>
      <c r="V607">
        <v>3.7060601999999998E-3</v>
      </c>
      <c r="W607">
        <v>3.2137164000000003E-5</v>
      </c>
      <c r="X607">
        <v>5.8441726000000001E-3</v>
      </c>
      <c r="Y607">
        <v>2.6273936000000001E-2</v>
      </c>
      <c r="Z607">
        <v>1.8254587000000001E-3</v>
      </c>
      <c r="AA607">
        <v>2.8750314999999999E-2</v>
      </c>
      <c r="AB607">
        <v>2.6675342000000001E-3</v>
      </c>
      <c r="AC607">
        <v>2.8124348999999998E-3</v>
      </c>
      <c r="AD607">
        <v>1.4794382000000001E-3</v>
      </c>
      <c r="AE607">
        <v>1.1251231E-5</v>
      </c>
      <c r="AF607">
        <v>4.4103428000000001E-16</v>
      </c>
      <c r="AG607">
        <v>1.2581014E-5</v>
      </c>
      <c r="AH607">
        <v>1.9740675000000001E-5</v>
      </c>
      <c r="AI607">
        <v>9.9158434999999998E-6</v>
      </c>
      <c r="AJ607">
        <v>4.8979034999999999E-7</v>
      </c>
      <c r="AK607">
        <v>0</v>
      </c>
      <c r="AL607">
        <v>9.6325759999999996E-5</v>
      </c>
      <c r="AM607">
        <v>5.0118995000000002E-8</v>
      </c>
      <c r="AN607">
        <v>-1.0998777E-6</v>
      </c>
      <c r="AO607">
        <v>5.8028908000000001E-4</v>
      </c>
      <c r="AP607">
        <v>-0.13828623000000001</v>
      </c>
      <c r="AQ607">
        <v>-4.4082995E-2</v>
      </c>
      <c r="AR607">
        <v>0.10181828</v>
      </c>
      <c r="AS607">
        <v>-6.8722789000000006E-2</v>
      </c>
      <c r="AT607">
        <v>-4.1955803999999999E-2</v>
      </c>
      <c r="AU607">
        <v>1.4657076999999999E-2</v>
      </c>
      <c r="AV607">
        <v>-0.1</v>
      </c>
      <c r="AW607">
        <v>-0.46540443999999997</v>
      </c>
      <c r="AX607">
        <v>0</v>
      </c>
      <c r="AY607">
        <v>0.24192541000000001</v>
      </c>
      <c r="AZ607">
        <v>6.5942891000000003E-2</v>
      </c>
      <c r="BA607">
        <v>-0.19997113</v>
      </c>
      <c r="BB607">
        <v>4.9725846999999997E-2</v>
      </c>
    </row>
    <row r="608" spans="1:54" x14ac:dyDescent="0.2">
      <c r="A608">
        <v>2312</v>
      </c>
      <c r="B608">
        <v>5.9938378999999999</v>
      </c>
      <c r="C608">
        <v>0</v>
      </c>
      <c r="D608">
        <v>0.10375591000000001</v>
      </c>
      <c r="E608">
        <v>5.8900819999999996</v>
      </c>
      <c r="F608">
        <v>6.3361497</v>
      </c>
      <c r="G608">
        <v>6.297885</v>
      </c>
      <c r="H608">
        <v>6.2009604999999999</v>
      </c>
      <c r="I608">
        <v>5.3452491000000002</v>
      </c>
      <c r="J608">
        <v>0.38594015999999998</v>
      </c>
      <c r="K608">
        <v>0.46977129000000001</v>
      </c>
      <c r="L608">
        <v>9.6924457000000006E-2</v>
      </c>
      <c r="M608">
        <v>3.8264724E-2</v>
      </c>
      <c r="N608">
        <v>2.2234065000000001E-2</v>
      </c>
      <c r="O608">
        <v>4.0668413000000004E-3</v>
      </c>
      <c r="P608">
        <v>1.5618083E-4</v>
      </c>
      <c r="Q608">
        <v>3.4288814000000001E-3</v>
      </c>
      <c r="R608">
        <v>4.7629335999999998E-3</v>
      </c>
      <c r="S608">
        <v>1.4986342000000001E-3</v>
      </c>
      <c r="T608">
        <v>3.6795801E-3</v>
      </c>
      <c r="U608">
        <v>2.1241033999999999E-2</v>
      </c>
      <c r="V608">
        <v>3.7060601999999998E-3</v>
      </c>
      <c r="W608">
        <v>3.2137164000000003E-5</v>
      </c>
      <c r="X608">
        <v>5.8441726000000001E-3</v>
      </c>
      <c r="Y608">
        <v>2.6273936000000001E-2</v>
      </c>
      <c r="Z608">
        <v>1.8254587000000001E-3</v>
      </c>
      <c r="AA608">
        <v>2.8750314999999999E-2</v>
      </c>
      <c r="AB608">
        <v>2.6675342000000001E-3</v>
      </c>
      <c r="AC608">
        <v>2.8124348999999998E-3</v>
      </c>
      <c r="AD608">
        <v>1.4794382000000001E-3</v>
      </c>
      <c r="AE608">
        <v>1.1251231E-5</v>
      </c>
      <c r="AF608">
        <v>4.4103428000000001E-16</v>
      </c>
      <c r="AG608">
        <v>1.2581014E-5</v>
      </c>
      <c r="AH608">
        <v>1.9740675000000001E-5</v>
      </c>
      <c r="AI608">
        <v>9.9158434999999998E-6</v>
      </c>
      <c r="AJ608">
        <v>4.8979034999999999E-7</v>
      </c>
      <c r="AK608">
        <v>0</v>
      </c>
      <c r="AL608">
        <v>9.6325759999999996E-5</v>
      </c>
      <c r="AM608">
        <v>5.0118995000000002E-8</v>
      </c>
      <c r="AN608">
        <v>-1.0998777E-6</v>
      </c>
      <c r="AO608">
        <v>5.8028908000000001E-4</v>
      </c>
      <c r="AP608">
        <v>-0.13828623000000001</v>
      </c>
      <c r="AQ608">
        <v>-4.4082995E-2</v>
      </c>
      <c r="AR608">
        <v>0.10181828</v>
      </c>
      <c r="AS608">
        <v>-6.8722789000000006E-2</v>
      </c>
      <c r="AT608">
        <v>-4.1955803999999999E-2</v>
      </c>
      <c r="AU608">
        <v>1.4657076999999999E-2</v>
      </c>
      <c r="AV608">
        <v>-0.1</v>
      </c>
      <c r="AW608">
        <v>-0.46540443999999997</v>
      </c>
      <c r="AX608">
        <v>0</v>
      </c>
      <c r="AY608">
        <v>0.24192541000000001</v>
      </c>
      <c r="AZ608">
        <v>6.5942891000000003E-2</v>
      </c>
      <c r="BA608">
        <v>-0.19997113</v>
      </c>
      <c r="BB608">
        <v>4.9725846999999997E-2</v>
      </c>
    </row>
    <row r="609" spans="1:54" x14ac:dyDescent="0.2">
      <c r="A609">
        <v>2313</v>
      </c>
      <c r="B609">
        <v>5.9938378999999999</v>
      </c>
      <c r="C609">
        <v>0</v>
      </c>
      <c r="D609">
        <v>0.10375591000000001</v>
      </c>
      <c r="E609">
        <v>5.8900819999999996</v>
      </c>
      <c r="F609">
        <v>6.3361497</v>
      </c>
      <c r="G609">
        <v>6.297885</v>
      </c>
      <c r="H609">
        <v>6.2009604999999999</v>
      </c>
      <c r="I609">
        <v>5.3452491000000002</v>
      </c>
      <c r="J609">
        <v>0.38594015999999998</v>
      </c>
      <c r="K609">
        <v>0.46977129000000001</v>
      </c>
      <c r="L609">
        <v>9.6924457000000006E-2</v>
      </c>
      <c r="M609">
        <v>3.8264724E-2</v>
      </c>
      <c r="N609">
        <v>2.2234065000000001E-2</v>
      </c>
      <c r="O609">
        <v>4.0668413000000004E-3</v>
      </c>
      <c r="P609">
        <v>1.5618083E-4</v>
      </c>
      <c r="Q609">
        <v>3.4288814000000001E-3</v>
      </c>
      <c r="R609">
        <v>4.7629335999999998E-3</v>
      </c>
      <c r="S609">
        <v>1.4986342000000001E-3</v>
      </c>
      <c r="T609">
        <v>3.6795801E-3</v>
      </c>
      <c r="U609">
        <v>2.1241033999999999E-2</v>
      </c>
      <c r="V609">
        <v>3.7060601999999998E-3</v>
      </c>
      <c r="W609">
        <v>3.2137164000000003E-5</v>
      </c>
      <c r="X609">
        <v>5.8441726000000001E-3</v>
      </c>
      <c r="Y609">
        <v>2.6273936000000001E-2</v>
      </c>
      <c r="Z609">
        <v>1.8254587000000001E-3</v>
      </c>
      <c r="AA609">
        <v>2.8750314999999999E-2</v>
      </c>
      <c r="AB609">
        <v>2.6675342000000001E-3</v>
      </c>
      <c r="AC609">
        <v>2.8124348999999998E-3</v>
      </c>
      <c r="AD609">
        <v>1.4794382000000001E-3</v>
      </c>
      <c r="AE609">
        <v>1.1251231E-5</v>
      </c>
      <c r="AF609">
        <v>4.4103428000000001E-16</v>
      </c>
      <c r="AG609">
        <v>1.2581014E-5</v>
      </c>
      <c r="AH609">
        <v>1.9740675000000001E-5</v>
      </c>
      <c r="AI609">
        <v>9.9158434999999998E-6</v>
      </c>
      <c r="AJ609">
        <v>4.8979034999999999E-7</v>
      </c>
      <c r="AK609">
        <v>0</v>
      </c>
      <c r="AL609">
        <v>9.6325759999999996E-5</v>
      </c>
      <c r="AM609">
        <v>5.0118995000000002E-8</v>
      </c>
      <c r="AN609">
        <v>-1.0998777E-6</v>
      </c>
      <c r="AO609">
        <v>5.8028908000000001E-4</v>
      </c>
      <c r="AP609">
        <v>-0.13828623000000001</v>
      </c>
      <c r="AQ609">
        <v>-4.4082995E-2</v>
      </c>
      <c r="AR609">
        <v>0.10181828</v>
      </c>
      <c r="AS609">
        <v>-6.8722789000000006E-2</v>
      </c>
      <c r="AT609">
        <v>-4.1955803999999999E-2</v>
      </c>
      <c r="AU609">
        <v>1.4657076999999999E-2</v>
      </c>
      <c r="AV609">
        <v>-0.1</v>
      </c>
      <c r="AW609">
        <v>-0.46540443999999997</v>
      </c>
      <c r="AX609">
        <v>0</v>
      </c>
      <c r="AY609">
        <v>0.24192541000000001</v>
      </c>
      <c r="AZ609">
        <v>6.5942891000000003E-2</v>
      </c>
      <c r="BA609">
        <v>-0.19997113</v>
      </c>
      <c r="BB609">
        <v>4.9725846999999997E-2</v>
      </c>
    </row>
    <row r="610" spans="1:54" x14ac:dyDescent="0.2">
      <c r="A610">
        <v>2314</v>
      </c>
      <c r="B610">
        <v>5.9938378999999999</v>
      </c>
      <c r="C610">
        <v>0</v>
      </c>
      <c r="D610">
        <v>0.10375591000000001</v>
      </c>
      <c r="E610">
        <v>5.8900819999999996</v>
      </c>
      <c r="F610">
        <v>6.3361497</v>
      </c>
      <c r="G610">
        <v>6.297885</v>
      </c>
      <c r="H610">
        <v>6.2009604999999999</v>
      </c>
      <c r="I610">
        <v>5.3452491000000002</v>
      </c>
      <c r="J610">
        <v>0.38594015999999998</v>
      </c>
      <c r="K610">
        <v>0.46977129000000001</v>
      </c>
      <c r="L610">
        <v>9.6924457000000006E-2</v>
      </c>
      <c r="M610">
        <v>3.8264724E-2</v>
      </c>
      <c r="N610">
        <v>2.2234065000000001E-2</v>
      </c>
      <c r="O610">
        <v>4.0668413000000004E-3</v>
      </c>
      <c r="P610">
        <v>1.5618083E-4</v>
      </c>
      <c r="Q610">
        <v>3.4288814000000001E-3</v>
      </c>
      <c r="R610">
        <v>4.7629335999999998E-3</v>
      </c>
      <c r="S610">
        <v>1.4986342000000001E-3</v>
      </c>
      <c r="T610">
        <v>3.6795801E-3</v>
      </c>
      <c r="U610">
        <v>2.1241033999999999E-2</v>
      </c>
      <c r="V610">
        <v>3.7060601999999998E-3</v>
      </c>
      <c r="W610">
        <v>3.2137164000000003E-5</v>
      </c>
      <c r="X610">
        <v>5.8441726000000001E-3</v>
      </c>
      <c r="Y610">
        <v>2.6273936000000001E-2</v>
      </c>
      <c r="Z610">
        <v>1.8254587000000001E-3</v>
      </c>
      <c r="AA610">
        <v>2.8750314999999999E-2</v>
      </c>
      <c r="AB610">
        <v>2.6675342000000001E-3</v>
      </c>
      <c r="AC610">
        <v>2.8124348999999998E-3</v>
      </c>
      <c r="AD610">
        <v>1.4794382000000001E-3</v>
      </c>
      <c r="AE610">
        <v>1.1251231E-5</v>
      </c>
      <c r="AF610">
        <v>4.4103428000000001E-16</v>
      </c>
      <c r="AG610">
        <v>1.2581014E-5</v>
      </c>
      <c r="AH610">
        <v>1.9740675000000001E-5</v>
      </c>
      <c r="AI610">
        <v>9.9158434999999998E-6</v>
      </c>
      <c r="AJ610">
        <v>4.8979034999999999E-7</v>
      </c>
      <c r="AK610">
        <v>0</v>
      </c>
      <c r="AL610">
        <v>9.6325759999999996E-5</v>
      </c>
      <c r="AM610">
        <v>5.0118995000000002E-8</v>
      </c>
      <c r="AN610">
        <v>-1.0998777E-6</v>
      </c>
      <c r="AO610">
        <v>5.8028908000000001E-4</v>
      </c>
      <c r="AP610">
        <v>-0.13828623000000001</v>
      </c>
      <c r="AQ610">
        <v>-4.4082995E-2</v>
      </c>
      <c r="AR610">
        <v>0.10181828</v>
      </c>
      <c r="AS610">
        <v>-6.8722789000000006E-2</v>
      </c>
      <c r="AT610">
        <v>-4.1955803999999999E-2</v>
      </c>
      <c r="AU610">
        <v>1.4657076999999999E-2</v>
      </c>
      <c r="AV610">
        <v>-0.1</v>
      </c>
      <c r="AW610">
        <v>-0.46540443999999997</v>
      </c>
      <c r="AX610">
        <v>0</v>
      </c>
      <c r="AY610">
        <v>0.24192541000000001</v>
      </c>
      <c r="AZ610">
        <v>6.5942891000000003E-2</v>
      </c>
      <c r="BA610">
        <v>-0.19997113</v>
      </c>
      <c r="BB610">
        <v>4.9725846999999997E-2</v>
      </c>
    </row>
    <row r="611" spans="1:54" x14ac:dyDescent="0.2">
      <c r="A611">
        <v>2315</v>
      </c>
      <c r="B611">
        <v>5.9938378999999999</v>
      </c>
      <c r="C611">
        <v>0</v>
      </c>
      <c r="D611">
        <v>0.10375591000000001</v>
      </c>
      <c r="E611">
        <v>5.8900819999999996</v>
      </c>
      <c r="F611">
        <v>6.3361497</v>
      </c>
      <c r="G611">
        <v>6.297885</v>
      </c>
      <c r="H611">
        <v>6.2009604999999999</v>
      </c>
      <c r="I611">
        <v>5.3452491000000002</v>
      </c>
      <c r="J611">
        <v>0.38594015999999998</v>
      </c>
      <c r="K611">
        <v>0.46977129000000001</v>
      </c>
      <c r="L611">
        <v>9.6924457000000006E-2</v>
      </c>
      <c r="M611">
        <v>3.8264724E-2</v>
      </c>
      <c r="N611">
        <v>2.2234065000000001E-2</v>
      </c>
      <c r="O611">
        <v>4.0668413000000004E-3</v>
      </c>
      <c r="P611">
        <v>1.5618083E-4</v>
      </c>
      <c r="Q611">
        <v>3.4288814000000001E-3</v>
      </c>
      <c r="R611">
        <v>4.7629335999999998E-3</v>
      </c>
      <c r="S611">
        <v>1.4986342000000001E-3</v>
      </c>
      <c r="T611">
        <v>3.6795801E-3</v>
      </c>
      <c r="U611">
        <v>2.1241033999999999E-2</v>
      </c>
      <c r="V611">
        <v>3.7060601999999998E-3</v>
      </c>
      <c r="W611">
        <v>3.2137164000000003E-5</v>
      </c>
      <c r="X611">
        <v>5.8441726000000001E-3</v>
      </c>
      <c r="Y611">
        <v>2.6273936000000001E-2</v>
      </c>
      <c r="Z611">
        <v>1.8254587000000001E-3</v>
      </c>
      <c r="AA611">
        <v>2.8750314999999999E-2</v>
      </c>
      <c r="AB611">
        <v>2.6675342000000001E-3</v>
      </c>
      <c r="AC611">
        <v>2.8124348999999998E-3</v>
      </c>
      <c r="AD611">
        <v>1.4794382000000001E-3</v>
      </c>
      <c r="AE611">
        <v>1.1251231E-5</v>
      </c>
      <c r="AF611">
        <v>4.4103428000000001E-16</v>
      </c>
      <c r="AG611">
        <v>1.2581014E-5</v>
      </c>
      <c r="AH611">
        <v>1.9740675000000001E-5</v>
      </c>
      <c r="AI611">
        <v>9.9158434999999998E-6</v>
      </c>
      <c r="AJ611">
        <v>4.8979034999999999E-7</v>
      </c>
      <c r="AK611">
        <v>0</v>
      </c>
      <c r="AL611">
        <v>9.6325759999999996E-5</v>
      </c>
      <c r="AM611">
        <v>5.0118995000000002E-8</v>
      </c>
      <c r="AN611">
        <v>-1.0998777E-6</v>
      </c>
      <c r="AO611">
        <v>5.8028908000000001E-4</v>
      </c>
      <c r="AP611">
        <v>-0.13828623000000001</v>
      </c>
      <c r="AQ611">
        <v>-4.4082995E-2</v>
      </c>
      <c r="AR611">
        <v>0.10181828</v>
      </c>
      <c r="AS611">
        <v>-6.8722789000000006E-2</v>
      </c>
      <c r="AT611">
        <v>-4.1955803999999999E-2</v>
      </c>
      <c r="AU611">
        <v>1.4657076999999999E-2</v>
      </c>
      <c r="AV611">
        <v>-0.1</v>
      </c>
      <c r="AW611">
        <v>-0.46540443999999997</v>
      </c>
      <c r="AX611">
        <v>0</v>
      </c>
      <c r="AY611">
        <v>0.24192541000000001</v>
      </c>
      <c r="AZ611">
        <v>6.5942891000000003E-2</v>
      </c>
      <c r="BA611">
        <v>-0.19997113</v>
      </c>
      <c r="BB611">
        <v>4.9725846999999997E-2</v>
      </c>
    </row>
    <row r="612" spans="1:54" x14ac:dyDescent="0.2">
      <c r="A612">
        <v>2316</v>
      </c>
      <c r="B612">
        <v>5.9938378999999999</v>
      </c>
      <c r="C612">
        <v>0</v>
      </c>
      <c r="D612">
        <v>0.10375591000000001</v>
      </c>
      <c r="E612">
        <v>5.8900819999999996</v>
      </c>
      <c r="F612">
        <v>6.3361497</v>
      </c>
      <c r="G612">
        <v>6.297885</v>
      </c>
      <c r="H612">
        <v>6.2009604999999999</v>
      </c>
      <c r="I612">
        <v>5.3452491000000002</v>
      </c>
      <c r="J612">
        <v>0.38594015999999998</v>
      </c>
      <c r="K612">
        <v>0.46977129000000001</v>
      </c>
      <c r="L612">
        <v>9.6924457000000006E-2</v>
      </c>
      <c r="M612">
        <v>3.8264724E-2</v>
      </c>
      <c r="N612">
        <v>2.2234065000000001E-2</v>
      </c>
      <c r="O612">
        <v>4.0668413000000004E-3</v>
      </c>
      <c r="P612">
        <v>1.5618083E-4</v>
      </c>
      <c r="Q612">
        <v>3.4288814000000001E-3</v>
      </c>
      <c r="R612">
        <v>4.7629335999999998E-3</v>
      </c>
      <c r="S612">
        <v>1.4986342000000001E-3</v>
      </c>
      <c r="T612">
        <v>3.6795801E-3</v>
      </c>
      <c r="U612">
        <v>2.1241033999999999E-2</v>
      </c>
      <c r="V612">
        <v>3.7060601999999998E-3</v>
      </c>
      <c r="W612">
        <v>3.2137164000000003E-5</v>
      </c>
      <c r="X612">
        <v>5.8441726000000001E-3</v>
      </c>
      <c r="Y612">
        <v>2.6273936000000001E-2</v>
      </c>
      <c r="Z612">
        <v>1.8254587000000001E-3</v>
      </c>
      <c r="AA612">
        <v>2.8750314999999999E-2</v>
      </c>
      <c r="AB612">
        <v>2.6675342000000001E-3</v>
      </c>
      <c r="AC612">
        <v>2.8124348999999998E-3</v>
      </c>
      <c r="AD612">
        <v>1.4794382000000001E-3</v>
      </c>
      <c r="AE612">
        <v>1.1251231E-5</v>
      </c>
      <c r="AF612">
        <v>4.4103428000000001E-16</v>
      </c>
      <c r="AG612">
        <v>1.2581014E-5</v>
      </c>
      <c r="AH612">
        <v>1.9740675000000001E-5</v>
      </c>
      <c r="AI612">
        <v>9.9158434999999998E-6</v>
      </c>
      <c r="AJ612">
        <v>4.8979034999999999E-7</v>
      </c>
      <c r="AK612">
        <v>0</v>
      </c>
      <c r="AL612">
        <v>9.6325759999999996E-5</v>
      </c>
      <c r="AM612">
        <v>5.0118995000000002E-8</v>
      </c>
      <c r="AN612">
        <v>-1.0998777E-6</v>
      </c>
      <c r="AO612">
        <v>5.8028908000000001E-4</v>
      </c>
      <c r="AP612">
        <v>-0.13828623000000001</v>
      </c>
      <c r="AQ612">
        <v>-4.4082995E-2</v>
      </c>
      <c r="AR612">
        <v>0.10181828</v>
      </c>
      <c r="AS612">
        <v>-6.8722789000000006E-2</v>
      </c>
      <c r="AT612">
        <v>-4.1955803999999999E-2</v>
      </c>
      <c r="AU612">
        <v>1.4657076999999999E-2</v>
      </c>
      <c r="AV612">
        <v>-0.1</v>
      </c>
      <c r="AW612">
        <v>-0.46540443999999997</v>
      </c>
      <c r="AX612">
        <v>0</v>
      </c>
      <c r="AY612">
        <v>0.24192541000000001</v>
      </c>
      <c r="AZ612">
        <v>6.5942891000000003E-2</v>
      </c>
      <c r="BA612">
        <v>-0.19997113</v>
      </c>
      <c r="BB612">
        <v>4.9725846999999997E-2</v>
      </c>
    </row>
    <row r="613" spans="1:54" x14ac:dyDescent="0.2">
      <c r="A613">
        <v>2317</v>
      </c>
      <c r="B613">
        <v>5.9938378999999999</v>
      </c>
      <c r="C613">
        <v>0</v>
      </c>
      <c r="D613">
        <v>0.10375591000000001</v>
      </c>
      <c r="E613">
        <v>5.8900819999999996</v>
      </c>
      <c r="F613">
        <v>6.3361497</v>
      </c>
      <c r="G613">
        <v>6.297885</v>
      </c>
      <c r="H613">
        <v>6.2009604999999999</v>
      </c>
      <c r="I613">
        <v>5.3452491000000002</v>
      </c>
      <c r="J613">
        <v>0.38594015999999998</v>
      </c>
      <c r="K613">
        <v>0.46977129000000001</v>
      </c>
      <c r="L613">
        <v>9.6924457000000006E-2</v>
      </c>
      <c r="M613">
        <v>3.8264724E-2</v>
      </c>
      <c r="N613">
        <v>2.2234065000000001E-2</v>
      </c>
      <c r="O613">
        <v>4.0668413000000004E-3</v>
      </c>
      <c r="P613">
        <v>1.5618083E-4</v>
      </c>
      <c r="Q613">
        <v>3.4288814000000001E-3</v>
      </c>
      <c r="R613">
        <v>4.7629335999999998E-3</v>
      </c>
      <c r="S613">
        <v>1.4986342000000001E-3</v>
      </c>
      <c r="T613">
        <v>3.6795801E-3</v>
      </c>
      <c r="U613">
        <v>2.1241033999999999E-2</v>
      </c>
      <c r="V613">
        <v>3.7060601999999998E-3</v>
      </c>
      <c r="W613">
        <v>3.2137164000000003E-5</v>
      </c>
      <c r="X613">
        <v>5.8441726000000001E-3</v>
      </c>
      <c r="Y613">
        <v>2.6273936000000001E-2</v>
      </c>
      <c r="Z613">
        <v>1.8254587000000001E-3</v>
      </c>
      <c r="AA613">
        <v>2.8750314999999999E-2</v>
      </c>
      <c r="AB613">
        <v>2.6675342000000001E-3</v>
      </c>
      <c r="AC613">
        <v>2.8124348999999998E-3</v>
      </c>
      <c r="AD613">
        <v>1.4794382000000001E-3</v>
      </c>
      <c r="AE613">
        <v>1.1251231E-5</v>
      </c>
      <c r="AF613">
        <v>4.4103428000000001E-16</v>
      </c>
      <c r="AG613">
        <v>1.2581014E-5</v>
      </c>
      <c r="AH613">
        <v>1.9740675000000001E-5</v>
      </c>
      <c r="AI613">
        <v>9.9158434999999998E-6</v>
      </c>
      <c r="AJ613">
        <v>4.8979034999999999E-7</v>
      </c>
      <c r="AK613">
        <v>0</v>
      </c>
      <c r="AL613">
        <v>9.6325759999999996E-5</v>
      </c>
      <c r="AM613">
        <v>5.0118995000000002E-8</v>
      </c>
      <c r="AN613">
        <v>-1.0998777E-6</v>
      </c>
      <c r="AO613">
        <v>5.8028908000000001E-4</v>
      </c>
      <c r="AP613">
        <v>-0.13828623000000001</v>
      </c>
      <c r="AQ613">
        <v>-4.4082995E-2</v>
      </c>
      <c r="AR613">
        <v>0.10181828</v>
      </c>
      <c r="AS613">
        <v>-6.8722789000000006E-2</v>
      </c>
      <c r="AT613">
        <v>-4.1955803999999999E-2</v>
      </c>
      <c r="AU613">
        <v>1.4657076999999999E-2</v>
      </c>
      <c r="AV613">
        <v>-0.1</v>
      </c>
      <c r="AW613">
        <v>-0.46540443999999997</v>
      </c>
      <c r="AX613">
        <v>0</v>
      </c>
      <c r="AY613">
        <v>0.24192541000000001</v>
      </c>
      <c r="AZ613">
        <v>6.5942891000000003E-2</v>
      </c>
      <c r="BA613">
        <v>-0.19997113</v>
      </c>
      <c r="BB613">
        <v>4.9725846999999997E-2</v>
      </c>
    </row>
    <row r="614" spans="1:54" x14ac:dyDescent="0.2">
      <c r="A614">
        <v>2318</v>
      </c>
      <c r="B614">
        <v>5.9938378999999999</v>
      </c>
      <c r="C614">
        <v>0</v>
      </c>
      <c r="D614">
        <v>0.10375591000000001</v>
      </c>
      <c r="E614">
        <v>5.8900819999999996</v>
      </c>
      <c r="F614">
        <v>6.3361497</v>
      </c>
      <c r="G614">
        <v>6.297885</v>
      </c>
      <c r="H614">
        <v>6.2009604999999999</v>
      </c>
      <c r="I614">
        <v>5.3452491000000002</v>
      </c>
      <c r="J614">
        <v>0.38594015999999998</v>
      </c>
      <c r="K614">
        <v>0.46977129000000001</v>
      </c>
      <c r="L614">
        <v>9.6924457000000006E-2</v>
      </c>
      <c r="M614">
        <v>3.8264724E-2</v>
      </c>
      <c r="N614">
        <v>2.2234065000000001E-2</v>
      </c>
      <c r="O614">
        <v>4.0668413000000004E-3</v>
      </c>
      <c r="P614">
        <v>1.5618083E-4</v>
      </c>
      <c r="Q614">
        <v>3.4288814000000001E-3</v>
      </c>
      <c r="R614">
        <v>4.7629335999999998E-3</v>
      </c>
      <c r="S614">
        <v>1.4986342000000001E-3</v>
      </c>
      <c r="T614">
        <v>3.6795801E-3</v>
      </c>
      <c r="U614">
        <v>2.1241033999999999E-2</v>
      </c>
      <c r="V614">
        <v>3.7060601999999998E-3</v>
      </c>
      <c r="W614">
        <v>3.2137164000000003E-5</v>
      </c>
      <c r="X614">
        <v>5.8441726000000001E-3</v>
      </c>
      <c r="Y614">
        <v>2.6273936000000001E-2</v>
      </c>
      <c r="Z614">
        <v>1.8254587000000001E-3</v>
      </c>
      <c r="AA614">
        <v>2.8750314999999999E-2</v>
      </c>
      <c r="AB614">
        <v>2.6675342000000001E-3</v>
      </c>
      <c r="AC614">
        <v>2.8124348999999998E-3</v>
      </c>
      <c r="AD614">
        <v>1.4794382000000001E-3</v>
      </c>
      <c r="AE614">
        <v>1.1251231E-5</v>
      </c>
      <c r="AF614">
        <v>4.4103428000000001E-16</v>
      </c>
      <c r="AG614">
        <v>1.2581014E-5</v>
      </c>
      <c r="AH614">
        <v>1.9740675000000001E-5</v>
      </c>
      <c r="AI614">
        <v>9.9158434999999998E-6</v>
      </c>
      <c r="AJ614">
        <v>4.8979034999999999E-7</v>
      </c>
      <c r="AK614">
        <v>0</v>
      </c>
      <c r="AL614">
        <v>9.6325759999999996E-5</v>
      </c>
      <c r="AM614">
        <v>5.0118995000000002E-8</v>
      </c>
      <c r="AN614">
        <v>-1.0998777E-6</v>
      </c>
      <c r="AO614">
        <v>5.8028908000000001E-4</v>
      </c>
      <c r="AP614">
        <v>-0.13828623000000001</v>
      </c>
      <c r="AQ614">
        <v>-4.4082995E-2</v>
      </c>
      <c r="AR614">
        <v>0.10181828</v>
      </c>
      <c r="AS614">
        <v>-6.8722789000000006E-2</v>
      </c>
      <c r="AT614">
        <v>-4.1955803999999999E-2</v>
      </c>
      <c r="AU614">
        <v>1.4657076999999999E-2</v>
      </c>
      <c r="AV614">
        <v>-0.1</v>
      </c>
      <c r="AW614">
        <v>-0.46540443999999997</v>
      </c>
      <c r="AX614">
        <v>0</v>
      </c>
      <c r="AY614">
        <v>0.24192541000000001</v>
      </c>
      <c r="AZ614">
        <v>6.5942891000000003E-2</v>
      </c>
      <c r="BA614">
        <v>-0.19997113</v>
      </c>
      <c r="BB614">
        <v>4.9725846999999997E-2</v>
      </c>
    </row>
    <row r="615" spans="1:54" x14ac:dyDescent="0.2">
      <c r="A615">
        <v>2319</v>
      </c>
      <c r="B615">
        <v>5.9938378999999999</v>
      </c>
      <c r="C615">
        <v>0</v>
      </c>
      <c r="D615">
        <v>0.10375591000000001</v>
      </c>
      <c r="E615">
        <v>5.8900819999999996</v>
      </c>
      <c r="F615">
        <v>6.3361497</v>
      </c>
      <c r="G615">
        <v>6.297885</v>
      </c>
      <c r="H615">
        <v>6.2009604999999999</v>
      </c>
      <c r="I615">
        <v>5.3452491000000002</v>
      </c>
      <c r="J615">
        <v>0.38594015999999998</v>
      </c>
      <c r="K615">
        <v>0.46977129000000001</v>
      </c>
      <c r="L615">
        <v>9.6924457000000006E-2</v>
      </c>
      <c r="M615">
        <v>3.8264724E-2</v>
      </c>
      <c r="N615">
        <v>2.2234065000000001E-2</v>
      </c>
      <c r="O615">
        <v>4.0668413000000004E-3</v>
      </c>
      <c r="P615">
        <v>1.5618083E-4</v>
      </c>
      <c r="Q615">
        <v>3.4288814000000001E-3</v>
      </c>
      <c r="R615">
        <v>4.7629335999999998E-3</v>
      </c>
      <c r="S615">
        <v>1.4986342000000001E-3</v>
      </c>
      <c r="T615">
        <v>3.6795801E-3</v>
      </c>
      <c r="U615">
        <v>2.1241033999999999E-2</v>
      </c>
      <c r="V615">
        <v>3.7060601999999998E-3</v>
      </c>
      <c r="W615">
        <v>3.2137164000000003E-5</v>
      </c>
      <c r="X615">
        <v>5.8441726000000001E-3</v>
      </c>
      <c r="Y615">
        <v>2.6273936000000001E-2</v>
      </c>
      <c r="Z615">
        <v>1.8254587000000001E-3</v>
      </c>
      <c r="AA615">
        <v>2.8750314999999999E-2</v>
      </c>
      <c r="AB615">
        <v>2.6675342000000001E-3</v>
      </c>
      <c r="AC615">
        <v>2.8124348999999998E-3</v>
      </c>
      <c r="AD615">
        <v>1.4794382000000001E-3</v>
      </c>
      <c r="AE615">
        <v>1.1251231E-5</v>
      </c>
      <c r="AF615">
        <v>4.4103428000000001E-16</v>
      </c>
      <c r="AG615">
        <v>1.2581014E-5</v>
      </c>
      <c r="AH615">
        <v>1.9740675000000001E-5</v>
      </c>
      <c r="AI615">
        <v>9.9158434999999998E-6</v>
      </c>
      <c r="AJ615">
        <v>4.8979034999999999E-7</v>
      </c>
      <c r="AK615">
        <v>0</v>
      </c>
      <c r="AL615">
        <v>9.6325759999999996E-5</v>
      </c>
      <c r="AM615">
        <v>5.0118995000000002E-8</v>
      </c>
      <c r="AN615">
        <v>-1.0998777E-6</v>
      </c>
      <c r="AO615">
        <v>5.8028908000000001E-4</v>
      </c>
      <c r="AP615">
        <v>-0.13828623000000001</v>
      </c>
      <c r="AQ615">
        <v>-4.4082995E-2</v>
      </c>
      <c r="AR615">
        <v>0.10181828</v>
      </c>
      <c r="AS615">
        <v>-6.8722789000000006E-2</v>
      </c>
      <c r="AT615">
        <v>-4.1955803999999999E-2</v>
      </c>
      <c r="AU615">
        <v>1.4657076999999999E-2</v>
      </c>
      <c r="AV615">
        <v>-0.1</v>
      </c>
      <c r="AW615">
        <v>-0.46540443999999997</v>
      </c>
      <c r="AX615">
        <v>0</v>
      </c>
      <c r="AY615">
        <v>0.24192541000000001</v>
      </c>
      <c r="AZ615">
        <v>6.5942891000000003E-2</v>
      </c>
      <c r="BA615">
        <v>-0.19997113</v>
      </c>
      <c r="BB615">
        <v>4.9725846999999997E-2</v>
      </c>
    </row>
    <row r="616" spans="1:54" x14ac:dyDescent="0.2">
      <c r="A616">
        <v>2320</v>
      </c>
      <c r="B616">
        <v>5.9938378999999999</v>
      </c>
      <c r="C616">
        <v>0</v>
      </c>
      <c r="D616">
        <v>0.10375591000000001</v>
      </c>
      <c r="E616">
        <v>5.8900819999999996</v>
      </c>
      <c r="F616">
        <v>6.3361497</v>
      </c>
      <c r="G616">
        <v>6.297885</v>
      </c>
      <c r="H616">
        <v>6.2009604999999999</v>
      </c>
      <c r="I616">
        <v>5.3452491000000002</v>
      </c>
      <c r="J616">
        <v>0.38594015999999998</v>
      </c>
      <c r="K616">
        <v>0.46977129000000001</v>
      </c>
      <c r="L616">
        <v>9.6924457000000006E-2</v>
      </c>
      <c r="M616">
        <v>3.8264724E-2</v>
      </c>
      <c r="N616">
        <v>2.2234065000000001E-2</v>
      </c>
      <c r="O616">
        <v>4.0668413000000004E-3</v>
      </c>
      <c r="P616">
        <v>1.5618083E-4</v>
      </c>
      <c r="Q616">
        <v>3.4288814000000001E-3</v>
      </c>
      <c r="R616">
        <v>4.7629335999999998E-3</v>
      </c>
      <c r="S616">
        <v>1.4986342000000001E-3</v>
      </c>
      <c r="T616">
        <v>3.6795801E-3</v>
      </c>
      <c r="U616">
        <v>2.1241033999999999E-2</v>
      </c>
      <c r="V616">
        <v>3.7060601999999998E-3</v>
      </c>
      <c r="W616">
        <v>3.2137164000000003E-5</v>
      </c>
      <c r="X616">
        <v>5.8441726000000001E-3</v>
      </c>
      <c r="Y616">
        <v>2.6273936000000001E-2</v>
      </c>
      <c r="Z616">
        <v>1.8254587000000001E-3</v>
      </c>
      <c r="AA616">
        <v>2.8750314999999999E-2</v>
      </c>
      <c r="AB616">
        <v>2.6675342000000001E-3</v>
      </c>
      <c r="AC616">
        <v>2.8124348999999998E-3</v>
      </c>
      <c r="AD616">
        <v>1.4794382000000001E-3</v>
      </c>
      <c r="AE616">
        <v>1.1251231E-5</v>
      </c>
      <c r="AF616">
        <v>4.4103428000000001E-16</v>
      </c>
      <c r="AG616">
        <v>1.2581014E-5</v>
      </c>
      <c r="AH616">
        <v>1.9740675000000001E-5</v>
      </c>
      <c r="AI616">
        <v>9.9158434999999998E-6</v>
      </c>
      <c r="AJ616">
        <v>4.8979034999999999E-7</v>
      </c>
      <c r="AK616">
        <v>0</v>
      </c>
      <c r="AL616">
        <v>9.6325759999999996E-5</v>
      </c>
      <c r="AM616">
        <v>5.0118995000000002E-8</v>
      </c>
      <c r="AN616">
        <v>-1.0998777E-6</v>
      </c>
      <c r="AO616">
        <v>5.8028908000000001E-4</v>
      </c>
      <c r="AP616">
        <v>-0.13828623000000001</v>
      </c>
      <c r="AQ616">
        <v>-4.4082995E-2</v>
      </c>
      <c r="AR616">
        <v>0.10181828</v>
      </c>
      <c r="AS616">
        <v>-6.8722789000000006E-2</v>
      </c>
      <c r="AT616">
        <v>-4.1955803999999999E-2</v>
      </c>
      <c r="AU616">
        <v>1.4657076999999999E-2</v>
      </c>
      <c r="AV616">
        <v>-0.1</v>
      </c>
      <c r="AW616">
        <v>-0.46540443999999997</v>
      </c>
      <c r="AX616">
        <v>0</v>
      </c>
      <c r="AY616">
        <v>0.24192541000000001</v>
      </c>
      <c r="AZ616">
        <v>6.5942891000000003E-2</v>
      </c>
      <c r="BA616">
        <v>-0.19997113</v>
      </c>
      <c r="BB616">
        <v>4.9725846999999997E-2</v>
      </c>
    </row>
    <row r="617" spans="1:54" x14ac:dyDescent="0.2">
      <c r="A617">
        <v>2321</v>
      </c>
      <c r="B617">
        <v>5.9938378999999999</v>
      </c>
      <c r="C617">
        <v>0</v>
      </c>
      <c r="D617">
        <v>0.10375591000000001</v>
      </c>
      <c r="E617">
        <v>5.8900819999999996</v>
      </c>
      <c r="F617">
        <v>6.3361497</v>
      </c>
      <c r="G617">
        <v>6.297885</v>
      </c>
      <c r="H617">
        <v>6.2009604999999999</v>
      </c>
      <c r="I617">
        <v>5.3452491000000002</v>
      </c>
      <c r="J617">
        <v>0.38594015999999998</v>
      </c>
      <c r="K617">
        <v>0.46977129000000001</v>
      </c>
      <c r="L617">
        <v>9.6924457000000006E-2</v>
      </c>
      <c r="M617">
        <v>3.8264724E-2</v>
      </c>
      <c r="N617">
        <v>2.2234065000000001E-2</v>
      </c>
      <c r="O617">
        <v>4.0668413000000004E-3</v>
      </c>
      <c r="P617">
        <v>1.5618083E-4</v>
      </c>
      <c r="Q617">
        <v>3.4288814000000001E-3</v>
      </c>
      <c r="R617">
        <v>4.7629335999999998E-3</v>
      </c>
      <c r="S617">
        <v>1.4986342000000001E-3</v>
      </c>
      <c r="T617">
        <v>3.6795801E-3</v>
      </c>
      <c r="U617">
        <v>2.1241033999999999E-2</v>
      </c>
      <c r="V617">
        <v>3.7060601999999998E-3</v>
      </c>
      <c r="W617">
        <v>3.2137164000000003E-5</v>
      </c>
      <c r="X617">
        <v>5.8441726000000001E-3</v>
      </c>
      <c r="Y617">
        <v>2.6273936000000001E-2</v>
      </c>
      <c r="Z617">
        <v>1.8254587000000001E-3</v>
      </c>
      <c r="AA617">
        <v>2.8750314999999999E-2</v>
      </c>
      <c r="AB617">
        <v>2.6675342000000001E-3</v>
      </c>
      <c r="AC617">
        <v>2.8124348999999998E-3</v>
      </c>
      <c r="AD617">
        <v>1.4794382000000001E-3</v>
      </c>
      <c r="AE617">
        <v>1.1251231E-5</v>
      </c>
      <c r="AF617">
        <v>4.4103428000000001E-16</v>
      </c>
      <c r="AG617">
        <v>1.2581014E-5</v>
      </c>
      <c r="AH617">
        <v>1.9740675000000001E-5</v>
      </c>
      <c r="AI617">
        <v>9.9158434999999998E-6</v>
      </c>
      <c r="AJ617">
        <v>4.8979034999999999E-7</v>
      </c>
      <c r="AK617">
        <v>0</v>
      </c>
      <c r="AL617">
        <v>9.6325759999999996E-5</v>
      </c>
      <c r="AM617">
        <v>5.0118995000000002E-8</v>
      </c>
      <c r="AN617">
        <v>-1.0998777E-6</v>
      </c>
      <c r="AO617">
        <v>5.8028908000000001E-4</v>
      </c>
      <c r="AP617">
        <v>-0.13828623000000001</v>
      </c>
      <c r="AQ617">
        <v>-4.4082995E-2</v>
      </c>
      <c r="AR617">
        <v>0.10181828</v>
      </c>
      <c r="AS617">
        <v>-6.8722789000000006E-2</v>
      </c>
      <c r="AT617">
        <v>-4.1955803999999999E-2</v>
      </c>
      <c r="AU617">
        <v>1.4657076999999999E-2</v>
      </c>
      <c r="AV617">
        <v>-0.1</v>
      </c>
      <c r="AW617">
        <v>-0.46540443999999997</v>
      </c>
      <c r="AX617">
        <v>0</v>
      </c>
      <c r="AY617">
        <v>0.24192541000000001</v>
      </c>
      <c r="AZ617">
        <v>6.5942891000000003E-2</v>
      </c>
      <c r="BA617">
        <v>-0.19997113</v>
      </c>
      <c r="BB617">
        <v>4.9725846999999997E-2</v>
      </c>
    </row>
    <row r="618" spans="1:54" x14ac:dyDescent="0.2">
      <c r="A618">
        <v>2322</v>
      </c>
      <c r="B618">
        <v>5.9938378999999999</v>
      </c>
      <c r="C618">
        <v>0</v>
      </c>
      <c r="D618">
        <v>0.10375591000000001</v>
      </c>
      <c r="E618">
        <v>5.8900819999999996</v>
      </c>
      <c r="F618">
        <v>6.3361497</v>
      </c>
      <c r="G618">
        <v>6.297885</v>
      </c>
      <c r="H618">
        <v>6.2009604999999999</v>
      </c>
      <c r="I618">
        <v>5.3452491000000002</v>
      </c>
      <c r="J618">
        <v>0.38594015999999998</v>
      </c>
      <c r="K618">
        <v>0.46977129000000001</v>
      </c>
      <c r="L618">
        <v>9.6924457000000006E-2</v>
      </c>
      <c r="M618">
        <v>3.8264724E-2</v>
      </c>
      <c r="N618">
        <v>2.2234065000000001E-2</v>
      </c>
      <c r="O618">
        <v>4.0668413000000004E-3</v>
      </c>
      <c r="P618">
        <v>1.5618083E-4</v>
      </c>
      <c r="Q618">
        <v>3.4288814000000001E-3</v>
      </c>
      <c r="R618">
        <v>4.7629335999999998E-3</v>
      </c>
      <c r="S618">
        <v>1.4986342000000001E-3</v>
      </c>
      <c r="T618">
        <v>3.6795801E-3</v>
      </c>
      <c r="U618">
        <v>2.1241033999999999E-2</v>
      </c>
      <c r="V618">
        <v>3.7060601999999998E-3</v>
      </c>
      <c r="W618">
        <v>3.2137164000000003E-5</v>
      </c>
      <c r="X618">
        <v>5.8441726000000001E-3</v>
      </c>
      <c r="Y618">
        <v>2.6273936000000001E-2</v>
      </c>
      <c r="Z618">
        <v>1.8254587000000001E-3</v>
      </c>
      <c r="AA618">
        <v>2.8750314999999999E-2</v>
      </c>
      <c r="AB618">
        <v>2.6675342000000001E-3</v>
      </c>
      <c r="AC618">
        <v>2.8124348999999998E-3</v>
      </c>
      <c r="AD618">
        <v>1.4794382000000001E-3</v>
      </c>
      <c r="AE618">
        <v>1.1251231E-5</v>
      </c>
      <c r="AF618">
        <v>4.4103428000000001E-16</v>
      </c>
      <c r="AG618">
        <v>1.2581014E-5</v>
      </c>
      <c r="AH618">
        <v>1.9740675000000001E-5</v>
      </c>
      <c r="AI618">
        <v>9.9158434999999998E-6</v>
      </c>
      <c r="AJ618">
        <v>4.8979034999999999E-7</v>
      </c>
      <c r="AK618">
        <v>0</v>
      </c>
      <c r="AL618">
        <v>9.6325759999999996E-5</v>
      </c>
      <c r="AM618">
        <v>5.0118995000000002E-8</v>
      </c>
      <c r="AN618">
        <v>-1.0998777E-6</v>
      </c>
      <c r="AO618">
        <v>5.8028908000000001E-4</v>
      </c>
      <c r="AP618">
        <v>-0.13828623000000001</v>
      </c>
      <c r="AQ618">
        <v>-4.4082995E-2</v>
      </c>
      <c r="AR618">
        <v>0.10181828</v>
      </c>
      <c r="AS618">
        <v>-6.8722789000000006E-2</v>
      </c>
      <c r="AT618">
        <v>-4.1955803999999999E-2</v>
      </c>
      <c r="AU618">
        <v>1.4657076999999999E-2</v>
      </c>
      <c r="AV618">
        <v>-0.1</v>
      </c>
      <c r="AW618">
        <v>-0.46540443999999997</v>
      </c>
      <c r="AX618">
        <v>0</v>
      </c>
      <c r="AY618">
        <v>0.24192541000000001</v>
      </c>
      <c r="AZ618">
        <v>6.5942891000000003E-2</v>
      </c>
      <c r="BA618">
        <v>-0.19997113</v>
      </c>
      <c r="BB618">
        <v>4.9725846999999997E-2</v>
      </c>
    </row>
    <row r="619" spans="1:54" x14ac:dyDescent="0.2">
      <c r="A619">
        <v>2323</v>
      </c>
      <c r="B619">
        <v>5.9938378999999999</v>
      </c>
      <c r="C619">
        <v>0</v>
      </c>
      <c r="D619">
        <v>0.10375591000000001</v>
      </c>
      <c r="E619">
        <v>5.8900819999999996</v>
      </c>
      <c r="F619">
        <v>6.3361497</v>
      </c>
      <c r="G619">
        <v>6.297885</v>
      </c>
      <c r="H619">
        <v>6.2009604999999999</v>
      </c>
      <c r="I619">
        <v>5.3452491000000002</v>
      </c>
      <c r="J619">
        <v>0.38594015999999998</v>
      </c>
      <c r="K619">
        <v>0.46977129000000001</v>
      </c>
      <c r="L619">
        <v>9.6924457000000006E-2</v>
      </c>
      <c r="M619">
        <v>3.8264724E-2</v>
      </c>
      <c r="N619">
        <v>2.2234065000000001E-2</v>
      </c>
      <c r="O619">
        <v>4.0668413000000004E-3</v>
      </c>
      <c r="P619">
        <v>1.5618083E-4</v>
      </c>
      <c r="Q619">
        <v>3.4288814000000001E-3</v>
      </c>
      <c r="R619">
        <v>4.7629335999999998E-3</v>
      </c>
      <c r="S619">
        <v>1.4986342000000001E-3</v>
      </c>
      <c r="T619">
        <v>3.6795801E-3</v>
      </c>
      <c r="U619">
        <v>2.1241033999999999E-2</v>
      </c>
      <c r="V619">
        <v>3.7060601999999998E-3</v>
      </c>
      <c r="W619">
        <v>3.2137164000000003E-5</v>
      </c>
      <c r="X619">
        <v>5.8441726000000001E-3</v>
      </c>
      <c r="Y619">
        <v>2.6273936000000001E-2</v>
      </c>
      <c r="Z619">
        <v>1.8254587000000001E-3</v>
      </c>
      <c r="AA619">
        <v>2.8750314999999999E-2</v>
      </c>
      <c r="AB619">
        <v>2.6675342000000001E-3</v>
      </c>
      <c r="AC619">
        <v>2.8124348999999998E-3</v>
      </c>
      <c r="AD619">
        <v>1.4794382000000001E-3</v>
      </c>
      <c r="AE619">
        <v>1.1251231E-5</v>
      </c>
      <c r="AF619">
        <v>4.4103428000000001E-16</v>
      </c>
      <c r="AG619">
        <v>1.2581014E-5</v>
      </c>
      <c r="AH619">
        <v>1.9740675000000001E-5</v>
      </c>
      <c r="AI619">
        <v>9.9158434999999998E-6</v>
      </c>
      <c r="AJ619">
        <v>4.8979034999999999E-7</v>
      </c>
      <c r="AK619">
        <v>0</v>
      </c>
      <c r="AL619">
        <v>9.6325759999999996E-5</v>
      </c>
      <c r="AM619">
        <v>5.0118995000000002E-8</v>
      </c>
      <c r="AN619">
        <v>-1.0998777E-6</v>
      </c>
      <c r="AO619">
        <v>5.8028908000000001E-4</v>
      </c>
      <c r="AP619">
        <v>-0.13828623000000001</v>
      </c>
      <c r="AQ619">
        <v>-4.4082995E-2</v>
      </c>
      <c r="AR619">
        <v>0.10181828</v>
      </c>
      <c r="AS619">
        <v>-6.8722789000000006E-2</v>
      </c>
      <c r="AT619">
        <v>-4.1955803999999999E-2</v>
      </c>
      <c r="AU619">
        <v>1.4657076999999999E-2</v>
      </c>
      <c r="AV619">
        <v>-0.1</v>
      </c>
      <c r="AW619">
        <v>-0.46540443999999997</v>
      </c>
      <c r="AX619">
        <v>0</v>
      </c>
      <c r="AY619">
        <v>0.24192541000000001</v>
      </c>
      <c r="AZ619">
        <v>6.5942891000000003E-2</v>
      </c>
      <c r="BA619">
        <v>-0.19997113</v>
      </c>
      <c r="BB619">
        <v>4.9725846999999997E-2</v>
      </c>
    </row>
    <row r="620" spans="1:54" x14ac:dyDescent="0.2">
      <c r="A620">
        <v>2324</v>
      </c>
      <c r="B620">
        <v>5.9938378999999999</v>
      </c>
      <c r="C620">
        <v>0</v>
      </c>
      <c r="D620">
        <v>0.10375591000000001</v>
      </c>
      <c r="E620">
        <v>5.8900819999999996</v>
      </c>
      <c r="F620">
        <v>6.3361497</v>
      </c>
      <c r="G620">
        <v>6.297885</v>
      </c>
      <c r="H620">
        <v>6.2009604999999999</v>
      </c>
      <c r="I620">
        <v>5.3452491000000002</v>
      </c>
      <c r="J620">
        <v>0.38594015999999998</v>
      </c>
      <c r="K620">
        <v>0.46977129000000001</v>
      </c>
      <c r="L620">
        <v>9.6924457000000006E-2</v>
      </c>
      <c r="M620">
        <v>3.8264724E-2</v>
      </c>
      <c r="N620">
        <v>2.2234065000000001E-2</v>
      </c>
      <c r="O620">
        <v>4.0668413000000004E-3</v>
      </c>
      <c r="P620">
        <v>1.5618083E-4</v>
      </c>
      <c r="Q620">
        <v>3.4288814000000001E-3</v>
      </c>
      <c r="R620">
        <v>4.7629335999999998E-3</v>
      </c>
      <c r="S620">
        <v>1.4986342000000001E-3</v>
      </c>
      <c r="T620">
        <v>3.6795801E-3</v>
      </c>
      <c r="U620">
        <v>2.1241033999999999E-2</v>
      </c>
      <c r="V620">
        <v>3.7060601999999998E-3</v>
      </c>
      <c r="W620">
        <v>3.2137164000000003E-5</v>
      </c>
      <c r="X620">
        <v>5.8441726000000001E-3</v>
      </c>
      <c r="Y620">
        <v>2.6273936000000001E-2</v>
      </c>
      <c r="Z620">
        <v>1.8254587000000001E-3</v>
      </c>
      <c r="AA620">
        <v>2.8750314999999999E-2</v>
      </c>
      <c r="AB620">
        <v>2.6675342000000001E-3</v>
      </c>
      <c r="AC620">
        <v>2.8124348999999998E-3</v>
      </c>
      <c r="AD620">
        <v>1.4794382000000001E-3</v>
      </c>
      <c r="AE620">
        <v>1.1251231E-5</v>
      </c>
      <c r="AF620">
        <v>4.4103428000000001E-16</v>
      </c>
      <c r="AG620">
        <v>1.2581014E-5</v>
      </c>
      <c r="AH620">
        <v>1.9740675000000001E-5</v>
      </c>
      <c r="AI620">
        <v>9.9158434999999998E-6</v>
      </c>
      <c r="AJ620">
        <v>4.8979034999999999E-7</v>
      </c>
      <c r="AK620">
        <v>0</v>
      </c>
      <c r="AL620">
        <v>9.6325759999999996E-5</v>
      </c>
      <c r="AM620">
        <v>5.0118995000000002E-8</v>
      </c>
      <c r="AN620">
        <v>-1.0998777E-6</v>
      </c>
      <c r="AO620">
        <v>5.8028908000000001E-4</v>
      </c>
      <c r="AP620">
        <v>-0.13828623000000001</v>
      </c>
      <c r="AQ620">
        <v>-4.4082995E-2</v>
      </c>
      <c r="AR620">
        <v>0.10181828</v>
      </c>
      <c r="AS620">
        <v>-6.8722789000000006E-2</v>
      </c>
      <c r="AT620">
        <v>-4.1955803999999999E-2</v>
      </c>
      <c r="AU620">
        <v>1.4657076999999999E-2</v>
      </c>
      <c r="AV620">
        <v>-0.1</v>
      </c>
      <c r="AW620">
        <v>-0.46540443999999997</v>
      </c>
      <c r="AX620">
        <v>0</v>
      </c>
      <c r="AY620">
        <v>0.24192541000000001</v>
      </c>
      <c r="AZ620">
        <v>6.5942891000000003E-2</v>
      </c>
      <c r="BA620">
        <v>-0.19997113</v>
      </c>
      <c r="BB620">
        <v>4.9725846999999997E-2</v>
      </c>
    </row>
    <row r="621" spans="1:54" x14ac:dyDescent="0.2">
      <c r="A621">
        <v>2325</v>
      </c>
      <c r="B621">
        <v>5.9938378999999999</v>
      </c>
      <c r="C621">
        <v>0</v>
      </c>
      <c r="D621">
        <v>0.10375591000000001</v>
      </c>
      <c r="E621">
        <v>5.8900819999999996</v>
      </c>
      <c r="F621">
        <v>6.3361497</v>
      </c>
      <c r="G621">
        <v>6.297885</v>
      </c>
      <c r="H621">
        <v>6.2009604999999999</v>
      </c>
      <c r="I621">
        <v>5.3452491000000002</v>
      </c>
      <c r="J621">
        <v>0.38594015999999998</v>
      </c>
      <c r="K621">
        <v>0.46977129000000001</v>
      </c>
      <c r="L621">
        <v>9.6924457000000006E-2</v>
      </c>
      <c r="M621">
        <v>3.8264724E-2</v>
      </c>
      <c r="N621">
        <v>2.2234065000000001E-2</v>
      </c>
      <c r="O621">
        <v>4.0668413000000004E-3</v>
      </c>
      <c r="P621">
        <v>1.5618083E-4</v>
      </c>
      <c r="Q621">
        <v>3.4288814000000001E-3</v>
      </c>
      <c r="R621">
        <v>4.7629335999999998E-3</v>
      </c>
      <c r="S621">
        <v>1.4986342000000001E-3</v>
      </c>
      <c r="T621">
        <v>3.6795801E-3</v>
      </c>
      <c r="U621">
        <v>2.1241033999999999E-2</v>
      </c>
      <c r="V621">
        <v>3.7060601999999998E-3</v>
      </c>
      <c r="W621">
        <v>3.2137164000000003E-5</v>
      </c>
      <c r="X621">
        <v>5.8441726000000001E-3</v>
      </c>
      <c r="Y621">
        <v>2.6273936000000001E-2</v>
      </c>
      <c r="Z621">
        <v>1.8254587000000001E-3</v>
      </c>
      <c r="AA621">
        <v>2.8750314999999999E-2</v>
      </c>
      <c r="AB621">
        <v>2.6675342000000001E-3</v>
      </c>
      <c r="AC621">
        <v>2.8124348999999998E-3</v>
      </c>
      <c r="AD621">
        <v>1.4794382000000001E-3</v>
      </c>
      <c r="AE621">
        <v>1.1251231E-5</v>
      </c>
      <c r="AF621">
        <v>4.4103428000000001E-16</v>
      </c>
      <c r="AG621">
        <v>1.2581014E-5</v>
      </c>
      <c r="AH621">
        <v>1.9740675000000001E-5</v>
      </c>
      <c r="AI621">
        <v>9.9158434999999998E-6</v>
      </c>
      <c r="AJ621">
        <v>4.8979034999999999E-7</v>
      </c>
      <c r="AK621">
        <v>0</v>
      </c>
      <c r="AL621">
        <v>9.6325759999999996E-5</v>
      </c>
      <c r="AM621">
        <v>5.0118995000000002E-8</v>
      </c>
      <c r="AN621">
        <v>-1.0998777E-6</v>
      </c>
      <c r="AO621">
        <v>5.8028908000000001E-4</v>
      </c>
      <c r="AP621">
        <v>-0.13828623000000001</v>
      </c>
      <c r="AQ621">
        <v>-4.4082995E-2</v>
      </c>
      <c r="AR621">
        <v>0.10181828</v>
      </c>
      <c r="AS621">
        <v>-6.8722789000000006E-2</v>
      </c>
      <c r="AT621">
        <v>-4.1955803999999999E-2</v>
      </c>
      <c r="AU621">
        <v>1.4657076999999999E-2</v>
      </c>
      <c r="AV621">
        <v>-0.1</v>
      </c>
      <c r="AW621">
        <v>-0.46540443999999997</v>
      </c>
      <c r="AX621">
        <v>0</v>
      </c>
      <c r="AY621">
        <v>0.24192541000000001</v>
      </c>
      <c r="AZ621">
        <v>6.5942891000000003E-2</v>
      </c>
      <c r="BA621">
        <v>-0.19997113</v>
      </c>
      <c r="BB621">
        <v>4.9725846999999997E-2</v>
      </c>
    </row>
    <row r="622" spans="1:54" x14ac:dyDescent="0.2">
      <c r="A622">
        <v>2326</v>
      </c>
      <c r="B622">
        <v>5.9938378999999999</v>
      </c>
      <c r="C622">
        <v>0</v>
      </c>
      <c r="D622">
        <v>0.10375591000000001</v>
      </c>
      <c r="E622">
        <v>5.8900819999999996</v>
      </c>
      <c r="F622">
        <v>6.3361497</v>
      </c>
      <c r="G622">
        <v>6.297885</v>
      </c>
      <c r="H622">
        <v>6.2009604999999999</v>
      </c>
      <c r="I622">
        <v>5.3452491000000002</v>
      </c>
      <c r="J622">
        <v>0.38594015999999998</v>
      </c>
      <c r="K622">
        <v>0.46977129000000001</v>
      </c>
      <c r="L622">
        <v>9.6924457000000006E-2</v>
      </c>
      <c r="M622">
        <v>3.8264724E-2</v>
      </c>
      <c r="N622">
        <v>2.2234065000000001E-2</v>
      </c>
      <c r="O622">
        <v>4.0668413000000004E-3</v>
      </c>
      <c r="P622">
        <v>1.5618083E-4</v>
      </c>
      <c r="Q622">
        <v>3.4288814000000001E-3</v>
      </c>
      <c r="R622">
        <v>4.7629335999999998E-3</v>
      </c>
      <c r="S622">
        <v>1.4986342000000001E-3</v>
      </c>
      <c r="T622">
        <v>3.6795801E-3</v>
      </c>
      <c r="U622">
        <v>2.1241033999999999E-2</v>
      </c>
      <c r="V622">
        <v>3.7060601999999998E-3</v>
      </c>
      <c r="W622">
        <v>3.2137164000000003E-5</v>
      </c>
      <c r="X622">
        <v>5.8441726000000001E-3</v>
      </c>
      <c r="Y622">
        <v>2.6273936000000001E-2</v>
      </c>
      <c r="Z622">
        <v>1.8254587000000001E-3</v>
      </c>
      <c r="AA622">
        <v>2.8750314999999999E-2</v>
      </c>
      <c r="AB622">
        <v>2.6675342000000001E-3</v>
      </c>
      <c r="AC622">
        <v>2.8124348999999998E-3</v>
      </c>
      <c r="AD622">
        <v>1.4794382000000001E-3</v>
      </c>
      <c r="AE622">
        <v>1.1251231E-5</v>
      </c>
      <c r="AF622">
        <v>4.4103428000000001E-16</v>
      </c>
      <c r="AG622">
        <v>1.2581014E-5</v>
      </c>
      <c r="AH622">
        <v>1.9740675000000001E-5</v>
      </c>
      <c r="AI622">
        <v>9.9158434999999998E-6</v>
      </c>
      <c r="AJ622">
        <v>4.8979034999999999E-7</v>
      </c>
      <c r="AK622">
        <v>0</v>
      </c>
      <c r="AL622">
        <v>9.6325759999999996E-5</v>
      </c>
      <c r="AM622">
        <v>5.0118995000000002E-8</v>
      </c>
      <c r="AN622">
        <v>-1.0998777E-6</v>
      </c>
      <c r="AO622">
        <v>5.8028908000000001E-4</v>
      </c>
      <c r="AP622">
        <v>-0.13828623000000001</v>
      </c>
      <c r="AQ622">
        <v>-4.4082995E-2</v>
      </c>
      <c r="AR622">
        <v>0.10181828</v>
      </c>
      <c r="AS622">
        <v>-6.8722789000000006E-2</v>
      </c>
      <c r="AT622">
        <v>-4.1955803999999999E-2</v>
      </c>
      <c r="AU622">
        <v>1.4657076999999999E-2</v>
      </c>
      <c r="AV622">
        <v>-0.1</v>
      </c>
      <c r="AW622">
        <v>-0.46540443999999997</v>
      </c>
      <c r="AX622">
        <v>0</v>
      </c>
      <c r="AY622">
        <v>0.24192541000000001</v>
      </c>
      <c r="AZ622">
        <v>6.5942891000000003E-2</v>
      </c>
      <c r="BA622">
        <v>-0.19997113</v>
      </c>
      <c r="BB622">
        <v>4.9725846999999997E-2</v>
      </c>
    </row>
    <row r="623" spans="1:54" x14ac:dyDescent="0.2">
      <c r="A623">
        <v>2327</v>
      </c>
      <c r="B623">
        <v>5.9938378999999999</v>
      </c>
      <c r="C623">
        <v>0</v>
      </c>
      <c r="D623">
        <v>0.10375591000000001</v>
      </c>
      <c r="E623">
        <v>5.8900819999999996</v>
      </c>
      <c r="F623">
        <v>6.3361497</v>
      </c>
      <c r="G623">
        <v>6.297885</v>
      </c>
      <c r="H623">
        <v>6.2009604999999999</v>
      </c>
      <c r="I623">
        <v>5.3452491000000002</v>
      </c>
      <c r="J623">
        <v>0.38594015999999998</v>
      </c>
      <c r="K623">
        <v>0.46977129000000001</v>
      </c>
      <c r="L623">
        <v>9.6924457000000006E-2</v>
      </c>
      <c r="M623">
        <v>3.8264724E-2</v>
      </c>
      <c r="N623">
        <v>2.2234065000000001E-2</v>
      </c>
      <c r="O623">
        <v>4.0668413000000004E-3</v>
      </c>
      <c r="P623">
        <v>1.5618083E-4</v>
      </c>
      <c r="Q623">
        <v>3.4288814000000001E-3</v>
      </c>
      <c r="R623">
        <v>4.7629335999999998E-3</v>
      </c>
      <c r="S623">
        <v>1.4986342000000001E-3</v>
      </c>
      <c r="T623">
        <v>3.6795801E-3</v>
      </c>
      <c r="U623">
        <v>2.1241033999999999E-2</v>
      </c>
      <c r="V623">
        <v>3.7060601999999998E-3</v>
      </c>
      <c r="W623">
        <v>3.2137164000000003E-5</v>
      </c>
      <c r="X623">
        <v>5.8441726000000001E-3</v>
      </c>
      <c r="Y623">
        <v>2.6273936000000001E-2</v>
      </c>
      <c r="Z623">
        <v>1.8254587000000001E-3</v>
      </c>
      <c r="AA623">
        <v>2.8750314999999999E-2</v>
      </c>
      <c r="AB623">
        <v>2.6675342000000001E-3</v>
      </c>
      <c r="AC623">
        <v>2.8124348999999998E-3</v>
      </c>
      <c r="AD623">
        <v>1.4794382000000001E-3</v>
      </c>
      <c r="AE623">
        <v>1.1251231E-5</v>
      </c>
      <c r="AF623">
        <v>4.4103428000000001E-16</v>
      </c>
      <c r="AG623">
        <v>1.2581014E-5</v>
      </c>
      <c r="AH623">
        <v>1.9740675000000001E-5</v>
      </c>
      <c r="AI623">
        <v>9.9158434999999998E-6</v>
      </c>
      <c r="AJ623">
        <v>4.8979034999999999E-7</v>
      </c>
      <c r="AK623">
        <v>0</v>
      </c>
      <c r="AL623">
        <v>9.6325759999999996E-5</v>
      </c>
      <c r="AM623">
        <v>5.0118995000000002E-8</v>
      </c>
      <c r="AN623">
        <v>-1.0998777E-6</v>
      </c>
      <c r="AO623">
        <v>5.8028908000000001E-4</v>
      </c>
      <c r="AP623">
        <v>-0.13828623000000001</v>
      </c>
      <c r="AQ623">
        <v>-4.4082995E-2</v>
      </c>
      <c r="AR623">
        <v>0.10181828</v>
      </c>
      <c r="AS623">
        <v>-6.8722789000000006E-2</v>
      </c>
      <c r="AT623">
        <v>-4.1955803999999999E-2</v>
      </c>
      <c r="AU623">
        <v>1.4657076999999999E-2</v>
      </c>
      <c r="AV623">
        <v>-0.1</v>
      </c>
      <c r="AW623">
        <v>-0.46540443999999997</v>
      </c>
      <c r="AX623">
        <v>0</v>
      </c>
      <c r="AY623">
        <v>0.24192541000000001</v>
      </c>
      <c r="AZ623">
        <v>6.5942891000000003E-2</v>
      </c>
      <c r="BA623">
        <v>-0.19997113</v>
      </c>
      <c r="BB623">
        <v>4.9725846999999997E-2</v>
      </c>
    </row>
    <row r="624" spans="1:54" x14ac:dyDescent="0.2">
      <c r="A624">
        <v>2328</v>
      </c>
      <c r="B624">
        <v>5.9938378999999999</v>
      </c>
      <c r="C624">
        <v>0</v>
      </c>
      <c r="D624">
        <v>0.10375591000000001</v>
      </c>
      <c r="E624">
        <v>5.8900819999999996</v>
      </c>
      <c r="F624">
        <v>6.3361497</v>
      </c>
      <c r="G624">
        <v>6.297885</v>
      </c>
      <c r="H624">
        <v>6.2009604999999999</v>
      </c>
      <c r="I624">
        <v>5.3452491000000002</v>
      </c>
      <c r="J624">
        <v>0.38594015999999998</v>
      </c>
      <c r="K624">
        <v>0.46977129000000001</v>
      </c>
      <c r="L624">
        <v>9.6924457000000006E-2</v>
      </c>
      <c r="M624">
        <v>3.8264724E-2</v>
      </c>
      <c r="N624">
        <v>2.2234065000000001E-2</v>
      </c>
      <c r="O624">
        <v>4.0668413000000004E-3</v>
      </c>
      <c r="P624">
        <v>1.5618083E-4</v>
      </c>
      <c r="Q624">
        <v>3.4288814000000001E-3</v>
      </c>
      <c r="R624">
        <v>4.7629335999999998E-3</v>
      </c>
      <c r="S624">
        <v>1.4986342000000001E-3</v>
      </c>
      <c r="T624">
        <v>3.6795801E-3</v>
      </c>
      <c r="U624">
        <v>2.1241033999999999E-2</v>
      </c>
      <c r="V624">
        <v>3.7060601999999998E-3</v>
      </c>
      <c r="W624">
        <v>3.2137164000000003E-5</v>
      </c>
      <c r="X624">
        <v>5.8441726000000001E-3</v>
      </c>
      <c r="Y624">
        <v>2.6273936000000001E-2</v>
      </c>
      <c r="Z624">
        <v>1.8254587000000001E-3</v>
      </c>
      <c r="AA624">
        <v>2.8750314999999999E-2</v>
      </c>
      <c r="AB624">
        <v>2.6675342000000001E-3</v>
      </c>
      <c r="AC624">
        <v>2.8124348999999998E-3</v>
      </c>
      <c r="AD624">
        <v>1.4794382000000001E-3</v>
      </c>
      <c r="AE624">
        <v>1.1251231E-5</v>
      </c>
      <c r="AF624">
        <v>4.4103428000000001E-16</v>
      </c>
      <c r="AG624">
        <v>1.2581014E-5</v>
      </c>
      <c r="AH624">
        <v>1.9740675000000001E-5</v>
      </c>
      <c r="AI624">
        <v>9.9158434999999998E-6</v>
      </c>
      <c r="AJ624">
        <v>4.8979034999999999E-7</v>
      </c>
      <c r="AK624">
        <v>0</v>
      </c>
      <c r="AL624">
        <v>9.6325759999999996E-5</v>
      </c>
      <c r="AM624">
        <v>5.0118995000000002E-8</v>
      </c>
      <c r="AN624">
        <v>-1.0998777E-6</v>
      </c>
      <c r="AO624">
        <v>5.8028908000000001E-4</v>
      </c>
      <c r="AP624">
        <v>-0.13828623000000001</v>
      </c>
      <c r="AQ624">
        <v>-4.4082995E-2</v>
      </c>
      <c r="AR624">
        <v>0.10181828</v>
      </c>
      <c r="AS624">
        <v>-6.8722789000000006E-2</v>
      </c>
      <c r="AT624">
        <v>-4.1955803999999999E-2</v>
      </c>
      <c r="AU624">
        <v>1.4657076999999999E-2</v>
      </c>
      <c r="AV624">
        <v>-0.1</v>
      </c>
      <c r="AW624">
        <v>-0.46540443999999997</v>
      </c>
      <c r="AX624">
        <v>0</v>
      </c>
      <c r="AY624">
        <v>0.24192541000000001</v>
      </c>
      <c r="AZ624">
        <v>6.5942891000000003E-2</v>
      </c>
      <c r="BA624">
        <v>-0.19997113</v>
      </c>
      <c r="BB624">
        <v>4.9725846999999997E-2</v>
      </c>
    </row>
    <row r="625" spans="1:54" x14ac:dyDescent="0.2">
      <c r="A625">
        <v>2329</v>
      </c>
      <c r="B625">
        <v>5.9938378999999999</v>
      </c>
      <c r="C625">
        <v>0</v>
      </c>
      <c r="D625">
        <v>0.10375591000000001</v>
      </c>
      <c r="E625">
        <v>5.8900819999999996</v>
      </c>
      <c r="F625">
        <v>6.3361497</v>
      </c>
      <c r="G625">
        <v>6.297885</v>
      </c>
      <c r="H625">
        <v>6.2009604999999999</v>
      </c>
      <c r="I625">
        <v>5.3452491000000002</v>
      </c>
      <c r="J625">
        <v>0.38594015999999998</v>
      </c>
      <c r="K625">
        <v>0.46977129000000001</v>
      </c>
      <c r="L625">
        <v>9.6924457000000006E-2</v>
      </c>
      <c r="M625">
        <v>3.8264724E-2</v>
      </c>
      <c r="N625">
        <v>2.2234065000000001E-2</v>
      </c>
      <c r="O625">
        <v>4.0668413000000004E-3</v>
      </c>
      <c r="P625">
        <v>1.5618083E-4</v>
      </c>
      <c r="Q625">
        <v>3.4288814000000001E-3</v>
      </c>
      <c r="R625">
        <v>4.7629335999999998E-3</v>
      </c>
      <c r="S625">
        <v>1.4986342000000001E-3</v>
      </c>
      <c r="T625">
        <v>3.6795801E-3</v>
      </c>
      <c r="U625">
        <v>2.1241033999999999E-2</v>
      </c>
      <c r="V625">
        <v>3.7060601999999998E-3</v>
      </c>
      <c r="W625">
        <v>3.2137164000000003E-5</v>
      </c>
      <c r="X625">
        <v>5.8441726000000001E-3</v>
      </c>
      <c r="Y625">
        <v>2.6273936000000001E-2</v>
      </c>
      <c r="Z625">
        <v>1.8254587000000001E-3</v>
      </c>
      <c r="AA625">
        <v>2.8750314999999999E-2</v>
      </c>
      <c r="AB625">
        <v>2.6675342000000001E-3</v>
      </c>
      <c r="AC625">
        <v>2.8124348999999998E-3</v>
      </c>
      <c r="AD625">
        <v>1.4794382000000001E-3</v>
      </c>
      <c r="AE625">
        <v>1.1251231E-5</v>
      </c>
      <c r="AF625">
        <v>4.4103428000000001E-16</v>
      </c>
      <c r="AG625">
        <v>1.2581014E-5</v>
      </c>
      <c r="AH625">
        <v>1.9740675000000001E-5</v>
      </c>
      <c r="AI625">
        <v>9.9158434999999998E-6</v>
      </c>
      <c r="AJ625">
        <v>4.8979034999999999E-7</v>
      </c>
      <c r="AK625">
        <v>0</v>
      </c>
      <c r="AL625">
        <v>9.6325759999999996E-5</v>
      </c>
      <c r="AM625">
        <v>5.0118995000000002E-8</v>
      </c>
      <c r="AN625">
        <v>-1.0998777E-6</v>
      </c>
      <c r="AO625">
        <v>5.8028908000000001E-4</v>
      </c>
      <c r="AP625">
        <v>-0.13828623000000001</v>
      </c>
      <c r="AQ625">
        <v>-4.4082995E-2</v>
      </c>
      <c r="AR625">
        <v>0.10181828</v>
      </c>
      <c r="AS625">
        <v>-6.8722789000000006E-2</v>
      </c>
      <c r="AT625">
        <v>-4.1955803999999999E-2</v>
      </c>
      <c r="AU625">
        <v>1.4657076999999999E-2</v>
      </c>
      <c r="AV625">
        <v>-0.1</v>
      </c>
      <c r="AW625">
        <v>-0.46540443999999997</v>
      </c>
      <c r="AX625">
        <v>0</v>
      </c>
      <c r="AY625">
        <v>0.24192541000000001</v>
      </c>
      <c r="AZ625">
        <v>6.5942891000000003E-2</v>
      </c>
      <c r="BA625">
        <v>-0.19997113</v>
      </c>
      <c r="BB625">
        <v>4.9725846999999997E-2</v>
      </c>
    </row>
    <row r="626" spans="1:54" x14ac:dyDescent="0.2">
      <c r="A626">
        <v>2330</v>
      </c>
      <c r="B626">
        <v>5.9938378999999999</v>
      </c>
      <c r="C626">
        <v>0</v>
      </c>
      <c r="D626">
        <v>0.10375591000000001</v>
      </c>
      <c r="E626">
        <v>5.8900819999999996</v>
      </c>
      <c r="F626">
        <v>6.3361497</v>
      </c>
      <c r="G626">
        <v>6.297885</v>
      </c>
      <c r="H626">
        <v>6.2009604999999999</v>
      </c>
      <c r="I626">
        <v>5.3452491000000002</v>
      </c>
      <c r="J626">
        <v>0.38594015999999998</v>
      </c>
      <c r="K626">
        <v>0.46977129000000001</v>
      </c>
      <c r="L626">
        <v>9.6924457000000006E-2</v>
      </c>
      <c r="M626">
        <v>3.8264724E-2</v>
      </c>
      <c r="N626">
        <v>2.2234065000000001E-2</v>
      </c>
      <c r="O626">
        <v>4.0668413000000004E-3</v>
      </c>
      <c r="P626">
        <v>1.5618083E-4</v>
      </c>
      <c r="Q626">
        <v>3.4288814000000001E-3</v>
      </c>
      <c r="R626">
        <v>4.7629335999999998E-3</v>
      </c>
      <c r="S626">
        <v>1.4986342000000001E-3</v>
      </c>
      <c r="T626">
        <v>3.6795801E-3</v>
      </c>
      <c r="U626">
        <v>2.1241033999999999E-2</v>
      </c>
      <c r="V626">
        <v>3.7060601999999998E-3</v>
      </c>
      <c r="W626">
        <v>3.2137164000000003E-5</v>
      </c>
      <c r="X626">
        <v>5.8441726000000001E-3</v>
      </c>
      <c r="Y626">
        <v>2.6273936000000001E-2</v>
      </c>
      <c r="Z626">
        <v>1.8254587000000001E-3</v>
      </c>
      <c r="AA626">
        <v>2.8750314999999999E-2</v>
      </c>
      <c r="AB626">
        <v>2.6675342000000001E-3</v>
      </c>
      <c r="AC626">
        <v>2.8124348999999998E-3</v>
      </c>
      <c r="AD626">
        <v>1.4794382000000001E-3</v>
      </c>
      <c r="AE626">
        <v>1.1251231E-5</v>
      </c>
      <c r="AF626">
        <v>4.4103428000000001E-16</v>
      </c>
      <c r="AG626">
        <v>1.2581014E-5</v>
      </c>
      <c r="AH626">
        <v>1.9740675000000001E-5</v>
      </c>
      <c r="AI626">
        <v>9.9158434999999998E-6</v>
      </c>
      <c r="AJ626">
        <v>4.8979034999999999E-7</v>
      </c>
      <c r="AK626">
        <v>0</v>
      </c>
      <c r="AL626">
        <v>9.6325759999999996E-5</v>
      </c>
      <c r="AM626">
        <v>5.0118995000000002E-8</v>
      </c>
      <c r="AN626">
        <v>-1.0998777E-6</v>
      </c>
      <c r="AO626">
        <v>5.8028908000000001E-4</v>
      </c>
      <c r="AP626">
        <v>-0.13828623000000001</v>
      </c>
      <c r="AQ626">
        <v>-4.4082995E-2</v>
      </c>
      <c r="AR626">
        <v>0.10181828</v>
      </c>
      <c r="AS626">
        <v>-6.8722789000000006E-2</v>
      </c>
      <c r="AT626">
        <v>-4.1955803999999999E-2</v>
      </c>
      <c r="AU626">
        <v>1.4657076999999999E-2</v>
      </c>
      <c r="AV626">
        <v>-0.1</v>
      </c>
      <c r="AW626">
        <v>-0.46540443999999997</v>
      </c>
      <c r="AX626">
        <v>0</v>
      </c>
      <c r="AY626">
        <v>0.24192541000000001</v>
      </c>
      <c r="AZ626">
        <v>6.5942891000000003E-2</v>
      </c>
      <c r="BA626">
        <v>-0.19997113</v>
      </c>
      <c r="BB626">
        <v>4.9725846999999997E-2</v>
      </c>
    </row>
    <row r="627" spans="1:54" x14ac:dyDescent="0.2">
      <c r="A627">
        <v>2331</v>
      </c>
      <c r="B627">
        <v>5.9938378999999999</v>
      </c>
      <c r="C627">
        <v>0</v>
      </c>
      <c r="D627">
        <v>0.10375591000000001</v>
      </c>
      <c r="E627">
        <v>5.8900819999999996</v>
      </c>
      <c r="F627">
        <v>6.3361497</v>
      </c>
      <c r="G627">
        <v>6.297885</v>
      </c>
      <c r="H627">
        <v>6.2009604999999999</v>
      </c>
      <c r="I627">
        <v>5.3452491000000002</v>
      </c>
      <c r="J627">
        <v>0.38594015999999998</v>
      </c>
      <c r="K627">
        <v>0.46977129000000001</v>
      </c>
      <c r="L627">
        <v>9.6924457000000006E-2</v>
      </c>
      <c r="M627">
        <v>3.8264724E-2</v>
      </c>
      <c r="N627">
        <v>2.2234065000000001E-2</v>
      </c>
      <c r="O627">
        <v>4.0668413000000004E-3</v>
      </c>
      <c r="P627">
        <v>1.5618083E-4</v>
      </c>
      <c r="Q627">
        <v>3.4288814000000001E-3</v>
      </c>
      <c r="R627">
        <v>4.7629335999999998E-3</v>
      </c>
      <c r="S627">
        <v>1.4986342000000001E-3</v>
      </c>
      <c r="T627">
        <v>3.6795801E-3</v>
      </c>
      <c r="U627">
        <v>2.1241033999999999E-2</v>
      </c>
      <c r="V627">
        <v>3.7060601999999998E-3</v>
      </c>
      <c r="W627">
        <v>3.2137164000000003E-5</v>
      </c>
      <c r="X627">
        <v>5.8441726000000001E-3</v>
      </c>
      <c r="Y627">
        <v>2.6273936000000001E-2</v>
      </c>
      <c r="Z627">
        <v>1.8254587000000001E-3</v>
      </c>
      <c r="AA627">
        <v>2.8750314999999999E-2</v>
      </c>
      <c r="AB627">
        <v>2.6675342000000001E-3</v>
      </c>
      <c r="AC627">
        <v>2.8124348999999998E-3</v>
      </c>
      <c r="AD627">
        <v>1.4794382000000001E-3</v>
      </c>
      <c r="AE627">
        <v>1.1251231E-5</v>
      </c>
      <c r="AF627">
        <v>4.4103428000000001E-16</v>
      </c>
      <c r="AG627">
        <v>1.2581014E-5</v>
      </c>
      <c r="AH627">
        <v>1.9740675000000001E-5</v>
      </c>
      <c r="AI627">
        <v>9.9158434999999998E-6</v>
      </c>
      <c r="AJ627">
        <v>4.8979034999999999E-7</v>
      </c>
      <c r="AK627">
        <v>0</v>
      </c>
      <c r="AL627">
        <v>9.6325759999999996E-5</v>
      </c>
      <c r="AM627">
        <v>5.0118995000000002E-8</v>
      </c>
      <c r="AN627">
        <v>-1.0998777E-6</v>
      </c>
      <c r="AO627">
        <v>5.8028908000000001E-4</v>
      </c>
      <c r="AP627">
        <v>-0.13828623000000001</v>
      </c>
      <c r="AQ627">
        <v>-4.4082995E-2</v>
      </c>
      <c r="AR627">
        <v>0.10181828</v>
      </c>
      <c r="AS627">
        <v>-6.8722789000000006E-2</v>
      </c>
      <c r="AT627">
        <v>-4.1955803999999999E-2</v>
      </c>
      <c r="AU627">
        <v>1.4657076999999999E-2</v>
      </c>
      <c r="AV627">
        <v>-0.1</v>
      </c>
      <c r="AW627">
        <v>-0.46540443999999997</v>
      </c>
      <c r="AX627">
        <v>0</v>
      </c>
      <c r="AY627">
        <v>0.24192541000000001</v>
      </c>
      <c r="AZ627">
        <v>6.5942891000000003E-2</v>
      </c>
      <c r="BA627">
        <v>-0.19997113</v>
      </c>
      <c r="BB627">
        <v>4.9725846999999997E-2</v>
      </c>
    </row>
    <row r="628" spans="1:54" x14ac:dyDescent="0.2">
      <c r="A628">
        <v>2332</v>
      </c>
      <c r="B628">
        <v>5.9938378999999999</v>
      </c>
      <c r="C628">
        <v>0</v>
      </c>
      <c r="D628">
        <v>0.10375591000000001</v>
      </c>
      <c r="E628">
        <v>5.8900819999999996</v>
      </c>
      <c r="F628">
        <v>6.3361497</v>
      </c>
      <c r="G628">
        <v>6.297885</v>
      </c>
      <c r="H628">
        <v>6.2009604999999999</v>
      </c>
      <c r="I628">
        <v>5.3452491000000002</v>
      </c>
      <c r="J628">
        <v>0.38594015999999998</v>
      </c>
      <c r="K628">
        <v>0.46977129000000001</v>
      </c>
      <c r="L628">
        <v>9.6924457000000006E-2</v>
      </c>
      <c r="M628">
        <v>3.8264724E-2</v>
      </c>
      <c r="N628">
        <v>2.2234065000000001E-2</v>
      </c>
      <c r="O628">
        <v>4.0668413000000004E-3</v>
      </c>
      <c r="P628">
        <v>1.5618083E-4</v>
      </c>
      <c r="Q628">
        <v>3.4288814000000001E-3</v>
      </c>
      <c r="R628">
        <v>4.7629335999999998E-3</v>
      </c>
      <c r="S628">
        <v>1.4986342000000001E-3</v>
      </c>
      <c r="T628">
        <v>3.6795801E-3</v>
      </c>
      <c r="U628">
        <v>2.1241033999999999E-2</v>
      </c>
      <c r="V628">
        <v>3.7060601999999998E-3</v>
      </c>
      <c r="W628">
        <v>3.2137164000000003E-5</v>
      </c>
      <c r="X628">
        <v>5.8441726000000001E-3</v>
      </c>
      <c r="Y628">
        <v>2.6273936000000001E-2</v>
      </c>
      <c r="Z628">
        <v>1.8254587000000001E-3</v>
      </c>
      <c r="AA628">
        <v>2.8750314999999999E-2</v>
      </c>
      <c r="AB628">
        <v>2.6675342000000001E-3</v>
      </c>
      <c r="AC628">
        <v>2.8124348999999998E-3</v>
      </c>
      <c r="AD628">
        <v>1.4794382000000001E-3</v>
      </c>
      <c r="AE628">
        <v>1.1251231E-5</v>
      </c>
      <c r="AF628">
        <v>4.4103428000000001E-16</v>
      </c>
      <c r="AG628">
        <v>1.2581014E-5</v>
      </c>
      <c r="AH628">
        <v>1.9740675000000001E-5</v>
      </c>
      <c r="AI628">
        <v>9.9158434999999998E-6</v>
      </c>
      <c r="AJ628">
        <v>4.8979034999999999E-7</v>
      </c>
      <c r="AK628">
        <v>0</v>
      </c>
      <c r="AL628">
        <v>9.6325759999999996E-5</v>
      </c>
      <c r="AM628">
        <v>5.0118995000000002E-8</v>
      </c>
      <c r="AN628">
        <v>-1.0998777E-6</v>
      </c>
      <c r="AO628">
        <v>5.8028908000000001E-4</v>
      </c>
      <c r="AP628">
        <v>-0.13828623000000001</v>
      </c>
      <c r="AQ628">
        <v>-4.4082995E-2</v>
      </c>
      <c r="AR628">
        <v>0.10181828</v>
      </c>
      <c r="AS628">
        <v>-6.8722789000000006E-2</v>
      </c>
      <c r="AT628">
        <v>-4.1955803999999999E-2</v>
      </c>
      <c r="AU628">
        <v>1.4657076999999999E-2</v>
      </c>
      <c r="AV628">
        <v>-0.1</v>
      </c>
      <c r="AW628">
        <v>-0.46540443999999997</v>
      </c>
      <c r="AX628">
        <v>0</v>
      </c>
      <c r="AY628">
        <v>0.24192541000000001</v>
      </c>
      <c r="AZ628">
        <v>6.5942891000000003E-2</v>
      </c>
      <c r="BA628">
        <v>-0.19997113</v>
      </c>
      <c r="BB628">
        <v>4.9725846999999997E-2</v>
      </c>
    </row>
    <row r="629" spans="1:54" x14ac:dyDescent="0.2">
      <c r="A629">
        <v>2333</v>
      </c>
      <c r="B629">
        <v>5.9938378999999999</v>
      </c>
      <c r="C629">
        <v>0</v>
      </c>
      <c r="D629">
        <v>0.10375591000000001</v>
      </c>
      <c r="E629">
        <v>5.8900819999999996</v>
      </c>
      <c r="F629">
        <v>6.3361497</v>
      </c>
      <c r="G629">
        <v>6.297885</v>
      </c>
      <c r="H629">
        <v>6.2009604999999999</v>
      </c>
      <c r="I629">
        <v>5.3452491000000002</v>
      </c>
      <c r="J629">
        <v>0.38594015999999998</v>
      </c>
      <c r="K629">
        <v>0.46977129000000001</v>
      </c>
      <c r="L629">
        <v>9.6924457000000006E-2</v>
      </c>
      <c r="M629">
        <v>3.8264724E-2</v>
      </c>
      <c r="N629">
        <v>2.2234065000000001E-2</v>
      </c>
      <c r="O629">
        <v>4.0668413000000004E-3</v>
      </c>
      <c r="P629">
        <v>1.5618083E-4</v>
      </c>
      <c r="Q629">
        <v>3.4288814000000001E-3</v>
      </c>
      <c r="R629">
        <v>4.7629335999999998E-3</v>
      </c>
      <c r="S629">
        <v>1.4986342000000001E-3</v>
      </c>
      <c r="T629">
        <v>3.6795801E-3</v>
      </c>
      <c r="U629">
        <v>2.1241033999999999E-2</v>
      </c>
      <c r="V629">
        <v>3.7060601999999998E-3</v>
      </c>
      <c r="W629">
        <v>3.2137164000000003E-5</v>
      </c>
      <c r="X629">
        <v>5.8441726000000001E-3</v>
      </c>
      <c r="Y629">
        <v>2.6273936000000001E-2</v>
      </c>
      <c r="Z629">
        <v>1.8254587000000001E-3</v>
      </c>
      <c r="AA629">
        <v>2.8750314999999999E-2</v>
      </c>
      <c r="AB629">
        <v>2.6675342000000001E-3</v>
      </c>
      <c r="AC629">
        <v>2.8124348999999998E-3</v>
      </c>
      <c r="AD629">
        <v>1.4794382000000001E-3</v>
      </c>
      <c r="AE629">
        <v>1.1251231E-5</v>
      </c>
      <c r="AF629">
        <v>4.4103428000000001E-16</v>
      </c>
      <c r="AG629">
        <v>1.2581014E-5</v>
      </c>
      <c r="AH629">
        <v>1.9740675000000001E-5</v>
      </c>
      <c r="AI629">
        <v>9.9158434999999998E-6</v>
      </c>
      <c r="AJ629">
        <v>4.8979034999999999E-7</v>
      </c>
      <c r="AK629">
        <v>0</v>
      </c>
      <c r="AL629">
        <v>9.6325759999999996E-5</v>
      </c>
      <c r="AM629">
        <v>5.0118995000000002E-8</v>
      </c>
      <c r="AN629">
        <v>-1.0998777E-6</v>
      </c>
      <c r="AO629">
        <v>5.8028908000000001E-4</v>
      </c>
      <c r="AP629">
        <v>-0.13828623000000001</v>
      </c>
      <c r="AQ629">
        <v>-4.4082995E-2</v>
      </c>
      <c r="AR629">
        <v>0.10181828</v>
      </c>
      <c r="AS629">
        <v>-6.8722789000000006E-2</v>
      </c>
      <c r="AT629">
        <v>-4.1955803999999999E-2</v>
      </c>
      <c r="AU629">
        <v>1.4657076999999999E-2</v>
      </c>
      <c r="AV629">
        <v>-0.1</v>
      </c>
      <c r="AW629">
        <v>-0.46540443999999997</v>
      </c>
      <c r="AX629">
        <v>0</v>
      </c>
      <c r="AY629">
        <v>0.24192541000000001</v>
      </c>
      <c r="AZ629">
        <v>6.5942891000000003E-2</v>
      </c>
      <c r="BA629">
        <v>-0.19997113</v>
      </c>
      <c r="BB629">
        <v>4.9725846999999997E-2</v>
      </c>
    </row>
    <row r="630" spans="1:54" x14ac:dyDescent="0.2">
      <c r="A630">
        <v>2334</v>
      </c>
      <c r="B630">
        <v>5.9938378999999999</v>
      </c>
      <c r="C630">
        <v>0</v>
      </c>
      <c r="D630">
        <v>0.10375591000000001</v>
      </c>
      <c r="E630">
        <v>5.8900819999999996</v>
      </c>
      <c r="F630">
        <v>6.3361497</v>
      </c>
      <c r="G630">
        <v>6.297885</v>
      </c>
      <c r="H630">
        <v>6.2009604999999999</v>
      </c>
      <c r="I630">
        <v>5.3452491000000002</v>
      </c>
      <c r="J630">
        <v>0.38594015999999998</v>
      </c>
      <c r="K630">
        <v>0.46977129000000001</v>
      </c>
      <c r="L630">
        <v>9.6924457000000006E-2</v>
      </c>
      <c r="M630">
        <v>3.8264724E-2</v>
      </c>
      <c r="N630">
        <v>2.2234065000000001E-2</v>
      </c>
      <c r="O630">
        <v>4.0668413000000004E-3</v>
      </c>
      <c r="P630">
        <v>1.5618083E-4</v>
      </c>
      <c r="Q630">
        <v>3.4288814000000001E-3</v>
      </c>
      <c r="R630">
        <v>4.7629335999999998E-3</v>
      </c>
      <c r="S630">
        <v>1.4986342000000001E-3</v>
      </c>
      <c r="T630">
        <v>3.6795801E-3</v>
      </c>
      <c r="U630">
        <v>2.1241033999999999E-2</v>
      </c>
      <c r="V630">
        <v>3.7060601999999998E-3</v>
      </c>
      <c r="W630">
        <v>3.2137164000000003E-5</v>
      </c>
      <c r="X630">
        <v>5.8441726000000001E-3</v>
      </c>
      <c r="Y630">
        <v>2.6273936000000001E-2</v>
      </c>
      <c r="Z630">
        <v>1.8254587000000001E-3</v>
      </c>
      <c r="AA630">
        <v>2.8750314999999999E-2</v>
      </c>
      <c r="AB630">
        <v>2.6675342000000001E-3</v>
      </c>
      <c r="AC630">
        <v>2.8124348999999998E-3</v>
      </c>
      <c r="AD630">
        <v>1.4794382000000001E-3</v>
      </c>
      <c r="AE630">
        <v>1.1251231E-5</v>
      </c>
      <c r="AF630">
        <v>4.4103428000000001E-16</v>
      </c>
      <c r="AG630">
        <v>1.2581014E-5</v>
      </c>
      <c r="AH630">
        <v>1.9740675000000001E-5</v>
      </c>
      <c r="AI630">
        <v>9.9158434999999998E-6</v>
      </c>
      <c r="AJ630">
        <v>4.8979034999999999E-7</v>
      </c>
      <c r="AK630">
        <v>0</v>
      </c>
      <c r="AL630">
        <v>9.6325759999999996E-5</v>
      </c>
      <c r="AM630">
        <v>5.0118995000000002E-8</v>
      </c>
      <c r="AN630">
        <v>-1.0998777E-6</v>
      </c>
      <c r="AO630">
        <v>5.8028908000000001E-4</v>
      </c>
      <c r="AP630">
        <v>-0.13828623000000001</v>
      </c>
      <c r="AQ630">
        <v>-4.4082995E-2</v>
      </c>
      <c r="AR630">
        <v>0.10181828</v>
      </c>
      <c r="AS630">
        <v>-6.8722789000000006E-2</v>
      </c>
      <c r="AT630">
        <v>-4.1955803999999999E-2</v>
      </c>
      <c r="AU630">
        <v>1.4657076999999999E-2</v>
      </c>
      <c r="AV630">
        <v>-0.1</v>
      </c>
      <c r="AW630">
        <v>-0.46540443999999997</v>
      </c>
      <c r="AX630">
        <v>0</v>
      </c>
      <c r="AY630">
        <v>0.24192541000000001</v>
      </c>
      <c r="AZ630">
        <v>6.5942891000000003E-2</v>
      </c>
      <c r="BA630">
        <v>-0.19997113</v>
      </c>
      <c r="BB630">
        <v>4.9725846999999997E-2</v>
      </c>
    </row>
    <row r="631" spans="1:54" x14ac:dyDescent="0.2">
      <c r="A631">
        <v>2335</v>
      </c>
      <c r="B631">
        <v>5.9938378999999999</v>
      </c>
      <c r="C631">
        <v>0</v>
      </c>
      <c r="D631">
        <v>0.10375591000000001</v>
      </c>
      <c r="E631">
        <v>5.8900819999999996</v>
      </c>
      <c r="F631">
        <v>6.3361497</v>
      </c>
      <c r="G631">
        <v>6.297885</v>
      </c>
      <c r="H631">
        <v>6.2009604999999999</v>
      </c>
      <c r="I631">
        <v>5.3452491000000002</v>
      </c>
      <c r="J631">
        <v>0.38594015999999998</v>
      </c>
      <c r="K631">
        <v>0.46977129000000001</v>
      </c>
      <c r="L631">
        <v>9.6924457000000006E-2</v>
      </c>
      <c r="M631">
        <v>3.8264724E-2</v>
      </c>
      <c r="N631">
        <v>2.2234065000000001E-2</v>
      </c>
      <c r="O631">
        <v>4.0668413000000004E-3</v>
      </c>
      <c r="P631">
        <v>1.5618083E-4</v>
      </c>
      <c r="Q631">
        <v>3.4288814000000001E-3</v>
      </c>
      <c r="R631">
        <v>4.7629335999999998E-3</v>
      </c>
      <c r="S631">
        <v>1.4986342000000001E-3</v>
      </c>
      <c r="T631">
        <v>3.6795801E-3</v>
      </c>
      <c r="U631">
        <v>2.1241033999999999E-2</v>
      </c>
      <c r="V631">
        <v>3.7060601999999998E-3</v>
      </c>
      <c r="W631">
        <v>3.2137164000000003E-5</v>
      </c>
      <c r="X631">
        <v>5.8441726000000001E-3</v>
      </c>
      <c r="Y631">
        <v>2.6273936000000001E-2</v>
      </c>
      <c r="Z631">
        <v>1.8254587000000001E-3</v>
      </c>
      <c r="AA631">
        <v>2.8750314999999999E-2</v>
      </c>
      <c r="AB631">
        <v>2.6675342000000001E-3</v>
      </c>
      <c r="AC631">
        <v>2.8124348999999998E-3</v>
      </c>
      <c r="AD631">
        <v>1.4794382000000001E-3</v>
      </c>
      <c r="AE631">
        <v>1.1251231E-5</v>
      </c>
      <c r="AF631">
        <v>4.4103428000000001E-16</v>
      </c>
      <c r="AG631">
        <v>1.2581014E-5</v>
      </c>
      <c r="AH631">
        <v>1.9740675000000001E-5</v>
      </c>
      <c r="AI631">
        <v>9.9158434999999998E-6</v>
      </c>
      <c r="AJ631">
        <v>4.8979034999999999E-7</v>
      </c>
      <c r="AK631">
        <v>0</v>
      </c>
      <c r="AL631">
        <v>9.6325759999999996E-5</v>
      </c>
      <c r="AM631">
        <v>5.0118995000000002E-8</v>
      </c>
      <c r="AN631">
        <v>-1.0998777E-6</v>
      </c>
      <c r="AO631">
        <v>5.8028908000000001E-4</v>
      </c>
      <c r="AP631">
        <v>-0.13828623000000001</v>
      </c>
      <c r="AQ631">
        <v>-4.4082995E-2</v>
      </c>
      <c r="AR631">
        <v>0.10181828</v>
      </c>
      <c r="AS631">
        <v>-6.8722789000000006E-2</v>
      </c>
      <c r="AT631">
        <v>-4.1955803999999999E-2</v>
      </c>
      <c r="AU631">
        <v>1.4657076999999999E-2</v>
      </c>
      <c r="AV631">
        <v>-0.1</v>
      </c>
      <c r="AW631">
        <v>-0.46540443999999997</v>
      </c>
      <c r="AX631">
        <v>0</v>
      </c>
      <c r="AY631">
        <v>0.24192541000000001</v>
      </c>
      <c r="AZ631">
        <v>6.5942891000000003E-2</v>
      </c>
      <c r="BA631">
        <v>-0.19997113</v>
      </c>
      <c r="BB631">
        <v>4.9725846999999997E-2</v>
      </c>
    </row>
    <row r="632" spans="1:54" x14ac:dyDescent="0.2">
      <c r="A632">
        <v>2336</v>
      </c>
      <c r="B632">
        <v>5.9938378999999999</v>
      </c>
      <c r="C632">
        <v>0</v>
      </c>
      <c r="D632">
        <v>0.10375591000000001</v>
      </c>
      <c r="E632">
        <v>5.8900819999999996</v>
      </c>
      <c r="F632">
        <v>6.3361497</v>
      </c>
      <c r="G632">
        <v>6.297885</v>
      </c>
      <c r="H632">
        <v>6.2009604999999999</v>
      </c>
      <c r="I632">
        <v>5.3452491000000002</v>
      </c>
      <c r="J632">
        <v>0.38594015999999998</v>
      </c>
      <c r="K632">
        <v>0.46977129000000001</v>
      </c>
      <c r="L632">
        <v>9.6924457000000006E-2</v>
      </c>
      <c r="M632">
        <v>3.8264724E-2</v>
      </c>
      <c r="N632">
        <v>2.2234065000000001E-2</v>
      </c>
      <c r="O632">
        <v>4.0668413000000004E-3</v>
      </c>
      <c r="P632">
        <v>1.5618083E-4</v>
      </c>
      <c r="Q632">
        <v>3.4288814000000001E-3</v>
      </c>
      <c r="R632">
        <v>4.7629335999999998E-3</v>
      </c>
      <c r="S632">
        <v>1.4986342000000001E-3</v>
      </c>
      <c r="T632">
        <v>3.6795801E-3</v>
      </c>
      <c r="U632">
        <v>2.1241033999999999E-2</v>
      </c>
      <c r="V632">
        <v>3.7060601999999998E-3</v>
      </c>
      <c r="W632">
        <v>3.2137164000000003E-5</v>
      </c>
      <c r="X632">
        <v>5.8441726000000001E-3</v>
      </c>
      <c r="Y632">
        <v>2.6273936000000001E-2</v>
      </c>
      <c r="Z632">
        <v>1.8254587000000001E-3</v>
      </c>
      <c r="AA632">
        <v>2.8750314999999999E-2</v>
      </c>
      <c r="AB632">
        <v>2.6675342000000001E-3</v>
      </c>
      <c r="AC632">
        <v>2.8124348999999998E-3</v>
      </c>
      <c r="AD632">
        <v>1.4794382000000001E-3</v>
      </c>
      <c r="AE632">
        <v>1.1251231E-5</v>
      </c>
      <c r="AF632">
        <v>4.4103428000000001E-16</v>
      </c>
      <c r="AG632">
        <v>1.2581014E-5</v>
      </c>
      <c r="AH632">
        <v>1.9740675000000001E-5</v>
      </c>
      <c r="AI632">
        <v>9.9158434999999998E-6</v>
      </c>
      <c r="AJ632">
        <v>4.8979034999999999E-7</v>
      </c>
      <c r="AK632">
        <v>0</v>
      </c>
      <c r="AL632">
        <v>9.6325759999999996E-5</v>
      </c>
      <c r="AM632">
        <v>5.0118995000000002E-8</v>
      </c>
      <c r="AN632">
        <v>-1.0998777E-6</v>
      </c>
      <c r="AO632">
        <v>5.8028908000000001E-4</v>
      </c>
      <c r="AP632">
        <v>-0.13828623000000001</v>
      </c>
      <c r="AQ632">
        <v>-4.4082995E-2</v>
      </c>
      <c r="AR632">
        <v>0.10181828</v>
      </c>
      <c r="AS632">
        <v>-6.8722789000000006E-2</v>
      </c>
      <c r="AT632">
        <v>-4.1955803999999999E-2</v>
      </c>
      <c r="AU632">
        <v>1.4657076999999999E-2</v>
      </c>
      <c r="AV632">
        <v>-0.1</v>
      </c>
      <c r="AW632">
        <v>-0.46540443999999997</v>
      </c>
      <c r="AX632">
        <v>0</v>
      </c>
      <c r="AY632">
        <v>0.24192541000000001</v>
      </c>
      <c r="AZ632">
        <v>6.5942891000000003E-2</v>
      </c>
      <c r="BA632">
        <v>-0.19997113</v>
      </c>
      <c r="BB632">
        <v>4.9725846999999997E-2</v>
      </c>
    </row>
    <row r="633" spans="1:54" x14ac:dyDescent="0.2">
      <c r="A633">
        <v>2337</v>
      </c>
      <c r="B633">
        <v>5.9938378999999999</v>
      </c>
      <c r="C633">
        <v>0</v>
      </c>
      <c r="D633">
        <v>0.10375591000000001</v>
      </c>
      <c r="E633">
        <v>5.8900819999999996</v>
      </c>
      <c r="F633">
        <v>6.3361497</v>
      </c>
      <c r="G633">
        <v>6.297885</v>
      </c>
      <c r="H633">
        <v>6.2009604999999999</v>
      </c>
      <c r="I633">
        <v>5.3452491000000002</v>
      </c>
      <c r="J633">
        <v>0.38594015999999998</v>
      </c>
      <c r="K633">
        <v>0.46977129000000001</v>
      </c>
      <c r="L633">
        <v>9.6924457000000006E-2</v>
      </c>
      <c r="M633">
        <v>3.8264724E-2</v>
      </c>
      <c r="N633">
        <v>2.2234065000000001E-2</v>
      </c>
      <c r="O633">
        <v>4.0668413000000004E-3</v>
      </c>
      <c r="P633">
        <v>1.5618083E-4</v>
      </c>
      <c r="Q633">
        <v>3.4288814000000001E-3</v>
      </c>
      <c r="R633">
        <v>4.7629335999999998E-3</v>
      </c>
      <c r="S633">
        <v>1.4986342000000001E-3</v>
      </c>
      <c r="T633">
        <v>3.6795801E-3</v>
      </c>
      <c r="U633">
        <v>2.1241033999999999E-2</v>
      </c>
      <c r="V633">
        <v>3.7060601999999998E-3</v>
      </c>
      <c r="W633">
        <v>3.2137164000000003E-5</v>
      </c>
      <c r="X633">
        <v>5.8441726000000001E-3</v>
      </c>
      <c r="Y633">
        <v>2.6273936000000001E-2</v>
      </c>
      <c r="Z633">
        <v>1.8254587000000001E-3</v>
      </c>
      <c r="AA633">
        <v>2.8750314999999999E-2</v>
      </c>
      <c r="AB633">
        <v>2.6675342000000001E-3</v>
      </c>
      <c r="AC633">
        <v>2.8124348999999998E-3</v>
      </c>
      <c r="AD633">
        <v>1.4794382000000001E-3</v>
      </c>
      <c r="AE633">
        <v>1.1251231E-5</v>
      </c>
      <c r="AF633">
        <v>4.4103428000000001E-16</v>
      </c>
      <c r="AG633">
        <v>1.2581014E-5</v>
      </c>
      <c r="AH633">
        <v>1.9740675000000001E-5</v>
      </c>
      <c r="AI633">
        <v>9.9158434999999998E-6</v>
      </c>
      <c r="AJ633">
        <v>4.8979034999999999E-7</v>
      </c>
      <c r="AK633">
        <v>0</v>
      </c>
      <c r="AL633">
        <v>9.6325759999999996E-5</v>
      </c>
      <c r="AM633">
        <v>5.0118995000000002E-8</v>
      </c>
      <c r="AN633">
        <v>-1.0998777E-6</v>
      </c>
      <c r="AO633">
        <v>5.8028908000000001E-4</v>
      </c>
      <c r="AP633">
        <v>-0.13828623000000001</v>
      </c>
      <c r="AQ633">
        <v>-4.4082995E-2</v>
      </c>
      <c r="AR633">
        <v>0.10181828</v>
      </c>
      <c r="AS633">
        <v>-6.8722789000000006E-2</v>
      </c>
      <c r="AT633">
        <v>-4.1955803999999999E-2</v>
      </c>
      <c r="AU633">
        <v>1.4657076999999999E-2</v>
      </c>
      <c r="AV633">
        <v>-0.1</v>
      </c>
      <c r="AW633">
        <v>-0.46540443999999997</v>
      </c>
      <c r="AX633">
        <v>0</v>
      </c>
      <c r="AY633">
        <v>0.24192541000000001</v>
      </c>
      <c r="AZ633">
        <v>6.5942891000000003E-2</v>
      </c>
      <c r="BA633">
        <v>-0.19997113</v>
      </c>
      <c r="BB633">
        <v>4.9725846999999997E-2</v>
      </c>
    </row>
    <row r="634" spans="1:54" x14ac:dyDescent="0.2">
      <c r="A634">
        <v>2338</v>
      </c>
      <c r="B634">
        <v>5.9938378999999999</v>
      </c>
      <c r="C634">
        <v>0</v>
      </c>
      <c r="D634">
        <v>0.10375591000000001</v>
      </c>
      <c r="E634">
        <v>5.8900819999999996</v>
      </c>
      <c r="F634">
        <v>6.3361497</v>
      </c>
      <c r="G634">
        <v>6.297885</v>
      </c>
      <c r="H634">
        <v>6.2009604999999999</v>
      </c>
      <c r="I634">
        <v>5.3452491000000002</v>
      </c>
      <c r="J634">
        <v>0.38594015999999998</v>
      </c>
      <c r="K634">
        <v>0.46977129000000001</v>
      </c>
      <c r="L634">
        <v>9.6924457000000006E-2</v>
      </c>
      <c r="M634">
        <v>3.8264724E-2</v>
      </c>
      <c r="N634">
        <v>2.2234065000000001E-2</v>
      </c>
      <c r="O634">
        <v>4.0668413000000004E-3</v>
      </c>
      <c r="P634">
        <v>1.5618083E-4</v>
      </c>
      <c r="Q634">
        <v>3.4288814000000001E-3</v>
      </c>
      <c r="R634">
        <v>4.7629335999999998E-3</v>
      </c>
      <c r="S634">
        <v>1.4986342000000001E-3</v>
      </c>
      <c r="T634">
        <v>3.6795801E-3</v>
      </c>
      <c r="U634">
        <v>2.1241033999999999E-2</v>
      </c>
      <c r="V634">
        <v>3.7060601999999998E-3</v>
      </c>
      <c r="W634">
        <v>3.2137164000000003E-5</v>
      </c>
      <c r="X634">
        <v>5.8441726000000001E-3</v>
      </c>
      <c r="Y634">
        <v>2.6273936000000001E-2</v>
      </c>
      <c r="Z634">
        <v>1.8254587000000001E-3</v>
      </c>
      <c r="AA634">
        <v>2.8750314999999999E-2</v>
      </c>
      <c r="AB634">
        <v>2.6675342000000001E-3</v>
      </c>
      <c r="AC634">
        <v>2.8124348999999998E-3</v>
      </c>
      <c r="AD634">
        <v>1.4794382000000001E-3</v>
      </c>
      <c r="AE634">
        <v>1.1251231E-5</v>
      </c>
      <c r="AF634">
        <v>4.4103428000000001E-16</v>
      </c>
      <c r="AG634">
        <v>1.2581014E-5</v>
      </c>
      <c r="AH634">
        <v>1.9740675000000001E-5</v>
      </c>
      <c r="AI634">
        <v>9.9158434999999998E-6</v>
      </c>
      <c r="AJ634">
        <v>4.8979034999999999E-7</v>
      </c>
      <c r="AK634">
        <v>0</v>
      </c>
      <c r="AL634">
        <v>9.6325759999999996E-5</v>
      </c>
      <c r="AM634">
        <v>5.0118995000000002E-8</v>
      </c>
      <c r="AN634">
        <v>-1.0998777E-6</v>
      </c>
      <c r="AO634">
        <v>5.8028908000000001E-4</v>
      </c>
      <c r="AP634">
        <v>-0.13828623000000001</v>
      </c>
      <c r="AQ634">
        <v>-4.4082995E-2</v>
      </c>
      <c r="AR634">
        <v>0.10181828</v>
      </c>
      <c r="AS634">
        <v>-6.8722789000000006E-2</v>
      </c>
      <c r="AT634">
        <v>-4.1955803999999999E-2</v>
      </c>
      <c r="AU634">
        <v>1.4657076999999999E-2</v>
      </c>
      <c r="AV634">
        <v>-0.1</v>
      </c>
      <c r="AW634">
        <v>-0.46540443999999997</v>
      </c>
      <c r="AX634">
        <v>0</v>
      </c>
      <c r="AY634">
        <v>0.24192541000000001</v>
      </c>
      <c r="AZ634">
        <v>6.5942891000000003E-2</v>
      </c>
      <c r="BA634">
        <v>-0.19997113</v>
      </c>
      <c r="BB634">
        <v>4.9725846999999997E-2</v>
      </c>
    </row>
    <row r="635" spans="1:54" x14ac:dyDescent="0.2">
      <c r="A635">
        <v>2339</v>
      </c>
      <c r="B635">
        <v>5.9938378999999999</v>
      </c>
      <c r="C635">
        <v>0</v>
      </c>
      <c r="D635">
        <v>0.10375591000000001</v>
      </c>
      <c r="E635">
        <v>5.8900819999999996</v>
      </c>
      <c r="F635">
        <v>6.3361497</v>
      </c>
      <c r="G635">
        <v>6.297885</v>
      </c>
      <c r="H635">
        <v>6.2009604999999999</v>
      </c>
      <c r="I635">
        <v>5.3452491000000002</v>
      </c>
      <c r="J635">
        <v>0.38594015999999998</v>
      </c>
      <c r="K635">
        <v>0.46977129000000001</v>
      </c>
      <c r="L635">
        <v>9.6924457000000006E-2</v>
      </c>
      <c r="M635">
        <v>3.8264724E-2</v>
      </c>
      <c r="N635">
        <v>2.2234065000000001E-2</v>
      </c>
      <c r="O635">
        <v>4.0668413000000004E-3</v>
      </c>
      <c r="P635">
        <v>1.5618083E-4</v>
      </c>
      <c r="Q635">
        <v>3.4288814000000001E-3</v>
      </c>
      <c r="R635">
        <v>4.7629335999999998E-3</v>
      </c>
      <c r="S635">
        <v>1.4986342000000001E-3</v>
      </c>
      <c r="T635">
        <v>3.6795801E-3</v>
      </c>
      <c r="U635">
        <v>2.1241033999999999E-2</v>
      </c>
      <c r="V635">
        <v>3.7060601999999998E-3</v>
      </c>
      <c r="W635">
        <v>3.2137164000000003E-5</v>
      </c>
      <c r="X635">
        <v>5.8441726000000001E-3</v>
      </c>
      <c r="Y635">
        <v>2.6273936000000001E-2</v>
      </c>
      <c r="Z635">
        <v>1.8254587000000001E-3</v>
      </c>
      <c r="AA635">
        <v>2.8750314999999999E-2</v>
      </c>
      <c r="AB635">
        <v>2.6675342000000001E-3</v>
      </c>
      <c r="AC635">
        <v>2.8124348999999998E-3</v>
      </c>
      <c r="AD635">
        <v>1.4794382000000001E-3</v>
      </c>
      <c r="AE635">
        <v>1.1251231E-5</v>
      </c>
      <c r="AF635">
        <v>4.4103428000000001E-16</v>
      </c>
      <c r="AG635">
        <v>1.2581014E-5</v>
      </c>
      <c r="AH635">
        <v>1.9740675000000001E-5</v>
      </c>
      <c r="AI635">
        <v>9.9158434999999998E-6</v>
      </c>
      <c r="AJ635">
        <v>4.8979034999999999E-7</v>
      </c>
      <c r="AK635">
        <v>0</v>
      </c>
      <c r="AL635">
        <v>9.6325759999999996E-5</v>
      </c>
      <c r="AM635">
        <v>5.0118995000000002E-8</v>
      </c>
      <c r="AN635">
        <v>-1.0998777E-6</v>
      </c>
      <c r="AO635">
        <v>5.8028908000000001E-4</v>
      </c>
      <c r="AP635">
        <v>-0.13828623000000001</v>
      </c>
      <c r="AQ635">
        <v>-4.4082995E-2</v>
      </c>
      <c r="AR635">
        <v>0.10181828</v>
      </c>
      <c r="AS635">
        <v>-6.8722789000000006E-2</v>
      </c>
      <c r="AT635">
        <v>-4.1955803999999999E-2</v>
      </c>
      <c r="AU635">
        <v>1.4657076999999999E-2</v>
      </c>
      <c r="AV635">
        <v>-0.1</v>
      </c>
      <c r="AW635">
        <v>-0.46540443999999997</v>
      </c>
      <c r="AX635">
        <v>0</v>
      </c>
      <c r="AY635">
        <v>0.24192541000000001</v>
      </c>
      <c r="AZ635">
        <v>6.5942891000000003E-2</v>
      </c>
      <c r="BA635">
        <v>-0.19997113</v>
      </c>
      <c r="BB635">
        <v>4.9725846999999997E-2</v>
      </c>
    </row>
    <row r="636" spans="1:54" x14ac:dyDescent="0.2">
      <c r="A636">
        <v>2340</v>
      </c>
      <c r="B636">
        <v>5.9938378999999999</v>
      </c>
      <c r="C636">
        <v>0</v>
      </c>
      <c r="D636">
        <v>0.10375591000000001</v>
      </c>
      <c r="E636">
        <v>5.8900819999999996</v>
      </c>
      <c r="F636">
        <v>6.3361497</v>
      </c>
      <c r="G636">
        <v>6.297885</v>
      </c>
      <c r="H636">
        <v>6.2009604999999999</v>
      </c>
      <c r="I636">
        <v>5.3452491000000002</v>
      </c>
      <c r="J636">
        <v>0.38594015999999998</v>
      </c>
      <c r="K636">
        <v>0.46977129000000001</v>
      </c>
      <c r="L636">
        <v>9.6924457000000006E-2</v>
      </c>
      <c r="M636">
        <v>3.8264724E-2</v>
      </c>
      <c r="N636">
        <v>2.2234065000000001E-2</v>
      </c>
      <c r="O636">
        <v>4.0668413000000004E-3</v>
      </c>
      <c r="P636">
        <v>1.5618083E-4</v>
      </c>
      <c r="Q636">
        <v>3.4288814000000001E-3</v>
      </c>
      <c r="R636">
        <v>4.7629335999999998E-3</v>
      </c>
      <c r="S636">
        <v>1.4986342000000001E-3</v>
      </c>
      <c r="T636">
        <v>3.6795801E-3</v>
      </c>
      <c r="U636">
        <v>2.1241033999999999E-2</v>
      </c>
      <c r="V636">
        <v>3.7060601999999998E-3</v>
      </c>
      <c r="W636">
        <v>3.2137164000000003E-5</v>
      </c>
      <c r="X636">
        <v>5.8441726000000001E-3</v>
      </c>
      <c r="Y636">
        <v>2.6273936000000001E-2</v>
      </c>
      <c r="Z636">
        <v>1.8254587000000001E-3</v>
      </c>
      <c r="AA636">
        <v>2.8750314999999999E-2</v>
      </c>
      <c r="AB636">
        <v>2.6675342000000001E-3</v>
      </c>
      <c r="AC636">
        <v>2.8124348999999998E-3</v>
      </c>
      <c r="AD636">
        <v>1.4794382000000001E-3</v>
      </c>
      <c r="AE636">
        <v>1.1251231E-5</v>
      </c>
      <c r="AF636">
        <v>4.4103428000000001E-16</v>
      </c>
      <c r="AG636">
        <v>1.2581014E-5</v>
      </c>
      <c r="AH636">
        <v>1.9740675000000001E-5</v>
      </c>
      <c r="AI636">
        <v>9.9158434999999998E-6</v>
      </c>
      <c r="AJ636">
        <v>4.8979034999999999E-7</v>
      </c>
      <c r="AK636">
        <v>0</v>
      </c>
      <c r="AL636">
        <v>9.6325759999999996E-5</v>
      </c>
      <c r="AM636">
        <v>5.0118995000000002E-8</v>
      </c>
      <c r="AN636">
        <v>-1.0998777E-6</v>
      </c>
      <c r="AO636">
        <v>5.8028908000000001E-4</v>
      </c>
      <c r="AP636">
        <v>-0.13828623000000001</v>
      </c>
      <c r="AQ636">
        <v>-4.4082995E-2</v>
      </c>
      <c r="AR636">
        <v>0.10181828</v>
      </c>
      <c r="AS636">
        <v>-6.8722789000000006E-2</v>
      </c>
      <c r="AT636">
        <v>-4.1955803999999999E-2</v>
      </c>
      <c r="AU636">
        <v>1.4657076999999999E-2</v>
      </c>
      <c r="AV636">
        <v>-0.1</v>
      </c>
      <c r="AW636">
        <v>-0.46540443999999997</v>
      </c>
      <c r="AX636">
        <v>0</v>
      </c>
      <c r="AY636">
        <v>0.24192541000000001</v>
      </c>
      <c r="AZ636">
        <v>6.5942891000000003E-2</v>
      </c>
      <c r="BA636">
        <v>-0.19997113</v>
      </c>
      <c r="BB636">
        <v>4.9725846999999997E-2</v>
      </c>
    </row>
    <row r="637" spans="1:54" x14ac:dyDescent="0.2">
      <c r="A637">
        <v>2341</v>
      </c>
      <c r="B637">
        <v>5.9938378999999999</v>
      </c>
      <c r="C637">
        <v>0</v>
      </c>
      <c r="D637">
        <v>0.10375591000000001</v>
      </c>
      <c r="E637">
        <v>5.8900819999999996</v>
      </c>
      <c r="F637">
        <v>6.3361497</v>
      </c>
      <c r="G637">
        <v>6.297885</v>
      </c>
      <c r="H637">
        <v>6.2009604999999999</v>
      </c>
      <c r="I637">
        <v>5.3452491000000002</v>
      </c>
      <c r="J637">
        <v>0.38594015999999998</v>
      </c>
      <c r="K637">
        <v>0.46977129000000001</v>
      </c>
      <c r="L637">
        <v>9.6924457000000006E-2</v>
      </c>
      <c r="M637">
        <v>3.8264724E-2</v>
      </c>
      <c r="N637">
        <v>2.2234065000000001E-2</v>
      </c>
      <c r="O637">
        <v>4.0668413000000004E-3</v>
      </c>
      <c r="P637">
        <v>1.5618083E-4</v>
      </c>
      <c r="Q637">
        <v>3.4288814000000001E-3</v>
      </c>
      <c r="R637">
        <v>4.7629335999999998E-3</v>
      </c>
      <c r="S637">
        <v>1.4986342000000001E-3</v>
      </c>
      <c r="T637">
        <v>3.6795801E-3</v>
      </c>
      <c r="U637">
        <v>2.1241033999999999E-2</v>
      </c>
      <c r="V637">
        <v>3.7060601999999998E-3</v>
      </c>
      <c r="W637">
        <v>3.2137164000000003E-5</v>
      </c>
      <c r="X637">
        <v>5.8441726000000001E-3</v>
      </c>
      <c r="Y637">
        <v>2.6273936000000001E-2</v>
      </c>
      <c r="Z637">
        <v>1.8254587000000001E-3</v>
      </c>
      <c r="AA637">
        <v>2.8750314999999999E-2</v>
      </c>
      <c r="AB637">
        <v>2.6675342000000001E-3</v>
      </c>
      <c r="AC637">
        <v>2.8124348999999998E-3</v>
      </c>
      <c r="AD637">
        <v>1.4794382000000001E-3</v>
      </c>
      <c r="AE637">
        <v>1.1251231E-5</v>
      </c>
      <c r="AF637">
        <v>4.4103428000000001E-16</v>
      </c>
      <c r="AG637">
        <v>1.2581014E-5</v>
      </c>
      <c r="AH637">
        <v>1.9740675000000001E-5</v>
      </c>
      <c r="AI637">
        <v>9.9158434999999998E-6</v>
      </c>
      <c r="AJ637">
        <v>4.8979034999999999E-7</v>
      </c>
      <c r="AK637">
        <v>0</v>
      </c>
      <c r="AL637">
        <v>9.6325759999999996E-5</v>
      </c>
      <c r="AM637">
        <v>5.0118995000000002E-8</v>
      </c>
      <c r="AN637">
        <v>-1.0998777E-6</v>
      </c>
      <c r="AO637">
        <v>5.8028908000000001E-4</v>
      </c>
      <c r="AP637">
        <v>-0.13828623000000001</v>
      </c>
      <c r="AQ637">
        <v>-4.4082995E-2</v>
      </c>
      <c r="AR637">
        <v>0.10181828</v>
      </c>
      <c r="AS637">
        <v>-6.8722789000000006E-2</v>
      </c>
      <c r="AT637">
        <v>-4.1955803999999999E-2</v>
      </c>
      <c r="AU637">
        <v>1.4657076999999999E-2</v>
      </c>
      <c r="AV637">
        <v>-0.1</v>
      </c>
      <c r="AW637">
        <v>-0.46540443999999997</v>
      </c>
      <c r="AX637">
        <v>0</v>
      </c>
      <c r="AY637">
        <v>0.24192541000000001</v>
      </c>
      <c r="AZ637">
        <v>6.5942891000000003E-2</v>
      </c>
      <c r="BA637">
        <v>-0.19997113</v>
      </c>
      <c r="BB637">
        <v>4.9725846999999997E-2</v>
      </c>
    </row>
    <row r="638" spans="1:54" x14ac:dyDescent="0.2">
      <c r="A638">
        <v>2342</v>
      </c>
      <c r="B638">
        <v>5.9938378999999999</v>
      </c>
      <c r="C638">
        <v>0</v>
      </c>
      <c r="D638">
        <v>0.10375591000000001</v>
      </c>
      <c r="E638">
        <v>5.8900819999999996</v>
      </c>
      <c r="F638">
        <v>6.3361497</v>
      </c>
      <c r="G638">
        <v>6.297885</v>
      </c>
      <c r="H638">
        <v>6.2009604999999999</v>
      </c>
      <c r="I638">
        <v>5.3452491000000002</v>
      </c>
      <c r="J638">
        <v>0.38594015999999998</v>
      </c>
      <c r="K638">
        <v>0.46977129000000001</v>
      </c>
      <c r="L638">
        <v>9.6924457000000006E-2</v>
      </c>
      <c r="M638">
        <v>3.8264724E-2</v>
      </c>
      <c r="N638">
        <v>2.2234065000000001E-2</v>
      </c>
      <c r="O638">
        <v>4.0668413000000004E-3</v>
      </c>
      <c r="P638">
        <v>1.5618083E-4</v>
      </c>
      <c r="Q638">
        <v>3.4288814000000001E-3</v>
      </c>
      <c r="R638">
        <v>4.7629335999999998E-3</v>
      </c>
      <c r="S638">
        <v>1.4986342000000001E-3</v>
      </c>
      <c r="T638">
        <v>3.6795801E-3</v>
      </c>
      <c r="U638">
        <v>2.1241033999999999E-2</v>
      </c>
      <c r="V638">
        <v>3.7060601999999998E-3</v>
      </c>
      <c r="W638">
        <v>3.2137164000000003E-5</v>
      </c>
      <c r="X638">
        <v>5.8441726000000001E-3</v>
      </c>
      <c r="Y638">
        <v>2.6273936000000001E-2</v>
      </c>
      <c r="Z638">
        <v>1.8254587000000001E-3</v>
      </c>
      <c r="AA638">
        <v>2.8750314999999999E-2</v>
      </c>
      <c r="AB638">
        <v>2.6675342000000001E-3</v>
      </c>
      <c r="AC638">
        <v>2.8124348999999998E-3</v>
      </c>
      <c r="AD638">
        <v>1.4794382000000001E-3</v>
      </c>
      <c r="AE638">
        <v>1.1251231E-5</v>
      </c>
      <c r="AF638">
        <v>4.4103428000000001E-16</v>
      </c>
      <c r="AG638">
        <v>1.2581014E-5</v>
      </c>
      <c r="AH638">
        <v>1.9740675000000001E-5</v>
      </c>
      <c r="AI638">
        <v>9.9158434999999998E-6</v>
      </c>
      <c r="AJ638">
        <v>4.8979034999999999E-7</v>
      </c>
      <c r="AK638">
        <v>0</v>
      </c>
      <c r="AL638">
        <v>9.6325759999999996E-5</v>
      </c>
      <c r="AM638">
        <v>5.0118995000000002E-8</v>
      </c>
      <c r="AN638">
        <v>-1.0998777E-6</v>
      </c>
      <c r="AO638">
        <v>5.8028908000000001E-4</v>
      </c>
      <c r="AP638">
        <v>-0.13828623000000001</v>
      </c>
      <c r="AQ638">
        <v>-4.4082995E-2</v>
      </c>
      <c r="AR638">
        <v>0.10181828</v>
      </c>
      <c r="AS638">
        <v>-6.8722789000000006E-2</v>
      </c>
      <c r="AT638">
        <v>-4.1955803999999999E-2</v>
      </c>
      <c r="AU638">
        <v>1.4657076999999999E-2</v>
      </c>
      <c r="AV638">
        <v>-0.1</v>
      </c>
      <c r="AW638">
        <v>-0.46540443999999997</v>
      </c>
      <c r="AX638">
        <v>0</v>
      </c>
      <c r="AY638">
        <v>0.24192541000000001</v>
      </c>
      <c r="AZ638">
        <v>6.5942891000000003E-2</v>
      </c>
      <c r="BA638">
        <v>-0.19997113</v>
      </c>
      <c r="BB638">
        <v>4.9725846999999997E-2</v>
      </c>
    </row>
    <row r="639" spans="1:54" x14ac:dyDescent="0.2">
      <c r="A639">
        <v>2343</v>
      </c>
      <c r="B639">
        <v>5.9938378999999999</v>
      </c>
      <c r="C639">
        <v>0</v>
      </c>
      <c r="D639">
        <v>0.10375591000000001</v>
      </c>
      <c r="E639">
        <v>5.8900819999999996</v>
      </c>
      <c r="F639">
        <v>6.3361497</v>
      </c>
      <c r="G639">
        <v>6.297885</v>
      </c>
      <c r="H639">
        <v>6.2009604999999999</v>
      </c>
      <c r="I639">
        <v>5.3452491000000002</v>
      </c>
      <c r="J639">
        <v>0.38594015999999998</v>
      </c>
      <c r="K639">
        <v>0.46977129000000001</v>
      </c>
      <c r="L639">
        <v>9.6924457000000006E-2</v>
      </c>
      <c r="M639">
        <v>3.8264724E-2</v>
      </c>
      <c r="N639">
        <v>2.2234065000000001E-2</v>
      </c>
      <c r="O639">
        <v>4.0668413000000004E-3</v>
      </c>
      <c r="P639">
        <v>1.5618083E-4</v>
      </c>
      <c r="Q639">
        <v>3.4288814000000001E-3</v>
      </c>
      <c r="R639">
        <v>4.7629335999999998E-3</v>
      </c>
      <c r="S639">
        <v>1.4986342000000001E-3</v>
      </c>
      <c r="T639">
        <v>3.6795801E-3</v>
      </c>
      <c r="U639">
        <v>2.1241033999999999E-2</v>
      </c>
      <c r="V639">
        <v>3.7060601999999998E-3</v>
      </c>
      <c r="W639">
        <v>3.2137164000000003E-5</v>
      </c>
      <c r="X639">
        <v>5.8441726000000001E-3</v>
      </c>
      <c r="Y639">
        <v>2.6273936000000001E-2</v>
      </c>
      <c r="Z639">
        <v>1.8254587000000001E-3</v>
      </c>
      <c r="AA639">
        <v>2.8750314999999999E-2</v>
      </c>
      <c r="AB639">
        <v>2.6675342000000001E-3</v>
      </c>
      <c r="AC639">
        <v>2.8124348999999998E-3</v>
      </c>
      <c r="AD639">
        <v>1.4794382000000001E-3</v>
      </c>
      <c r="AE639">
        <v>1.1251231E-5</v>
      </c>
      <c r="AF639">
        <v>4.4103428000000001E-16</v>
      </c>
      <c r="AG639">
        <v>1.2581014E-5</v>
      </c>
      <c r="AH639">
        <v>1.9740675000000001E-5</v>
      </c>
      <c r="AI639">
        <v>9.9158434999999998E-6</v>
      </c>
      <c r="AJ639">
        <v>4.8979034999999999E-7</v>
      </c>
      <c r="AK639">
        <v>0</v>
      </c>
      <c r="AL639">
        <v>9.6325759999999996E-5</v>
      </c>
      <c r="AM639">
        <v>5.0118995000000002E-8</v>
      </c>
      <c r="AN639">
        <v>-1.0998777E-6</v>
      </c>
      <c r="AO639">
        <v>5.8028908000000001E-4</v>
      </c>
      <c r="AP639">
        <v>-0.13828623000000001</v>
      </c>
      <c r="AQ639">
        <v>-4.4082995E-2</v>
      </c>
      <c r="AR639">
        <v>0.10181828</v>
      </c>
      <c r="AS639">
        <v>-6.8722789000000006E-2</v>
      </c>
      <c r="AT639">
        <v>-4.1955803999999999E-2</v>
      </c>
      <c r="AU639">
        <v>1.4657076999999999E-2</v>
      </c>
      <c r="AV639">
        <v>-0.1</v>
      </c>
      <c r="AW639">
        <v>-0.46540443999999997</v>
      </c>
      <c r="AX639">
        <v>0</v>
      </c>
      <c r="AY639">
        <v>0.24192541000000001</v>
      </c>
      <c r="AZ639">
        <v>6.5942891000000003E-2</v>
      </c>
      <c r="BA639">
        <v>-0.19997113</v>
      </c>
      <c r="BB639">
        <v>4.9725846999999997E-2</v>
      </c>
    </row>
    <row r="640" spans="1:54" x14ac:dyDescent="0.2">
      <c r="A640">
        <v>2344</v>
      </c>
      <c r="B640">
        <v>5.9938378999999999</v>
      </c>
      <c r="C640">
        <v>0</v>
      </c>
      <c r="D640">
        <v>0.10375591000000001</v>
      </c>
      <c r="E640">
        <v>5.8900819999999996</v>
      </c>
      <c r="F640">
        <v>6.3361497</v>
      </c>
      <c r="G640">
        <v>6.297885</v>
      </c>
      <c r="H640">
        <v>6.2009604999999999</v>
      </c>
      <c r="I640">
        <v>5.3452491000000002</v>
      </c>
      <c r="J640">
        <v>0.38594015999999998</v>
      </c>
      <c r="K640">
        <v>0.46977129000000001</v>
      </c>
      <c r="L640">
        <v>9.6924457000000006E-2</v>
      </c>
      <c r="M640">
        <v>3.8264724E-2</v>
      </c>
      <c r="N640">
        <v>2.2234065000000001E-2</v>
      </c>
      <c r="O640">
        <v>4.0668413000000004E-3</v>
      </c>
      <c r="P640">
        <v>1.5618083E-4</v>
      </c>
      <c r="Q640">
        <v>3.4288814000000001E-3</v>
      </c>
      <c r="R640">
        <v>4.7629335999999998E-3</v>
      </c>
      <c r="S640">
        <v>1.4986342000000001E-3</v>
      </c>
      <c r="T640">
        <v>3.6795801E-3</v>
      </c>
      <c r="U640">
        <v>2.1241033999999999E-2</v>
      </c>
      <c r="V640">
        <v>3.7060601999999998E-3</v>
      </c>
      <c r="W640">
        <v>3.2137164000000003E-5</v>
      </c>
      <c r="X640">
        <v>5.8441726000000001E-3</v>
      </c>
      <c r="Y640">
        <v>2.6273936000000001E-2</v>
      </c>
      <c r="Z640">
        <v>1.8254587000000001E-3</v>
      </c>
      <c r="AA640">
        <v>2.8750314999999999E-2</v>
      </c>
      <c r="AB640">
        <v>2.6675342000000001E-3</v>
      </c>
      <c r="AC640">
        <v>2.8124348999999998E-3</v>
      </c>
      <c r="AD640">
        <v>1.4794382000000001E-3</v>
      </c>
      <c r="AE640">
        <v>1.1251231E-5</v>
      </c>
      <c r="AF640">
        <v>4.4103428000000001E-16</v>
      </c>
      <c r="AG640">
        <v>1.2581014E-5</v>
      </c>
      <c r="AH640">
        <v>1.9740675000000001E-5</v>
      </c>
      <c r="AI640">
        <v>9.9158434999999998E-6</v>
      </c>
      <c r="AJ640">
        <v>4.8979034999999999E-7</v>
      </c>
      <c r="AK640">
        <v>0</v>
      </c>
      <c r="AL640">
        <v>9.6325759999999996E-5</v>
      </c>
      <c r="AM640">
        <v>5.0118995000000002E-8</v>
      </c>
      <c r="AN640">
        <v>-1.0998777E-6</v>
      </c>
      <c r="AO640">
        <v>5.8028908000000001E-4</v>
      </c>
      <c r="AP640">
        <v>-0.13828623000000001</v>
      </c>
      <c r="AQ640">
        <v>-4.4082995E-2</v>
      </c>
      <c r="AR640">
        <v>0.10181828</v>
      </c>
      <c r="AS640">
        <v>-6.8722789000000006E-2</v>
      </c>
      <c r="AT640">
        <v>-4.1955803999999999E-2</v>
      </c>
      <c r="AU640">
        <v>1.4657076999999999E-2</v>
      </c>
      <c r="AV640">
        <v>-0.1</v>
      </c>
      <c r="AW640">
        <v>-0.46540443999999997</v>
      </c>
      <c r="AX640">
        <v>0</v>
      </c>
      <c r="AY640">
        <v>0.24192541000000001</v>
      </c>
      <c r="AZ640">
        <v>6.5942891000000003E-2</v>
      </c>
      <c r="BA640">
        <v>-0.19997113</v>
      </c>
      <c r="BB640">
        <v>4.9725846999999997E-2</v>
      </c>
    </row>
    <row r="641" spans="1:54" x14ac:dyDescent="0.2">
      <c r="A641">
        <v>2345</v>
      </c>
      <c r="B641">
        <v>5.9938378999999999</v>
      </c>
      <c r="C641">
        <v>0</v>
      </c>
      <c r="D641">
        <v>0.10375591000000001</v>
      </c>
      <c r="E641">
        <v>5.8900819999999996</v>
      </c>
      <c r="F641">
        <v>6.3361497</v>
      </c>
      <c r="G641">
        <v>6.297885</v>
      </c>
      <c r="H641">
        <v>6.2009604999999999</v>
      </c>
      <c r="I641">
        <v>5.3452491000000002</v>
      </c>
      <c r="J641">
        <v>0.38594015999999998</v>
      </c>
      <c r="K641">
        <v>0.46977129000000001</v>
      </c>
      <c r="L641">
        <v>9.6924457000000006E-2</v>
      </c>
      <c r="M641">
        <v>3.8264724E-2</v>
      </c>
      <c r="N641">
        <v>2.2234065000000001E-2</v>
      </c>
      <c r="O641">
        <v>4.0668413000000004E-3</v>
      </c>
      <c r="P641">
        <v>1.5618083E-4</v>
      </c>
      <c r="Q641">
        <v>3.4288814000000001E-3</v>
      </c>
      <c r="R641">
        <v>4.7629335999999998E-3</v>
      </c>
      <c r="S641">
        <v>1.4986342000000001E-3</v>
      </c>
      <c r="T641">
        <v>3.6795801E-3</v>
      </c>
      <c r="U641">
        <v>2.1241033999999999E-2</v>
      </c>
      <c r="V641">
        <v>3.7060601999999998E-3</v>
      </c>
      <c r="W641">
        <v>3.2137164000000003E-5</v>
      </c>
      <c r="X641">
        <v>5.8441726000000001E-3</v>
      </c>
      <c r="Y641">
        <v>2.6273936000000001E-2</v>
      </c>
      <c r="Z641">
        <v>1.8254587000000001E-3</v>
      </c>
      <c r="AA641">
        <v>2.8750314999999999E-2</v>
      </c>
      <c r="AB641">
        <v>2.6675342000000001E-3</v>
      </c>
      <c r="AC641">
        <v>2.8124348999999998E-3</v>
      </c>
      <c r="AD641">
        <v>1.4794382000000001E-3</v>
      </c>
      <c r="AE641">
        <v>1.1251231E-5</v>
      </c>
      <c r="AF641">
        <v>4.4103428000000001E-16</v>
      </c>
      <c r="AG641">
        <v>1.2581014E-5</v>
      </c>
      <c r="AH641">
        <v>1.9740675000000001E-5</v>
      </c>
      <c r="AI641">
        <v>9.9158434999999998E-6</v>
      </c>
      <c r="AJ641">
        <v>4.8979034999999999E-7</v>
      </c>
      <c r="AK641">
        <v>0</v>
      </c>
      <c r="AL641">
        <v>9.6325759999999996E-5</v>
      </c>
      <c r="AM641">
        <v>5.0118995000000002E-8</v>
      </c>
      <c r="AN641">
        <v>-1.0998777E-6</v>
      </c>
      <c r="AO641">
        <v>5.8028908000000001E-4</v>
      </c>
      <c r="AP641">
        <v>-0.13828623000000001</v>
      </c>
      <c r="AQ641">
        <v>-4.4082995E-2</v>
      </c>
      <c r="AR641">
        <v>0.10181828</v>
      </c>
      <c r="AS641">
        <v>-6.8722789000000006E-2</v>
      </c>
      <c r="AT641">
        <v>-4.1955803999999999E-2</v>
      </c>
      <c r="AU641">
        <v>1.4657076999999999E-2</v>
      </c>
      <c r="AV641">
        <v>-0.1</v>
      </c>
      <c r="AW641">
        <v>-0.46540443999999997</v>
      </c>
      <c r="AX641">
        <v>0</v>
      </c>
      <c r="AY641">
        <v>0.24192541000000001</v>
      </c>
      <c r="AZ641">
        <v>6.5942891000000003E-2</v>
      </c>
      <c r="BA641">
        <v>-0.19997113</v>
      </c>
      <c r="BB641">
        <v>4.9725846999999997E-2</v>
      </c>
    </row>
    <row r="642" spans="1:54" x14ac:dyDescent="0.2">
      <c r="A642">
        <v>2346</v>
      </c>
      <c r="B642">
        <v>5.9938378999999999</v>
      </c>
      <c r="C642">
        <v>0</v>
      </c>
      <c r="D642">
        <v>0.10375591000000001</v>
      </c>
      <c r="E642">
        <v>5.8900819999999996</v>
      </c>
      <c r="F642">
        <v>6.3361497</v>
      </c>
      <c r="G642">
        <v>6.297885</v>
      </c>
      <c r="H642">
        <v>6.2009604999999999</v>
      </c>
      <c r="I642">
        <v>5.3452491000000002</v>
      </c>
      <c r="J642">
        <v>0.38594015999999998</v>
      </c>
      <c r="K642">
        <v>0.46977129000000001</v>
      </c>
      <c r="L642">
        <v>9.6924457000000006E-2</v>
      </c>
      <c r="M642">
        <v>3.8264724E-2</v>
      </c>
      <c r="N642">
        <v>2.2234065000000001E-2</v>
      </c>
      <c r="O642">
        <v>4.0668413000000004E-3</v>
      </c>
      <c r="P642">
        <v>1.5618083E-4</v>
      </c>
      <c r="Q642">
        <v>3.4288814000000001E-3</v>
      </c>
      <c r="R642">
        <v>4.7629335999999998E-3</v>
      </c>
      <c r="S642">
        <v>1.4986342000000001E-3</v>
      </c>
      <c r="T642">
        <v>3.6795801E-3</v>
      </c>
      <c r="U642">
        <v>2.1241033999999999E-2</v>
      </c>
      <c r="V642">
        <v>3.7060601999999998E-3</v>
      </c>
      <c r="W642">
        <v>3.2137164000000003E-5</v>
      </c>
      <c r="X642">
        <v>5.8441726000000001E-3</v>
      </c>
      <c r="Y642">
        <v>2.6273936000000001E-2</v>
      </c>
      <c r="Z642">
        <v>1.8254587000000001E-3</v>
      </c>
      <c r="AA642">
        <v>2.8750314999999999E-2</v>
      </c>
      <c r="AB642">
        <v>2.6675342000000001E-3</v>
      </c>
      <c r="AC642">
        <v>2.8124348999999998E-3</v>
      </c>
      <c r="AD642">
        <v>1.4794382000000001E-3</v>
      </c>
      <c r="AE642">
        <v>1.1251231E-5</v>
      </c>
      <c r="AF642">
        <v>4.4103428000000001E-16</v>
      </c>
      <c r="AG642">
        <v>1.2581014E-5</v>
      </c>
      <c r="AH642">
        <v>1.9740675000000001E-5</v>
      </c>
      <c r="AI642">
        <v>9.9158434999999998E-6</v>
      </c>
      <c r="AJ642">
        <v>4.8979034999999999E-7</v>
      </c>
      <c r="AK642">
        <v>0</v>
      </c>
      <c r="AL642">
        <v>9.6325759999999996E-5</v>
      </c>
      <c r="AM642">
        <v>5.0118995000000002E-8</v>
      </c>
      <c r="AN642">
        <v>-1.0998777E-6</v>
      </c>
      <c r="AO642">
        <v>5.8028908000000001E-4</v>
      </c>
      <c r="AP642">
        <v>-0.13828623000000001</v>
      </c>
      <c r="AQ642">
        <v>-4.4082995E-2</v>
      </c>
      <c r="AR642">
        <v>0.10181828</v>
      </c>
      <c r="AS642">
        <v>-6.8722789000000006E-2</v>
      </c>
      <c r="AT642">
        <v>-4.1955803999999999E-2</v>
      </c>
      <c r="AU642">
        <v>1.4657076999999999E-2</v>
      </c>
      <c r="AV642">
        <v>-0.1</v>
      </c>
      <c r="AW642">
        <v>-0.46540443999999997</v>
      </c>
      <c r="AX642">
        <v>0</v>
      </c>
      <c r="AY642">
        <v>0.24192541000000001</v>
      </c>
      <c r="AZ642">
        <v>6.5942891000000003E-2</v>
      </c>
      <c r="BA642">
        <v>-0.19997113</v>
      </c>
      <c r="BB642">
        <v>4.9725846999999997E-2</v>
      </c>
    </row>
    <row r="643" spans="1:54" x14ac:dyDescent="0.2">
      <c r="A643">
        <v>2347</v>
      </c>
      <c r="B643">
        <v>5.9938378999999999</v>
      </c>
      <c r="C643">
        <v>0</v>
      </c>
      <c r="D643">
        <v>0.10375591000000001</v>
      </c>
      <c r="E643">
        <v>5.8900819999999996</v>
      </c>
      <c r="F643">
        <v>6.3361497</v>
      </c>
      <c r="G643">
        <v>6.297885</v>
      </c>
      <c r="H643">
        <v>6.2009604999999999</v>
      </c>
      <c r="I643">
        <v>5.3452491000000002</v>
      </c>
      <c r="J643">
        <v>0.38594015999999998</v>
      </c>
      <c r="K643">
        <v>0.46977129000000001</v>
      </c>
      <c r="L643">
        <v>9.6924457000000006E-2</v>
      </c>
      <c r="M643">
        <v>3.8264724E-2</v>
      </c>
      <c r="N643">
        <v>2.2234065000000001E-2</v>
      </c>
      <c r="O643">
        <v>4.0668413000000004E-3</v>
      </c>
      <c r="P643">
        <v>1.5618083E-4</v>
      </c>
      <c r="Q643">
        <v>3.4288814000000001E-3</v>
      </c>
      <c r="R643">
        <v>4.7629335999999998E-3</v>
      </c>
      <c r="S643">
        <v>1.4986342000000001E-3</v>
      </c>
      <c r="T643">
        <v>3.6795801E-3</v>
      </c>
      <c r="U643">
        <v>2.1241033999999999E-2</v>
      </c>
      <c r="V643">
        <v>3.7060601999999998E-3</v>
      </c>
      <c r="W643">
        <v>3.2137164000000003E-5</v>
      </c>
      <c r="X643">
        <v>5.8441726000000001E-3</v>
      </c>
      <c r="Y643">
        <v>2.6273936000000001E-2</v>
      </c>
      <c r="Z643">
        <v>1.8254587000000001E-3</v>
      </c>
      <c r="AA643">
        <v>2.8750314999999999E-2</v>
      </c>
      <c r="AB643">
        <v>2.6675342000000001E-3</v>
      </c>
      <c r="AC643">
        <v>2.8124348999999998E-3</v>
      </c>
      <c r="AD643">
        <v>1.4794382000000001E-3</v>
      </c>
      <c r="AE643">
        <v>1.1251231E-5</v>
      </c>
      <c r="AF643">
        <v>4.4103428000000001E-16</v>
      </c>
      <c r="AG643">
        <v>1.2581014E-5</v>
      </c>
      <c r="AH643">
        <v>1.9740675000000001E-5</v>
      </c>
      <c r="AI643">
        <v>9.9158434999999998E-6</v>
      </c>
      <c r="AJ643">
        <v>4.8979034999999999E-7</v>
      </c>
      <c r="AK643">
        <v>0</v>
      </c>
      <c r="AL643">
        <v>9.6325759999999996E-5</v>
      </c>
      <c r="AM643">
        <v>5.0118995000000002E-8</v>
      </c>
      <c r="AN643">
        <v>-1.0998777E-6</v>
      </c>
      <c r="AO643">
        <v>5.8028908000000001E-4</v>
      </c>
      <c r="AP643">
        <v>-0.13828623000000001</v>
      </c>
      <c r="AQ643">
        <v>-4.4082995E-2</v>
      </c>
      <c r="AR643">
        <v>0.10181828</v>
      </c>
      <c r="AS643">
        <v>-6.8722789000000006E-2</v>
      </c>
      <c r="AT643">
        <v>-4.1955803999999999E-2</v>
      </c>
      <c r="AU643">
        <v>1.4657076999999999E-2</v>
      </c>
      <c r="AV643">
        <v>-0.1</v>
      </c>
      <c r="AW643">
        <v>-0.46540443999999997</v>
      </c>
      <c r="AX643">
        <v>0</v>
      </c>
      <c r="AY643">
        <v>0.24192541000000001</v>
      </c>
      <c r="AZ643">
        <v>6.5942891000000003E-2</v>
      </c>
      <c r="BA643">
        <v>-0.19997113</v>
      </c>
      <c r="BB643">
        <v>4.9725846999999997E-2</v>
      </c>
    </row>
    <row r="644" spans="1:54" x14ac:dyDescent="0.2">
      <c r="A644">
        <v>2348</v>
      </c>
      <c r="B644">
        <v>5.9938378999999999</v>
      </c>
      <c r="C644">
        <v>0</v>
      </c>
      <c r="D644">
        <v>0.10375591000000001</v>
      </c>
      <c r="E644">
        <v>5.8900819999999996</v>
      </c>
      <c r="F644">
        <v>6.3361497</v>
      </c>
      <c r="G644">
        <v>6.297885</v>
      </c>
      <c r="H644">
        <v>6.2009604999999999</v>
      </c>
      <c r="I644">
        <v>5.3452491000000002</v>
      </c>
      <c r="J644">
        <v>0.38594015999999998</v>
      </c>
      <c r="K644">
        <v>0.46977129000000001</v>
      </c>
      <c r="L644">
        <v>9.6924457000000006E-2</v>
      </c>
      <c r="M644">
        <v>3.8264724E-2</v>
      </c>
      <c r="N644">
        <v>2.2234065000000001E-2</v>
      </c>
      <c r="O644">
        <v>4.0668413000000004E-3</v>
      </c>
      <c r="P644">
        <v>1.5618083E-4</v>
      </c>
      <c r="Q644">
        <v>3.4288814000000001E-3</v>
      </c>
      <c r="R644">
        <v>4.7629335999999998E-3</v>
      </c>
      <c r="S644">
        <v>1.4986342000000001E-3</v>
      </c>
      <c r="T644">
        <v>3.6795801E-3</v>
      </c>
      <c r="U644">
        <v>2.1241033999999999E-2</v>
      </c>
      <c r="V644">
        <v>3.7060601999999998E-3</v>
      </c>
      <c r="W644">
        <v>3.2137164000000003E-5</v>
      </c>
      <c r="X644">
        <v>5.8441726000000001E-3</v>
      </c>
      <c r="Y644">
        <v>2.6273936000000001E-2</v>
      </c>
      <c r="Z644">
        <v>1.8254587000000001E-3</v>
      </c>
      <c r="AA644">
        <v>2.8750314999999999E-2</v>
      </c>
      <c r="AB644">
        <v>2.6675342000000001E-3</v>
      </c>
      <c r="AC644">
        <v>2.8124348999999998E-3</v>
      </c>
      <c r="AD644">
        <v>1.4794382000000001E-3</v>
      </c>
      <c r="AE644">
        <v>1.1251231E-5</v>
      </c>
      <c r="AF644">
        <v>4.4103428000000001E-16</v>
      </c>
      <c r="AG644">
        <v>1.2581014E-5</v>
      </c>
      <c r="AH644">
        <v>1.9740675000000001E-5</v>
      </c>
      <c r="AI644">
        <v>9.9158434999999998E-6</v>
      </c>
      <c r="AJ644">
        <v>4.8979034999999999E-7</v>
      </c>
      <c r="AK644">
        <v>0</v>
      </c>
      <c r="AL644">
        <v>9.6325759999999996E-5</v>
      </c>
      <c r="AM644">
        <v>5.0118995000000002E-8</v>
      </c>
      <c r="AN644">
        <v>-1.0998777E-6</v>
      </c>
      <c r="AO644">
        <v>5.8028908000000001E-4</v>
      </c>
      <c r="AP644">
        <v>-0.13828623000000001</v>
      </c>
      <c r="AQ644">
        <v>-4.4082995E-2</v>
      </c>
      <c r="AR644">
        <v>0.10181828</v>
      </c>
      <c r="AS644">
        <v>-6.8722789000000006E-2</v>
      </c>
      <c r="AT644">
        <v>-4.1955803999999999E-2</v>
      </c>
      <c r="AU644">
        <v>1.4657076999999999E-2</v>
      </c>
      <c r="AV644">
        <v>-0.1</v>
      </c>
      <c r="AW644">
        <v>-0.46540443999999997</v>
      </c>
      <c r="AX644">
        <v>0</v>
      </c>
      <c r="AY644">
        <v>0.24192541000000001</v>
      </c>
      <c r="AZ644">
        <v>6.5942891000000003E-2</v>
      </c>
      <c r="BA644">
        <v>-0.19997113</v>
      </c>
      <c r="BB644">
        <v>4.9725846999999997E-2</v>
      </c>
    </row>
    <row r="645" spans="1:54" x14ac:dyDescent="0.2">
      <c r="A645">
        <v>2349</v>
      </c>
      <c r="B645">
        <v>5.9938378999999999</v>
      </c>
      <c r="C645">
        <v>0</v>
      </c>
      <c r="D645">
        <v>0.10375591000000001</v>
      </c>
      <c r="E645">
        <v>5.8900819999999996</v>
      </c>
      <c r="F645">
        <v>6.3361497</v>
      </c>
      <c r="G645">
        <v>6.297885</v>
      </c>
      <c r="H645">
        <v>6.2009604999999999</v>
      </c>
      <c r="I645">
        <v>5.3452491000000002</v>
      </c>
      <c r="J645">
        <v>0.38594015999999998</v>
      </c>
      <c r="K645">
        <v>0.46977129000000001</v>
      </c>
      <c r="L645">
        <v>9.6924457000000006E-2</v>
      </c>
      <c r="M645">
        <v>3.8264724E-2</v>
      </c>
      <c r="N645">
        <v>2.2234065000000001E-2</v>
      </c>
      <c r="O645">
        <v>4.0668413000000004E-3</v>
      </c>
      <c r="P645">
        <v>1.5618083E-4</v>
      </c>
      <c r="Q645">
        <v>3.4288814000000001E-3</v>
      </c>
      <c r="R645">
        <v>4.7629335999999998E-3</v>
      </c>
      <c r="S645">
        <v>1.4986342000000001E-3</v>
      </c>
      <c r="T645">
        <v>3.6795801E-3</v>
      </c>
      <c r="U645">
        <v>2.1241033999999999E-2</v>
      </c>
      <c r="V645">
        <v>3.7060601999999998E-3</v>
      </c>
      <c r="W645">
        <v>3.2137164000000003E-5</v>
      </c>
      <c r="X645">
        <v>5.8441726000000001E-3</v>
      </c>
      <c r="Y645">
        <v>2.6273936000000001E-2</v>
      </c>
      <c r="Z645">
        <v>1.8254587000000001E-3</v>
      </c>
      <c r="AA645">
        <v>2.8750314999999999E-2</v>
      </c>
      <c r="AB645">
        <v>2.6675342000000001E-3</v>
      </c>
      <c r="AC645">
        <v>2.8124348999999998E-3</v>
      </c>
      <c r="AD645">
        <v>1.4794382000000001E-3</v>
      </c>
      <c r="AE645">
        <v>1.1251231E-5</v>
      </c>
      <c r="AF645">
        <v>4.4103428000000001E-16</v>
      </c>
      <c r="AG645">
        <v>1.2581014E-5</v>
      </c>
      <c r="AH645">
        <v>1.9740675000000001E-5</v>
      </c>
      <c r="AI645">
        <v>9.9158434999999998E-6</v>
      </c>
      <c r="AJ645">
        <v>4.8979034999999999E-7</v>
      </c>
      <c r="AK645">
        <v>0</v>
      </c>
      <c r="AL645">
        <v>9.6325759999999996E-5</v>
      </c>
      <c r="AM645">
        <v>5.0118995000000002E-8</v>
      </c>
      <c r="AN645">
        <v>-1.0998777E-6</v>
      </c>
      <c r="AO645">
        <v>5.8028908000000001E-4</v>
      </c>
      <c r="AP645">
        <v>-0.13828623000000001</v>
      </c>
      <c r="AQ645">
        <v>-4.4082995E-2</v>
      </c>
      <c r="AR645">
        <v>0.10181828</v>
      </c>
      <c r="AS645">
        <v>-6.8722789000000006E-2</v>
      </c>
      <c r="AT645">
        <v>-4.1955803999999999E-2</v>
      </c>
      <c r="AU645">
        <v>1.4657076999999999E-2</v>
      </c>
      <c r="AV645">
        <v>-0.1</v>
      </c>
      <c r="AW645">
        <v>-0.46540443999999997</v>
      </c>
      <c r="AX645">
        <v>0</v>
      </c>
      <c r="AY645">
        <v>0.24192541000000001</v>
      </c>
      <c r="AZ645">
        <v>6.5942891000000003E-2</v>
      </c>
      <c r="BA645">
        <v>-0.19997113</v>
      </c>
      <c r="BB645">
        <v>4.9725846999999997E-2</v>
      </c>
    </row>
    <row r="646" spans="1:54" x14ac:dyDescent="0.2">
      <c r="A646">
        <v>2350</v>
      </c>
      <c r="B646">
        <v>5.9938378999999999</v>
      </c>
      <c r="C646">
        <v>0</v>
      </c>
      <c r="D646">
        <v>0.10375591000000001</v>
      </c>
      <c r="E646">
        <v>5.8900819999999996</v>
      </c>
      <c r="F646">
        <v>6.3361497</v>
      </c>
      <c r="G646">
        <v>6.297885</v>
      </c>
      <c r="H646">
        <v>6.2009604999999999</v>
      </c>
      <c r="I646">
        <v>5.3452491000000002</v>
      </c>
      <c r="J646">
        <v>0.38594015999999998</v>
      </c>
      <c r="K646">
        <v>0.46977129000000001</v>
      </c>
      <c r="L646">
        <v>9.6924457000000006E-2</v>
      </c>
      <c r="M646">
        <v>3.8264724E-2</v>
      </c>
      <c r="N646">
        <v>2.2234065000000001E-2</v>
      </c>
      <c r="O646">
        <v>4.0668413000000004E-3</v>
      </c>
      <c r="P646">
        <v>1.5618083E-4</v>
      </c>
      <c r="Q646">
        <v>3.4288814000000001E-3</v>
      </c>
      <c r="R646">
        <v>4.7629335999999998E-3</v>
      </c>
      <c r="S646">
        <v>1.4986342000000001E-3</v>
      </c>
      <c r="T646">
        <v>3.6795801E-3</v>
      </c>
      <c r="U646">
        <v>2.1241033999999999E-2</v>
      </c>
      <c r="V646">
        <v>3.7060601999999998E-3</v>
      </c>
      <c r="W646">
        <v>3.2137164000000003E-5</v>
      </c>
      <c r="X646">
        <v>5.8441726000000001E-3</v>
      </c>
      <c r="Y646">
        <v>2.6273936000000001E-2</v>
      </c>
      <c r="Z646">
        <v>1.8254587000000001E-3</v>
      </c>
      <c r="AA646">
        <v>2.8750314999999999E-2</v>
      </c>
      <c r="AB646">
        <v>2.6675342000000001E-3</v>
      </c>
      <c r="AC646">
        <v>2.8124348999999998E-3</v>
      </c>
      <c r="AD646">
        <v>1.4794382000000001E-3</v>
      </c>
      <c r="AE646">
        <v>1.1251231E-5</v>
      </c>
      <c r="AF646">
        <v>4.4103428000000001E-16</v>
      </c>
      <c r="AG646">
        <v>1.2581014E-5</v>
      </c>
      <c r="AH646">
        <v>1.9740675000000001E-5</v>
      </c>
      <c r="AI646">
        <v>9.9158434999999998E-6</v>
      </c>
      <c r="AJ646">
        <v>4.8979034999999999E-7</v>
      </c>
      <c r="AK646">
        <v>0</v>
      </c>
      <c r="AL646">
        <v>9.6325759999999996E-5</v>
      </c>
      <c r="AM646">
        <v>5.0118995000000002E-8</v>
      </c>
      <c r="AN646">
        <v>-1.0998777E-6</v>
      </c>
      <c r="AO646">
        <v>5.8028908000000001E-4</v>
      </c>
      <c r="AP646">
        <v>-0.13828623000000001</v>
      </c>
      <c r="AQ646">
        <v>-4.4082995E-2</v>
      </c>
      <c r="AR646">
        <v>0.10181828</v>
      </c>
      <c r="AS646">
        <v>-6.8722789000000006E-2</v>
      </c>
      <c r="AT646">
        <v>-4.1955803999999999E-2</v>
      </c>
      <c r="AU646">
        <v>1.4657076999999999E-2</v>
      </c>
      <c r="AV646">
        <v>-0.1</v>
      </c>
      <c r="AW646">
        <v>-0.46540443999999997</v>
      </c>
      <c r="AX646">
        <v>0</v>
      </c>
      <c r="AY646">
        <v>0.24192541000000001</v>
      </c>
      <c r="AZ646">
        <v>6.5942891000000003E-2</v>
      </c>
      <c r="BA646">
        <v>-0.19997113</v>
      </c>
      <c r="BB646">
        <v>4.9725846999999997E-2</v>
      </c>
    </row>
    <row r="647" spans="1:54" x14ac:dyDescent="0.2">
      <c r="A647">
        <v>2351</v>
      </c>
      <c r="B647">
        <v>5.9938378999999999</v>
      </c>
      <c r="C647">
        <v>0</v>
      </c>
      <c r="D647">
        <v>0.10375591000000001</v>
      </c>
      <c r="E647">
        <v>5.8900819999999996</v>
      </c>
      <c r="F647">
        <v>6.3361497</v>
      </c>
      <c r="G647">
        <v>6.297885</v>
      </c>
      <c r="H647">
        <v>6.2009604999999999</v>
      </c>
      <c r="I647">
        <v>5.3452491000000002</v>
      </c>
      <c r="J647">
        <v>0.38594015999999998</v>
      </c>
      <c r="K647">
        <v>0.46977129000000001</v>
      </c>
      <c r="L647">
        <v>9.6924457000000006E-2</v>
      </c>
      <c r="M647">
        <v>3.8264724E-2</v>
      </c>
      <c r="N647">
        <v>2.2234065000000001E-2</v>
      </c>
      <c r="O647">
        <v>4.0668413000000004E-3</v>
      </c>
      <c r="P647">
        <v>1.5618083E-4</v>
      </c>
      <c r="Q647">
        <v>3.4288814000000001E-3</v>
      </c>
      <c r="R647">
        <v>4.7629335999999998E-3</v>
      </c>
      <c r="S647">
        <v>1.4986342000000001E-3</v>
      </c>
      <c r="T647">
        <v>3.6795801E-3</v>
      </c>
      <c r="U647">
        <v>2.1241033999999999E-2</v>
      </c>
      <c r="V647">
        <v>3.7060601999999998E-3</v>
      </c>
      <c r="W647">
        <v>3.2137164000000003E-5</v>
      </c>
      <c r="X647">
        <v>5.8441726000000001E-3</v>
      </c>
      <c r="Y647">
        <v>2.6273936000000001E-2</v>
      </c>
      <c r="Z647">
        <v>1.8254587000000001E-3</v>
      </c>
      <c r="AA647">
        <v>2.8750314999999999E-2</v>
      </c>
      <c r="AB647">
        <v>2.6675342000000001E-3</v>
      </c>
      <c r="AC647">
        <v>2.8124348999999998E-3</v>
      </c>
      <c r="AD647">
        <v>1.4794382000000001E-3</v>
      </c>
      <c r="AE647">
        <v>1.1251231E-5</v>
      </c>
      <c r="AF647">
        <v>4.4103428000000001E-16</v>
      </c>
      <c r="AG647">
        <v>1.2581014E-5</v>
      </c>
      <c r="AH647">
        <v>1.9740675000000001E-5</v>
      </c>
      <c r="AI647">
        <v>9.9158434999999998E-6</v>
      </c>
      <c r="AJ647">
        <v>4.8979034999999999E-7</v>
      </c>
      <c r="AK647">
        <v>0</v>
      </c>
      <c r="AL647">
        <v>9.6325759999999996E-5</v>
      </c>
      <c r="AM647">
        <v>5.0118995000000002E-8</v>
      </c>
      <c r="AN647">
        <v>-1.0998777E-6</v>
      </c>
      <c r="AO647">
        <v>5.8028908000000001E-4</v>
      </c>
      <c r="AP647">
        <v>-0.13828623000000001</v>
      </c>
      <c r="AQ647">
        <v>-4.4082995E-2</v>
      </c>
      <c r="AR647">
        <v>0.10181828</v>
      </c>
      <c r="AS647">
        <v>-6.8722789000000006E-2</v>
      </c>
      <c r="AT647">
        <v>-4.1955803999999999E-2</v>
      </c>
      <c r="AU647">
        <v>1.4657076999999999E-2</v>
      </c>
      <c r="AV647">
        <v>-0.1</v>
      </c>
      <c r="AW647">
        <v>-0.46540443999999997</v>
      </c>
      <c r="AX647">
        <v>0</v>
      </c>
      <c r="AY647">
        <v>0.24192541000000001</v>
      </c>
      <c r="AZ647">
        <v>6.5942891000000003E-2</v>
      </c>
      <c r="BA647">
        <v>-0.19997113</v>
      </c>
      <c r="BB647">
        <v>4.9725846999999997E-2</v>
      </c>
    </row>
    <row r="648" spans="1:54" x14ac:dyDescent="0.2">
      <c r="A648">
        <v>2352</v>
      </c>
      <c r="B648">
        <v>5.9938378999999999</v>
      </c>
      <c r="C648">
        <v>0</v>
      </c>
      <c r="D648">
        <v>0.10375591000000001</v>
      </c>
      <c r="E648">
        <v>5.8900819999999996</v>
      </c>
      <c r="F648">
        <v>6.3361497</v>
      </c>
      <c r="G648">
        <v>6.297885</v>
      </c>
      <c r="H648">
        <v>6.2009604999999999</v>
      </c>
      <c r="I648">
        <v>5.3452491000000002</v>
      </c>
      <c r="J648">
        <v>0.38594015999999998</v>
      </c>
      <c r="K648">
        <v>0.46977129000000001</v>
      </c>
      <c r="L648">
        <v>9.6924457000000006E-2</v>
      </c>
      <c r="M648">
        <v>3.8264724E-2</v>
      </c>
      <c r="N648">
        <v>2.2234065000000001E-2</v>
      </c>
      <c r="O648">
        <v>4.0668413000000004E-3</v>
      </c>
      <c r="P648">
        <v>1.5618083E-4</v>
      </c>
      <c r="Q648">
        <v>3.4288814000000001E-3</v>
      </c>
      <c r="R648">
        <v>4.7629335999999998E-3</v>
      </c>
      <c r="S648">
        <v>1.4986342000000001E-3</v>
      </c>
      <c r="T648">
        <v>3.6795801E-3</v>
      </c>
      <c r="U648">
        <v>2.1241033999999999E-2</v>
      </c>
      <c r="V648">
        <v>3.7060601999999998E-3</v>
      </c>
      <c r="W648">
        <v>3.2137164000000003E-5</v>
      </c>
      <c r="X648">
        <v>5.8441726000000001E-3</v>
      </c>
      <c r="Y648">
        <v>2.6273936000000001E-2</v>
      </c>
      <c r="Z648">
        <v>1.8254587000000001E-3</v>
      </c>
      <c r="AA648">
        <v>2.8750314999999999E-2</v>
      </c>
      <c r="AB648">
        <v>2.6675342000000001E-3</v>
      </c>
      <c r="AC648">
        <v>2.8124348999999998E-3</v>
      </c>
      <c r="AD648">
        <v>1.4794382000000001E-3</v>
      </c>
      <c r="AE648">
        <v>1.1251231E-5</v>
      </c>
      <c r="AF648">
        <v>4.4103428000000001E-16</v>
      </c>
      <c r="AG648">
        <v>1.2581014E-5</v>
      </c>
      <c r="AH648">
        <v>1.9740675000000001E-5</v>
      </c>
      <c r="AI648">
        <v>9.9158434999999998E-6</v>
      </c>
      <c r="AJ648">
        <v>4.8979034999999999E-7</v>
      </c>
      <c r="AK648">
        <v>0</v>
      </c>
      <c r="AL648">
        <v>9.6325759999999996E-5</v>
      </c>
      <c r="AM648">
        <v>5.0118995000000002E-8</v>
      </c>
      <c r="AN648">
        <v>-1.0998777E-6</v>
      </c>
      <c r="AO648">
        <v>5.8028908000000001E-4</v>
      </c>
      <c r="AP648">
        <v>-0.13828623000000001</v>
      </c>
      <c r="AQ648">
        <v>-4.4082995E-2</v>
      </c>
      <c r="AR648">
        <v>0.10181828</v>
      </c>
      <c r="AS648">
        <v>-6.8722789000000006E-2</v>
      </c>
      <c r="AT648">
        <v>-4.1955803999999999E-2</v>
      </c>
      <c r="AU648">
        <v>1.4657076999999999E-2</v>
      </c>
      <c r="AV648">
        <v>-0.1</v>
      </c>
      <c r="AW648">
        <v>-0.46540443999999997</v>
      </c>
      <c r="AX648">
        <v>0</v>
      </c>
      <c r="AY648">
        <v>0.24192541000000001</v>
      </c>
      <c r="AZ648">
        <v>6.5942891000000003E-2</v>
      </c>
      <c r="BA648">
        <v>-0.19997113</v>
      </c>
      <c r="BB648">
        <v>4.9725846999999997E-2</v>
      </c>
    </row>
    <row r="649" spans="1:54" x14ac:dyDescent="0.2">
      <c r="A649">
        <v>2353</v>
      </c>
      <c r="B649">
        <v>5.9938378999999999</v>
      </c>
      <c r="C649">
        <v>0</v>
      </c>
      <c r="D649">
        <v>0.10375591000000001</v>
      </c>
      <c r="E649">
        <v>5.8900819999999996</v>
      </c>
      <c r="F649">
        <v>6.3361497</v>
      </c>
      <c r="G649">
        <v>6.297885</v>
      </c>
      <c r="H649">
        <v>6.2009604999999999</v>
      </c>
      <c r="I649">
        <v>5.3452491000000002</v>
      </c>
      <c r="J649">
        <v>0.38594015999999998</v>
      </c>
      <c r="K649">
        <v>0.46977129000000001</v>
      </c>
      <c r="L649">
        <v>9.6924457000000006E-2</v>
      </c>
      <c r="M649">
        <v>3.8264724E-2</v>
      </c>
      <c r="N649">
        <v>2.2234065000000001E-2</v>
      </c>
      <c r="O649">
        <v>4.0668413000000004E-3</v>
      </c>
      <c r="P649">
        <v>1.5618083E-4</v>
      </c>
      <c r="Q649">
        <v>3.4288814000000001E-3</v>
      </c>
      <c r="R649">
        <v>4.7629335999999998E-3</v>
      </c>
      <c r="S649">
        <v>1.4986342000000001E-3</v>
      </c>
      <c r="T649">
        <v>3.6795801E-3</v>
      </c>
      <c r="U649">
        <v>2.1241033999999999E-2</v>
      </c>
      <c r="V649">
        <v>3.7060601999999998E-3</v>
      </c>
      <c r="W649">
        <v>3.2137164000000003E-5</v>
      </c>
      <c r="X649">
        <v>5.8441726000000001E-3</v>
      </c>
      <c r="Y649">
        <v>2.6273936000000001E-2</v>
      </c>
      <c r="Z649">
        <v>1.8254587000000001E-3</v>
      </c>
      <c r="AA649">
        <v>2.8750314999999999E-2</v>
      </c>
      <c r="AB649">
        <v>2.6675342000000001E-3</v>
      </c>
      <c r="AC649">
        <v>2.8124348999999998E-3</v>
      </c>
      <c r="AD649">
        <v>1.4794382000000001E-3</v>
      </c>
      <c r="AE649">
        <v>1.1251231E-5</v>
      </c>
      <c r="AF649">
        <v>4.4103428000000001E-16</v>
      </c>
      <c r="AG649">
        <v>1.2581014E-5</v>
      </c>
      <c r="AH649">
        <v>1.9740675000000001E-5</v>
      </c>
      <c r="AI649">
        <v>9.9158434999999998E-6</v>
      </c>
      <c r="AJ649">
        <v>4.8979034999999999E-7</v>
      </c>
      <c r="AK649">
        <v>0</v>
      </c>
      <c r="AL649">
        <v>9.6325759999999996E-5</v>
      </c>
      <c r="AM649">
        <v>5.0118995000000002E-8</v>
      </c>
      <c r="AN649">
        <v>-1.0998777E-6</v>
      </c>
      <c r="AO649">
        <v>5.8028908000000001E-4</v>
      </c>
      <c r="AP649">
        <v>-0.13828623000000001</v>
      </c>
      <c r="AQ649">
        <v>-4.4082995E-2</v>
      </c>
      <c r="AR649">
        <v>0.10181828</v>
      </c>
      <c r="AS649">
        <v>-6.8722789000000006E-2</v>
      </c>
      <c r="AT649">
        <v>-4.1955803999999999E-2</v>
      </c>
      <c r="AU649">
        <v>1.4657076999999999E-2</v>
      </c>
      <c r="AV649">
        <v>-0.1</v>
      </c>
      <c r="AW649">
        <v>-0.46540443999999997</v>
      </c>
      <c r="AX649">
        <v>0</v>
      </c>
      <c r="AY649">
        <v>0.24192541000000001</v>
      </c>
      <c r="AZ649">
        <v>6.5942891000000003E-2</v>
      </c>
      <c r="BA649">
        <v>-0.19997113</v>
      </c>
      <c r="BB649">
        <v>4.9725846999999997E-2</v>
      </c>
    </row>
    <row r="650" spans="1:54" x14ac:dyDescent="0.2">
      <c r="A650">
        <v>2354</v>
      </c>
      <c r="B650">
        <v>5.9938378999999999</v>
      </c>
      <c r="C650">
        <v>0</v>
      </c>
      <c r="D650">
        <v>0.10375591000000001</v>
      </c>
      <c r="E650">
        <v>5.8900819999999996</v>
      </c>
      <c r="F650">
        <v>6.3361497</v>
      </c>
      <c r="G650">
        <v>6.297885</v>
      </c>
      <c r="H650">
        <v>6.2009604999999999</v>
      </c>
      <c r="I650">
        <v>5.3452491000000002</v>
      </c>
      <c r="J650">
        <v>0.38594015999999998</v>
      </c>
      <c r="K650">
        <v>0.46977129000000001</v>
      </c>
      <c r="L650">
        <v>9.6924457000000006E-2</v>
      </c>
      <c r="M650">
        <v>3.8264724E-2</v>
      </c>
      <c r="N650">
        <v>2.2234065000000001E-2</v>
      </c>
      <c r="O650">
        <v>4.0668413000000004E-3</v>
      </c>
      <c r="P650">
        <v>1.5618083E-4</v>
      </c>
      <c r="Q650">
        <v>3.4288814000000001E-3</v>
      </c>
      <c r="R650">
        <v>4.7629335999999998E-3</v>
      </c>
      <c r="S650">
        <v>1.4986342000000001E-3</v>
      </c>
      <c r="T650">
        <v>3.6795801E-3</v>
      </c>
      <c r="U650">
        <v>2.1241033999999999E-2</v>
      </c>
      <c r="V650">
        <v>3.7060601999999998E-3</v>
      </c>
      <c r="W650">
        <v>3.2137164000000003E-5</v>
      </c>
      <c r="X650">
        <v>5.8441726000000001E-3</v>
      </c>
      <c r="Y650">
        <v>2.6273936000000001E-2</v>
      </c>
      <c r="Z650">
        <v>1.8254587000000001E-3</v>
      </c>
      <c r="AA650">
        <v>2.8750314999999999E-2</v>
      </c>
      <c r="AB650">
        <v>2.6675342000000001E-3</v>
      </c>
      <c r="AC650">
        <v>2.8124348999999998E-3</v>
      </c>
      <c r="AD650">
        <v>1.4794382000000001E-3</v>
      </c>
      <c r="AE650">
        <v>1.1251231E-5</v>
      </c>
      <c r="AF650">
        <v>4.4103428000000001E-16</v>
      </c>
      <c r="AG650">
        <v>1.2581014E-5</v>
      </c>
      <c r="AH650">
        <v>1.9740675000000001E-5</v>
      </c>
      <c r="AI650">
        <v>9.9158434999999998E-6</v>
      </c>
      <c r="AJ650">
        <v>4.8979034999999999E-7</v>
      </c>
      <c r="AK650">
        <v>0</v>
      </c>
      <c r="AL650">
        <v>9.6325759999999996E-5</v>
      </c>
      <c r="AM650">
        <v>5.0118995000000002E-8</v>
      </c>
      <c r="AN650">
        <v>-1.0998777E-6</v>
      </c>
      <c r="AO650">
        <v>5.8028908000000001E-4</v>
      </c>
      <c r="AP650">
        <v>-0.13828623000000001</v>
      </c>
      <c r="AQ650">
        <v>-4.4082995E-2</v>
      </c>
      <c r="AR650">
        <v>0.10181828</v>
      </c>
      <c r="AS650">
        <v>-6.8722789000000006E-2</v>
      </c>
      <c r="AT650">
        <v>-4.1955803999999999E-2</v>
      </c>
      <c r="AU650">
        <v>1.4657076999999999E-2</v>
      </c>
      <c r="AV650">
        <v>-0.1</v>
      </c>
      <c r="AW650">
        <v>-0.46540443999999997</v>
      </c>
      <c r="AX650">
        <v>0</v>
      </c>
      <c r="AY650">
        <v>0.24192541000000001</v>
      </c>
      <c r="AZ650">
        <v>6.5942891000000003E-2</v>
      </c>
      <c r="BA650">
        <v>-0.19997113</v>
      </c>
      <c r="BB650">
        <v>4.9725846999999997E-2</v>
      </c>
    </row>
    <row r="651" spans="1:54" x14ac:dyDescent="0.2">
      <c r="A651">
        <v>2355</v>
      </c>
      <c r="B651">
        <v>5.9938378999999999</v>
      </c>
      <c r="C651">
        <v>0</v>
      </c>
      <c r="D651">
        <v>0.10375591000000001</v>
      </c>
      <c r="E651">
        <v>5.8900819999999996</v>
      </c>
      <c r="F651">
        <v>6.3361497</v>
      </c>
      <c r="G651">
        <v>6.297885</v>
      </c>
      <c r="H651">
        <v>6.2009604999999999</v>
      </c>
      <c r="I651">
        <v>5.3452491000000002</v>
      </c>
      <c r="J651">
        <v>0.38594015999999998</v>
      </c>
      <c r="K651">
        <v>0.46977129000000001</v>
      </c>
      <c r="L651">
        <v>9.6924457000000006E-2</v>
      </c>
      <c r="M651">
        <v>3.8264724E-2</v>
      </c>
      <c r="N651">
        <v>2.2234065000000001E-2</v>
      </c>
      <c r="O651">
        <v>4.0668413000000004E-3</v>
      </c>
      <c r="P651">
        <v>1.5618083E-4</v>
      </c>
      <c r="Q651">
        <v>3.4288814000000001E-3</v>
      </c>
      <c r="R651">
        <v>4.7629335999999998E-3</v>
      </c>
      <c r="S651">
        <v>1.4986342000000001E-3</v>
      </c>
      <c r="T651">
        <v>3.6795801E-3</v>
      </c>
      <c r="U651">
        <v>2.1241033999999999E-2</v>
      </c>
      <c r="V651">
        <v>3.7060601999999998E-3</v>
      </c>
      <c r="W651">
        <v>3.2137164000000003E-5</v>
      </c>
      <c r="X651">
        <v>5.8441726000000001E-3</v>
      </c>
      <c r="Y651">
        <v>2.6273936000000001E-2</v>
      </c>
      <c r="Z651">
        <v>1.8254587000000001E-3</v>
      </c>
      <c r="AA651">
        <v>2.8750314999999999E-2</v>
      </c>
      <c r="AB651">
        <v>2.6675342000000001E-3</v>
      </c>
      <c r="AC651">
        <v>2.8124348999999998E-3</v>
      </c>
      <c r="AD651">
        <v>1.4794382000000001E-3</v>
      </c>
      <c r="AE651">
        <v>1.1251231E-5</v>
      </c>
      <c r="AF651">
        <v>4.4103428000000001E-16</v>
      </c>
      <c r="AG651">
        <v>1.2581014E-5</v>
      </c>
      <c r="AH651">
        <v>1.9740675000000001E-5</v>
      </c>
      <c r="AI651">
        <v>9.9158434999999998E-6</v>
      </c>
      <c r="AJ651">
        <v>4.8979034999999999E-7</v>
      </c>
      <c r="AK651">
        <v>0</v>
      </c>
      <c r="AL651">
        <v>9.6325759999999996E-5</v>
      </c>
      <c r="AM651">
        <v>5.0118995000000002E-8</v>
      </c>
      <c r="AN651">
        <v>-1.0998777E-6</v>
      </c>
      <c r="AO651">
        <v>5.8028908000000001E-4</v>
      </c>
      <c r="AP651">
        <v>-0.13828623000000001</v>
      </c>
      <c r="AQ651">
        <v>-4.4082995E-2</v>
      </c>
      <c r="AR651">
        <v>0.10181828</v>
      </c>
      <c r="AS651">
        <v>-6.8722789000000006E-2</v>
      </c>
      <c r="AT651">
        <v>-4.1955803999999999E-2</v>
      </c>
      <c r="AU651">
        <v>1.4657076999999999E-2</v>
      </c>
      <c r="AV651">
        <v>-0.1</v>
      </c>
      <c r="AW651">
        <v>-0.46540443999999997</v>
      </c>
      <c r="AX651">
        <v>0</v>
      </c>
      <c r="AY651">
        <v>0.24192541000000001</v>
      </c>
      <c r="AZ651">
        <v>6.5942891000000003E-2</v>
      </c>
      <c r="BA651">
        <v>-0.19997113</v>
      </c>
      <c r="BB651">
        <v>4.9725846999999997E-2</v>
      </c>
    </row>
    <row r="652" spans="1:54" x14ac:dyDescent="0.2">
      <c r="A652">
        <v>2356</v>
      </c>
      <c r="B652">
        <v>5.9938378999999999</v>
      </c>
      <c r="C652">
        <v>0</v>
      </c>
      <c r="D652">
        <v>0.10375591000000001</v>
      </c>
      <c r="E652">
        <v>5.8900819999999996</v>
      </c>
      <c r="F652">
        <v>6.3361497</v>
      </c>
      <c r="G652">
        <v>6.297885</v>
      </c>
      <c r="H652">
        <v>6.2009604999999999</v>
      </c>
      <c r="I652">
        <v>5.3452491000000002</v>
      </c>
      <c r="J652">
        <v>0.38594015999999998</v>
      </c>
      <c r="K652">
        <v>0.46977129000000001</v>
      </c>
      <c r="L652">
        <v>9.6924457000000006E-2</v>
      </c>
      <c r="M652">
        <v>3.8264724E-2</v>
      </c>
      <c r="N652">
        <v>2.2234065000000001E-2</v>
      </c>
      <c r="O652">
        <v>4.0668413000000004E-3</v>
      </c>
      <c r="P652">
        <v>1.5618083E-4</v>
      </c>
      <c r="Q652">
        <v>3.4288814000000001E-3</v>
      </c>
      <c r="R652">
        <v>4.7629335999999998E-3</v>
      </c>
      <c r="S652">
        <v>1.4986342000000001E-3</v>
      </c>
      <c r="T652">
        <v>3.6795801E-3</v>
      </c>
      <c r="U652">
        <v>2.1241033999999999E-2</v>
      </c>
      <c r="V652">
        <v>3.7060601999999998E-3</v>
      </c>
      <c r="W652">
        <v>3.2137164000000003E-5</v>
      </c>
      <c r="X652">
        <v>5.8441726000000001E-3</v>
      </c>
      <c r="Y652">
        <v>2.6273936000000001E-2</v>
      </c>
      <c r="Z652">
        <v>1.8254587000000001E-3</v>
      </c>
      <c r="AA652">
        <v>2.8750314999999999E-2</v>
      </c>
      <c r="AB652">
        <v>2.6675342000000001E-3</v>
      </c>
      <c r="AC652">
        <v>2.8124348999999998E-3</v>
      </c>
      <c r="AD652">
        <v>1.4794382000000001E-3</v>
      </c>
      <c r="AE652">
        <v>1.1251231E-5</v>
      </c>
      <c r="AF652">
        <v>4.4103428000000001E-16</v>
      </c>
      <c r="AG652">
        <v>1.2581014E-5</v>
      </c>
      <c r="AH652">
        <v>1.9740675000000001E-5</v>
      </c>
      <c r="AI652">
        <v>9.9158434999999998E-6</v>
      </c>
      <c r="AJ652">
        <v>4.8979034999999999E-7</v>
      </c>
      <c r="AK652">
        <v>0</v>
      </c>
      <c r="AL652">
        <v>9.6325759999999996E-5</v>
      </c>
      <c r="AM652">
        <v>5.0118995000000002E-8</v>
      </c>
      <c r="AN652">
        <v>-1.0998777E-6</v>
      </c>
      <c r="AO652">
        <v>5.8028908000000001E-4</v>
      </c>
      <c r="AP652">
        <v>-0.13828623000000001</v>
      </c>
      <c r="AQ652">
        <v>-4.4082995E-2</v>
      </c>
      <c r="AR652">
        <v>0.10181828</v>
      </c>
      <c r="AS652">
        <v>-6.8722789000000006E-2</v>
      </c>
      <c r="AT652">
        <v>-4.1955803999999999E-2</v>
      </c>
      <c r="AU652">
        <v>1.4657076999999999E-2</v>
      </c>
      <c r="AV652">
        <v>-0.1</v>
      </c>
      <c r="AW652">
        <v>-0.46540443999999997</v>
      </c>
      <c r="AX652">
        <v>0</v>
      </c>
      <c r="AY652">
        <v>0.24192541000000001</v>
      </c>
      <c r="AZ652">
        <v>6.5942891000000003E-2</v>
      </c>
      <c r="BA652">
        <v>-0.19997113</v>
      </c>
      <c r="BB652">
        <v>4.9725846999999997E-2</v>
      </c>
    </row>
    <row r="653" spans="1:54" x14ac:dyDescent="0.2">
      <c r="A653">
        <v>2357</v>
      </c>
      <c r="B653">
        <v>5.9938378999999999</v>
      </c>
      <c r="C653">
        <v>0</v>
      </c>
      <c r="D653">
        <v>0.10375591000000001</v>
      </c>
      <c r="E653">
        <v>5.8900819999999996</v>
      </c>
      <c r="F653">
        <v>6.3361497</v>
      </c>
      <c r="G653">
        <v>6.297885</v>
      </c>
      <c r="H653">
        <v>6.2009604999999999</v>
      </c>
      <c r="I653">
        <v>5.3452491000000002</v>
      </c>
      <c r="J653">
        <v>0.38594015999999998</v>
      </c>
      <c r="K653">
        <v>0.46977129000000001</v>
      </c>
      <c r="L653">
        <v>9.6924457000000006E-2</v>
      </c>
      <c r="M653">
        <v>3.8264724E-2</v>
      </c>
      <c r="N653">
        <v>2.2234065000000001E-2</v>
      </c>
      <c r="O653">
        <v>4.0668413000000004E-3</v>
      </c>
      <c r="P653">
        <v>1.5618083E-4</v>
      </c>
      <c r="Q653">
        <v>3.4288814000000001E-3</v>
      </c>
      <c r="R653">
        <v>4.7629335999999998E-3</v>
      </c>
      <c r="S653">
        <v>1.4986342000000001E-3</v>
      </c>
      <c r="T653">
        <v>3.6795801E-3</v>
      </c>
      <c r="U653">
        <v>2.1241033999999999E-2</v>
      </c>
      <c r="V653">
        <v>3.7060601999999998E-3</v>
      </c>
      <c r="W653">
        <v>3.2137164000000003E-5</v>
      </c>
      <c r="X653">
        <v>5.8441726000000001E-3</v>
      </c>
      <c r="Y653">
        <v>2.6273936000000001E-2</v>
      </c>
      <c r="Z653">
        <v>1.8254587000000001E-3</v>
      </c>
      <c r="AA653">
        <v>2.8750314999999999E-2</v>
      </c>
      <c r="AB653">
        <v>2.6675342000000001E-3</v>
      </c>
      <c r="AC653">
        <v>2.8124348999999998E-3</v>
      </c>
      <c r="AD653">
        <v>1.4794382000000001E-3</v>
      </c>
      <c r="AE653">
        <v>1.1251231E-5</v>
      </c>
      <c r="AF653">
        <v>4.4103428000000001E-16</v>
      </c>
      <c r="AG653">
        <v>1.2581014E-5</v>
      </c>
      <c r="AH653">
        <v>1.9740675000000001E-5</v>
      </c>
      <c r="AI653">
        <v>9.9158434999999998E-6</v>
      </c>
      <c r="AJ653">
        <v>4.8979034999999999E-7</v>
      </c>
      <c r="AK653">
        <v>0</v>
      </c>
      <c r="AL653">
        <v>9.6325759999999996E-5</v>
      </c>
      <c r="AM653">
        <v>5.0118995000000002E-8</v>
      </c>
      <c r="AN653">
        <v>-1.0998777E-6</v>
      </c>
      <c r="AO653">
        <v>5.8028908000000001E-4</v>
      </c>
      <c r="AP653">
        <v>-0.13828623000000001</v>
      </c>
      <c r="AQ653">
        <v>-4.4082995E-2</v>
      </c>
      <c r="AR653">
        <v>0.10181828</v>
      </c>
      <c r="AS653">
        <v>-6.8722789000000006E-2</v>
      </c>
      <c r="AT653">
        <v>-4.1955803999999999E-2</v>
      </c>
      <c r="AU653">
        <v>1.4657076999999999E-2</v>
      </c>
      <c r="AV653">
        <v>-0.1</v>
      </c>
      <c r="AW653">
        <v>-0.46540443999999997</v>
      </c>
      <c r="AX653">
        <v>0</v>
      </c>
      <c r="AY653">
        <v>0.24192541000000001</v>
      </c>
      <c r="AZ653">
        <v>6.5942891000000003E-2</v>
      </c>
      <c r="BA653">
        <v>-0.19997113</v>
      </c>
      <c r="BB653">
        <v>4.9725846999999997E-2</v>
      </c>
    </row>
    <row r="654" spans="1:54" x14ac:dyDescent="0.2">
      <c r="A654">
        <v>2358</v>
      </c>
      <c r="B654">
        <v>5.9938378999999999</v>
      </c>
      <c r="C654">
        <v>0</v>
      </c>
      <c r="D654">
        <v>0.10375591000000001</v>
      </c>
      <c r="E654">
        <v>5.8900819999999996</v>
      </c>
      <c r="F654">
        <v>6.3361497</v>
      </c>
      <c r="G654">
        <v>6.297885</v>
      </c>
      <c r="H654">
        <v>6.2009604999999999</v>
      </c>
      <c r="I654">
        <v>5.3452491000000002</v>
      </c>
      <c r="J654">
        <v>0.38594015999999998</v>
      </c>
      <c r="K654">
        <v>0.46977129000000001</v>
      </c>
      <c r="L654">
        <v>9.6924457000000006E-2</v>
      </c>
      <c r="M654">
        <v>3.8264724E-2</v>
      </c>
      <c r="N654">
        <v>2.2234065000000001E-2</v>
      </c>
      <c r="O654">
        <v>4.0668413000000004E-3</v>
      </c>
      <c r="P654">
        <v>1.5618083E-4</v>
      </c>
      <c r="Q654">
        <v>3.4288814000000001E-3</v>
      </c>
      <c r="R654">
        <v>4.7629335999999998E-3</v>
      </c>
      <c r="S654">
        <v>1.4986342000000001E-3</v>
      </c>
      <c r="T654">
        <v>3.6795801E-3</v>
      </c>
      <c r="U654">
        <v>2.1241033999999999E-2</v>
      </c>
      <c r="V654">
        <v>3.7060601999999998E-3</v>
      </c>
      <c r="W654">
        <v>3.2137164000000003E-5</v>
      </c>
      <c r="X654">
        <v>5.8441726000000001E-3</v>
      </c>
      <c r="Y654">
        <v>2.6273936000000001E-2</v>
      </c>
      <c r="Z654">
        <v>1.8254587000000001E-3</v>
      </c>
      <c r="AA654">
        <v>2.8750314999999999E-2</v>
      </c>
      <c r="AB654">
        <v>2.6675342000000001E-3</v>
      </c>
      <c r="AC654">
        <v>2.8124348999999998E-3</v>
      </c>
      <c r="AD654">
        <v>1.4794382000000001E-3</v>
      </c>
      <c r="AE654">
        <v>1.1251231E-5</v>
      </c>
      <c r="AF654">
        <v>4.4103428000000001E-16</v>
      </c>
      <c r="AG654">
        <v>1.2581014E-5</v>
      </c>
      <c r="AH654">
        <v>1.9740675000000001E-5</v>
      </c>
      <c r="AI654">
        <v>9.9158434999999998E-6</v>
      </c>
      <c r="AJ654">
        <v>4.8979034999999999E-7</v>
      </c>
      <c r="AK654">
        <v>0</v>
      </c>
      <c r="AL654">
        <v>9.6325759999999996E-5</v>
      </c>
      <c r="AM654">
        <v>5.0118995000000002E-8</v>
      </c>
      <c r="AN654">
        <v>-1.0998777E-6</v>
      </c>
      <c r="AO654">
        <v>5.8028908000000001E-4</v>
      </c>
      <c r="AP654">
        <v>-0.13828623000000001</v>
      </c>
      <c r="AQ654">
        <v>-4.4082995E-2</v>
      </c>
      <c r="AR654">
        <v>0.10181828</v>
      </c>
      <c r="AS654">
        <v>-6.8722789000000006E-2</v>
      </c>
      <c r="AT654">
        <v>-4.1955803999999999E-2</v>
      </c>
      <c r="AU654">
        <v>1.4657076999999999E-2</v>
      </c>
      <c r="AV654">
        <v>-0.1</v>
      </c>
      <c r="AW654">
        <v>-0.46540443999999997</v>
      </c>
      <c r="AX654">
        <v>0</v>
      </c>
      <c r="AY654">
        <v>0.24192541000000001</v>
      </c>
      <c r="AZ654">
        <v>6.5942891000000003E-2</v>
      </c>
      <c r="BA654">
        <v>-0.19997113</v>
      </c>
      <c r="BB654">
        <v>4.9725846999999997E-2</v>
      </c>
    </row>
    <row r="655" spans="1:54" x14ac:dyDescent="0.2">
      <c r="A655">
        <v>2359</v>
      </c>
      <c r="B655">
        <v>5.9938378999999999</v>
      </c>
      <c r="C655">
        <v>0</v>
      </c>
      <c r="D655">
        <v>0.10375591000000001</v>
      </c>
      <c r="E655">
        <v>5.8900819999999996</v>
      </c>
      <c r="F655">
        <v>6.3361497</v>
      </c>
      <c r="G655">
        <v>6.297885</v>
      </c>
      <c r="H655">
        <v>6.2009604999999999</v>
      </c>
      <c r="I655">
        <v>5.3452491000000002</v>
      </c>
      <c r="J655">
        <v>0.38594015999999998</v>
      </c>
      <c r="K655">
        <v>0.46977129000000001</v>
      </c>
      <c r="L655">
        <v>9.6924457000000006E-2</v>
      </c>
      <c r="M655">
        <v>3.8264724E-2</v>
      </c>
      <c r="N655">
        <v>2.2234065000000001E-2</v>
      </c>
      <c r="O655">
        <v>4.0668413000000004E-3</v>
      </c>
      <c r="P655">
        <v>1.5618083E-4</v>
      </c>
      <c r="Q655">
        <v>3.4288814000000001E-3</v>
      </c>
      <c r="R655">
        <v>4.7629335999999998E-3</v>
      </c>
      <c r="S655">
        <v>1.4986342000000001E-3</v>
      </c>
      <c r="T655">
        <v>3.6795801E-3</v>
      </c>
      <c r="U655">
        <v>2.1241033999999999E-2</v>
      </c>
      <c r="V655">
        <v>3.7060601999999998E-3</v>
      </c>
      <c r="W655">
        <v>3.2137164000000003E-5</v>
      </c>
      <c r="X655">
        <v>5.8441726000000001E-3</v>
      </c>
      <c r="Y655">
        <v>2.6273936000000001E-2</v>
      </c>
      <c r="Z655">
        <v>1.8254587000000001E-3</v>
      </c>
      <c r="AA655">
        <v>2.8750314999999999E-2</v>
      </c>
      <c r="AB655">
        <v>2.6675342000000001E-3</v>
      </c>
      <c r="AC655">
        <v>2.8124348999999998E-3</v>
      </c>
      <c r="AD655">
        <v>1.4794382000000001E-3</v>
      </c>
      <c r="AE655">
        <v>1.1251231E-5</v>
      </c>
      <c r="AF655">
        <v>4.4103428000000001E-16</v>
      </c>
      <c r="AG655">
        <v>1.2581014E-5</v>
      </c>
      <c r="AH655">
        <v>1.9740675000000001E-5</v>
      </c>
      <c r="AI655">
        <v>9.9158434999999998E-6</v>
      </c>
      <c r="AJ655">
        <v>4.8979034999999999E-7</v>
      </c>
      <c r="AK655">
        <v>0</v>
      </c>
      <c r="AL655">
        <v>9.6325759999999996E-5</v>
      </c>
      <c r="AM655">
        <v>5.0118995000000002E-8</v>
      </c>
      <c r="AN655">
        <v>-1.0998777E-6</v>
      </c>
      <c r="AO655">
        <v>5.8028908000000001E-4</v>
      </c>
      <c r="AP655">
        <v>-0.13828623000000001</v>
      </c>
      <c r="AQ655">
        <v>-4.4082995E-2</v>
      </c>
      <c r="AR655">
        <v>0.10181828</v>
      </c>
      <c r="AS655">
        <v>-6.8722789000000006E-2</v>
      </c>
      <c r="AT655">
        <v>-4.1955803999999999E-2</v>
      </c>
      <c r="AU655">
        <v>1.4657076999999999E-2</v>
      </c>
      <c r="AV655">
        <v>-0.1</v>
      </c>
      <c r="AW655">
        <v>-0.46540443999999997</v>
      </c>
      <c r="AX655">
        <v>0</v>
      </c>
      <c r="AY655">
        <v>0.24192541000000001</v>
      </c>
      <c r="AZ655">
        <v>6.5942891000000003E-2</v>
      </c>
      <c r="BA655">
        <v>-0.19997113</v>
      </c>
      <c r="BB655">
        <v>4.9725846999999997E-2</v>
      </c>
    </row>
    <row r="656" spans="1:54" x14ac:dyDescent="0.2">
      <c r="A656">
        <v>2360</v>
      </c>
      <c r="B656">
        <v>5.9938378999999999</v>
      </c>
      <c r="C656">
        <v>0</v>
      </c>
      <c r="D656">
        <v>0.10375591000000001</v>
      </c>
      <c r="E656">
        <v>5.8900819999999996</v>
      </c>
      <c r="F656">
        <v>6.3361497</v>
      </c>
      <c r="G656">
        <v>6.297885</v>
      </c>
      <c r="H656">
        <v>6.2009604999999999</v>
      </c>
      <c r="I656">
        <v>5.3452491000000002</v>
      </c>
      <c r="J656">
        <v>0.38594015999999998</v>
      </c>
      <c r="K656">
        <v>0.46977129000000001</v>
      </c>
      <c r="L656">
        <v>9.6924457000000006E-2</v>
      </c>
      <c r="M656">
        <v>3.8264724E-2</v>
      </c>
      <c r="N656">
        <v>2.2234065000000001E-2</v>
      </c>
      <c r="O656">
        <v>4.0668413000000004E-3</v>
      </c>
      <c r="P656">
        <v>1.5618083E-4</v>
      </c>
      <c r="Q656">
        <v>3.4288814000000001E-3</v>
      </c>
      <c r="R656">
        <v>4.7629335999999998E-3</v>
      </c>
      <c r="S656">
        <v>1.4986342000000001E-3</v>
      </c>
      <c r="T656">
        <v>3.6795801E-3</v>
      </c>
      <c r="U656">
        <v>2.1241033999999999E-2</v>
      </c>
      <c r="V656">
        <v>3.7060601999999998E-3</v>
      </c>
      <c r="W656">
        <v>3.2137164000000003E-5</v>
      </c>
      <c r="X656">
        <v>5.8441726000000001E-3</v>
      </c>
      <c r="Y656">
        <v>2.6273936000000001E-2</v>
      </c>
      <c r="Z656">
        <v>1.8254587000000001E-3</v>
      </c>
      <c r="AA656">
        <v>2.8750314999999999E-2</v>
      </c>
      <c r="AB656">
        <v>2.6675342000000001E-3</v>
      </c>
      <c r="AC656">
        <v>2.8124348999999998E-3</v>
      </c>
      <c r="AD656">
        <v>1.4794382000000001E-3</v>
      </c>
      <c r="AE656">
        <v>1.1251231E-5</v>
      </c>
      <c r="AF656">
        <v>4.4103428000000001E-16</v>
      </c>
      <c r="AG656">
        <v>1.2581014E-5</v>
      </c>
      <c r="AH656">
        <v>1.9740675000000001E-5</v>
      </c>
      <c r="AI656">
        <v>9.9158434999999998E-6</v>
      </c>
      <c r="AJ656">
        <v>4.8979034999999999E-7</v>
      </c>
      <c r="AK656">
        <v>0</v>
      </c>
      <c r="AL656">
        <v>9.6325759999999996E-5</v>
      </c>
      <c r="AM656">
        <v>5.0118995000000002E-8</v>
      </c>
      <c r="AN656">
        <v>-1.0998777E-6</v>
      </c>
      <c r="AO656">
        <v>5.8028908000000001E-4</v>
      </c>
      <c r="AP656">
        <v>-0.13828623000000001</v>
      </c>
      <c r="AQ656">
        <v>-4.4082995E-2</v>
      </c>
      <c r="AR656">
        <v>0.10181828</v>
      </c>
      <c r="AS656">
        <v>-6.8722789000000006E-2</v>
      </c>
      <c r="AT656">
        <v>-4.1955803999999999E-2</v>
      </c>
      <c r="AU656">
        <v>1.4657076999999999E-2</v>
      </c>
      <c r="AV656">
        <v>-0.1</v>
      </c>
      <c r="AW656">
        <v>-0.46540443999999997</v>
      </c>
      <c r="AX656">
        <v>0</v>
      </c>
      <c r="AY656">
        <v>0.24192541000000001</v>
      </c>
      <c r="AZ656">
        <v>6.5942891000000003E-2</v>
      </c>
      <c r="BA656">
        <v>-0.19997113</v>
      </c>
      <c r="BB656">
        <v>4.9725846999999997E-2</v>
      </c>
    </row>
    <row r="657" spans="1:54" x14ac:dyDescent="0.2">
      <c r="A657">
        <v>2361</v>
      </c>
      <c r="B657">
        <v>5.9938378999999999</v>
      </c>
      <c r="C657">
        <v>0</v>
      </c>
      <c r="D657">
        <v>0.10375591000000001</v>
      </c>
      <c r="E657">
        <v>5.8900819999999996</v>
      </c>
      <c r="F657">
        <v>6.3361497</v>
      </c>
      <c r="G657">
        <v>6.297885</v>
      </c>
      <c r="H657">
        <v>6.2009604999999999</v>
      </c>
      <c r="I657">
        <v>5.3452491000000002</v>
      </c>
      <c r="J657">
        <v>0.38594015999999998</v>
      </c>
      <c r="K657">
        <v>0.46977129000000001</v>
      </c>
      <c r="L657">
        <v>9.6924457000000006E-2</v>
      </c>
      <c r="M657">
        <v>3.8264724E-2</v>
      </c>
      <c r="N657">
        <v>2.2234065000000001E-2</v>
      </c>
      <c r="O657">
        <v>4.0668413000000004E-3</v>
      </c>
      <c r="P657">
        <v>1.5618083E-4</v>
      </c>
      <c r="Q657">
        <v>3.4288814000000001E-3</v>
      </c>
      <c r="R657">
        <v>4.7629335999999998E-3</v>
      </c>
      <c r="S657">
        <v>1.4986342000000001E-3</v>
      </c>
      <c r="T657">
        <v>3.6795801E-3</v>
      </c>
      <c r="U657">
        <v>2.1241033999999999E-2</v>
      </c>
      <c r="V657">
        <v>3.7060601999999998E-3</v>
      </c>
      <c r="W657">
        <v>3.2137164000000003E-5</v>
      </c>
      <c r="X657">
        <v>5.8441726000000001E-3</v>
      </c>
      <c r="Y657">
        <v>2.6273936000000001E-2</v>
      </c>
      <c r="Z657">
        <v>1.8254587000000001E-3</v>
      </c>
      <c r="AA657">
        <v>2.8750314999999999E-2</v>
      </c>
      <c r="AB657">
        <v>2.6675342000000001E-3</v>
      </c>
      <c r="AC657">
        <v>2.8124348999999998E-3</v>
      </c>
      <c r="AD657">
        <v>1.4794382000000001E-3</v>
      </c>
      <c r="AE657">
        <v>1.1251231E-5</v>
      </c>
      <c r="AF657">
        <v>4.4103428000000001E-16</v>
      </c>
      <c r="AG657">
        <v>1.2581014E-5</v>
      </c>
      <c r="AH657">
        <v>1.9740675000000001E-5</v>
      </c>
      <c r="AI657">
        <v>9.9158434999999998E-6</v>
      </c>
      <c r="AJ657">
        <v>4.8979034999999999E-7</v>
      </c>
      <c r="AK657">
        <v>0</v>
      </c>
      <c r="AL657">
        <v>9.6325759999999996E-5</v>
      </c>
      <c r="AM657">
        <v>5.0118995000000002E-8</v>
      </c>
      <c r="AN657">
        <v>-1.0998777E-6</v>
      </c>
      <c r="AO657">
        <v>5.8028908000000001E-4</v>
      </c>
      <c r="AP657">
        <v>-0.13828623000000001</v>
      </c>
      <c r="AQ657">
        <v>-4.4082995E-2</v>
      </c>
      <c r="AR657">
        <v>0.10181828</v>
      </c>
      <c r="AS657">
        <v>-6.8722789000000006E-2</v>
      </c>
      <c r="AT657">
        <v>-4.1955803999999999E-2</v>
      </c>
      <c r="AU657">
        <v>1.4657076999999999E-2</v>
      </c>
      <c r="AV657">
        <v>-0.1</v>
      </c>
      <c r="AW657">
        <v>-0.46540443999999997</v>
      </c>
      <c r="AX657">
        <v>0</v>
      </c>
      <c r="AY657">
        <v>0.24192541000000001</v>
      </c>
      <c r="AZ657">
        <v>6.5942891000000003E-2</v>
      </c>
      <c r="BA657">
        <v>-0.19997113</v>
      </c>
      <c r="BB657">
        <v>4.9725846999999997E-2</v>
      </c>
    </row>
    <row r="658" spans="1:54" x14ac:dyDescent="0.2">
      <c r="A658">
        <v>2362</v>
      </c>
      <c r="B658">
        <v>5.9938378999999999</v>
      </c>
      <c r="C658">
        <v>0</v>
      </c>
      <c r="D658">
        <v>0.10375591000000001</v>
      </c>
      <c r="E658">
        <v>5.8900819999999996</v>
      </c>
      <c r="F658">
        <v>6.3361497</v>
      </c>
      <c r="G658">
        <v>6.297885</v>
      </c>
      <c r="H658">
        <v>6.2009604999999999</v>
      </c>
      <c r="I658">
        <v>5.3452491000000002</v>
      </c>
      <c r="J658">
        <v>0.38594015999999998</v>
      </c>
      <c r="K658">
        <v>0.46977129000000001</v>
      </c>
      <c r="L658">
        <v>9.6924457000000006E-2</v>
      </c>
      <c r="M658">
        <v>3.8264724E-2</v>
      </c>
      <c r="N658">
        <v>2.2234065000000001E-2</v>
      </c>
      <c r="O658">
        <v>4.0668413000000004E-3</v>
      </c>
      <c r="P658">
        <v>1.5618083E-4</v>
      </c>
      <c r="Q658">
        <v>3.4288814000000001E-3</v>
      </c>
      <c r="R658">
        <v>4.7629335999999998E-3</v>
      </c>
      <c r="S658">
        <v>1.4986342000000001E-3</v>
      </c>
      <c r="T658">
        <v>3.6795801E-3</v>
      </c>
      <c r="U658">
        <v>2.1241033999999999E-2</v>
      </c>
      <c r="V658">
        <v>3.7060601999999998E-3</v>
      </c>
      <c r="W658">
        <v>3.2137164000000003E-5</v>
      </c>
      <c r="X658">
        <v>5.8441726000000001E-3</v>
      </c>
      <c r="Y658">
        <v>2.6273936000000001E-2</v>
      </c>
      <c r="Z658">
        <v>1.8254587000000001E-3</v>
      </c>
      <c r="AA658">
        <v>2.8750314999999999E-2</v>
      </c>
      <c r="AB658">
        <v>2.6675342000000001E-3</v>
      </c>
      <c r="AC658">
        <v>2.8124348999999998E-3</v>
      </c>
      <c r="AD658">
        <v>1.4794382000000001E-3</v>
      </c>
      <c r="AE658">
        <v>1.1251231E-5</v>
      </c>
      <c r="AF658">
        <v>4.4103428000000001E-16</v>
      </c>
      <c r="AG658">
        <v>1.2581014E-5</v>
      </c>
      <c r="AH658">
        <v>1.9740675000000001E-5</v>
      </c>
      <c r="AI658">
        <v>9.9158434999999998E-6</v>
      </c>
      <c r="AJ658">
        <v>4.8979034999999999E-7</v>
      </c>
      <c r="AK658">
        <v>0</v>
      </c>
      <c r="AL658">
        <v>9.6325759999999996E-5</v>
      </c>
      <c r="AM658">
        <v>5.0118995000000002E-8</v>
      </c>
      <c r="AN658">
        <v>-1.0998777E-6</v>
      </c>
      <c r="AO658">
        <v>5.8028908000000001E-4</v>
      </c>
      <c r="AP658">
        <v>-0.13828623000000001</v>
      </c>
      <c r="AQ658">
        <v>-4.4082995E-2</v>
      </c>
      <c r="AR658">
        <v>0.10181828</v>
      </c>
      <c r="AS658">
        <v>-6.8722789000000006E-2</v>
      </c>
      <c r="AT658">
        <v>-4.1955803999999999E-2</v>
      </c>
      <c r="AU658">
        <v>1.4657076999999999E-2</v>
      </c>
      <c r="AV658">
        <v>-0.1</v>
      </c>
      <c r="AW658">
        <v>-0.46540443999999997</v>
      </c>
      <c r="AX658">
        <v>0</v>
      </c>
      <c r="AY658">
        <v>0.24192541000000001</v>
      </c>
      <c r="AZ658">
        <v>6.5942891000000003E-2</v>
      </c>
      <c r="BA658">
        <v>-0.19997113</v>
      </c>
      <c r="BB658">
        <v>4.9725846999999997E-2</v>
      </c>
    </row>
    <row r="659" spans="1:54" x14ac:dyDescent="0.2">
      <c r="A659">
        <v>2363</v>
      </c>
      <c r="B659">
        <v>5.9938378999999999</v>
      </c>
      <c r="C659">
        <v>0</v>
      </c>
      <c r="D659">
        <v>0.10375591000000001</v>
      </c>
      <c r="E659">
        <v>5.8900819999999996</v>
      </c>
      <c r="F659">
        <v>6.3361497</v>
      </c>
      <c r="G659">
        <v>6.297885</v>
      </c>
      <c r="H659">
        <v>6.2009604999999999</v>
      </c>
      <c r="I659">
        <v>5.3452491000000002</v>
      </c>
      <c r="J659">
        <v>0.38594015999999998</v>
      </c>
      <c r="K659">
        <v>0.46977129000000001</v>
      </c>
      <c r="L659">
        <v>9.6924457000000006E-2</v>
      </c>
      <c r="M659">
        <v>3.8264724E-2</v>
      </c>
      <c r="N659">
        <v>2.2234065000000001E-2</v>
      </c>
      <c r="O659">
        <v>4.0668413000000004E-3</v>
      </c>
      <c r="P659">
        <v>1.5618083E-4</v>
      </c>
      <c r="Q659">
        <v>3.4288814000000001E-3</v>
      </c>
      <c r="R659">
        <v>4.7629335999999998E-3</v>
      </c>
      <c r="S659">
        <v>1.4986342000000001E-3</v>
      </c>
      <c r="T659">
        <v>3.6795801E-3</v>
      </c>
      <c r="U659">
        <v>2.1241033999999999E-2</v>
      </c>
      <c r="V659">
        <v>3.7060601999999998E-3</v>
      </c>
      <c r="W659">
        <v>3.2137164000000003E-5</v>
      </c>
      <c r="X659">
        <v>5.8441726000000001E-3</v>
      </c>
      <c r="Y659">
        <v>2.6273936000000001E-2</v>
      </c>
      <c r="Z659">
        <v>1.8254587000000001E-3</v>
      </c>
      <c r="AA659">
        <v>2.8750314999999999E-2</v>
      </c>
      <c r="AB659">
        <v>2.6675342000000001E-3</v>
      </c>
      <c r="AC659">
        <v>2.8124348999999998E-3</v>
      </c>
      <c r="AD659">
        <v>1.4794382000000001E-3</v>
      </c>
      <c r="AE659">
        <v>1.1251231E-5</v>
      </c>
      <c r="AF659">
        <v>4.4103428000000001E-16</v>
      </c>
      <c r="AG659">
        <v>1.2581014E-5</v>
      </c>
      <c r="AH659">
        <v>1.9740675000000001E-5</v>
      </c>
      <c r="AI659">
        <v>9.9158434999999998E-6</v>
      </c>
      <c r="AJ659">
        <v>4.8979034999999999E-7</v>
      </c>
      <c r="AK659">
        <v>0</v>
      </c>
      <c r="AL659">
        <v>9.6325759999999996E-5</v>
      </c>
      <c r="AM659">
        <v>5.0118995000000002E-8</v>
      </c>
      <c r="AN659">
        <v>-1.0998777E-6</v>
      </c>
      <c r="AO659">
        <v>5.8028908000000001E-4</v>
      </c>
      <c r="AP659">
        <v>-0.13828623000000001</v>
      </c>
      <c r="AQ659">
        <v>-4.4082995E-2</v>
      </c>
      <c r="AR659">
        <v>0.10181828</v>
      </c>
      <c r="AS659">
        <v>-6.8722789000000006E-2</v>
      </c>
      <c r="AT659">
        <v>-4.1955803999999999E-2</v>
      </c>
      <c r="AU659">
        <v>1.4657076999999999E-2</v>
      </c>
      <c r="AV659">
        <v>-0.1</v>
      </c>
      <c r="AW659">
        <v>-0.46540443999999997</v>
      </c>
      <c r="AX659">
        <v>0</v>
      </c>
      <c r="AY659">
        <v>0.24192541000000001</v>
      </c>
      <c r="AZ659">
        <v>6.5942891000000003E-2</v>
      </c>
      <c r="BA659">
        <v>-0.19997113</v>
      </c>
      <c r="BB659">
        <v>4.9725846999999997E-2</v>
      </c>
    </row>
    <row r="660" spans="1:54" x14ac:dyDescent="0.2">
      <c r="A660">
        <v>2364</v>
      </c>
      <c r="B660">
        <v>5.9938378999999999</v>
      </c>
      <c r="C660">
        <v>0</v>
      </c>
      <c r="D660">
        <v>0.10375591000000001</v>
      </c>
      <c r="E660">
        <v>5.8900819999999996</v>
      </c>
      <c r="F660">
        <v>6.3361497</v>
      </c>
      <c r="G660">
        <v>6.297885</v>
      </c>
      <c r="H660">
        <v>6.2009604999999999</v>
      </c>
      <c r="I660">
        <v>5.3452491000000002</v>
      </c>
      <c r="J660">
        <v>0.38594015999999998</v>
      </c>
      <c r="K660">
        <v>0.46977129000000001</v>
      </c>
      <c r="L660">
        <v>9.6924457000000006E-2</v>
      </c>
      <c r="M660">
        <v>3.8264724E-2</v>
      </c>
      <c r="N660">
        <v>2.2234065000000001E-2</v>
      </c>
      <c r="O660">
        <v>4.0668413000000004E-3</v>
      </c>
      <c r="P660">
        <v>1.5618083E-4</v>
      </c>
      <c r="Q660">
        <v>3.4288814000000001E-3</v>
      </c>
      <c r="R660">
        <v>4.7629335999999998E-3</v>
      </c>
      <c r="S660">
        <v>1.4986342000000001E-3</v>
      </c>
      <c r="T660">
        <v>3.6795801E-3</v>
      </c>
      <c r="U660">
        <v>2.1241033999999999E-2</v>
      </c>
      <c r="V660">
        <v>3.7060601999999998E-3</v>
      </c>
      <c r="W660">
        <v>3.2137164000000003E-5</v>
      </c>
      <c r="X660">
        <v>5.8441726000000001E-3</v>
      </c>
      <c r="Y660">
        <v>2.6273936000000001E-2</v>
      </c>
      <c r="Z660">
        <v>1.8254587000000001E-3</v>
      </c>
      <c r="AA660">
        <v>2.8750314999999999E-2</v>
      </c>
      <c r="AB660">
        <v>2.6675342000000001E-3</v>
      </c>
      <c r="AC660">
        <v>2.8124348999999998E-3</v>
      </c>
      <c r="AD660">
        <v>1.4794382000000001E-3</v>
      </c>
      <c r="AE660">
        <v>1.1251231E-5</v>
      </c>
      <c r="AF660">
        <v>4.4103428000000001E-16</v>
      </c>
      <c r="AG660">
        <v>1.2581014E-5</v>
      </c>
      <c r="AH660">
        <v>1.9740675000000001E-5</v>
      </c>
      <c r="AI660">
        <v>9.9158434999999998E-6</v>
      </c>
      <c r="AJ660">
        <v>4.8979034999999999E-7</v>
      </c>
      <c r="AK660">
        <v>0</v>
      </c>
      <c r="AL660">
        <v>9.6325759999999996E-5</v>
      </c>
      <c r="AM660">
        <v>5.0118995000000002E-8</v>
      </c>
      <c r="AN660">
        <v>-1.0998777E-6</v>
      </c>
      <c r="AO660">
        <v>5.8028908000000001E-4</v>
      </c>
      <c r="AP660">
        <v>-0.13828623000000001</v>
      </c>
      <c r="AQ660">
        <v>-4.4082995E-2</v>
      </c>
      <c r="AR660">
        <v>0.10181828</v>
      </c>
      <c r="AS660">
        <v>-6.8722789000000006E-2</v>
      </c>
      <c r="AT660">
        <v>-4.1955803999999999E-2</v>
      </c>
      <c r="AU660">
        <v>1.4657076999999999E-2</v>
      </c>
      <c r="AV660">
        <v>-0.1</v>
      </c>
      <c r="AW660">
        <v>-0.46540443999999997</v>
      </c>
      <c r="AX660">
        <v>0</v>
      </c>
      <c r="AY660">
        <v>0.24192541000000001</v>
      </c>
      <c r="AZ660">
        <v>6.5942891000000003E-2</v>
      </c>
      <c r="BA660">
        <v>-0.19997113</v>
      </c>
      <c r="BB660">
        <v>4.9725846999999997E-2</v>
      </c>
    </row>
    <row r="661" spans="1:54" x14ac:dyDescent="0.2">
      <c r="A661">
        <v>2365</v>
      </c>
      <c r="B661">
        <v>5.9938378999999999</v>
      </c>
      <c r="C661">
        <v>0</v>
      </c>
      <c r="D661">
        <v>0.10375591000000001</v>
      </c>
      <c r="E661">
        <v>5.8900819999999996</v>
      </c>
      <c r="F661">
        <v>6.3361497</v>
      </c>
      <c r="G661">
        <v>6.297885</v>
      </c>
      <c r="H661">
        <v>6.2009604999999999</v>
      </c>
      <c r="I661">
        <v>5.3452491000000002</v>
      </c>
      <c r="J661">
        <v>0.38594015999999998</v>
      </c>
      <c r="K661">
        <v>0.46977129000000001</v>
      </c>
      <c r="L661">
        <v>9.6924457000000006E-2</v>
      </c>
      <c r="M661">
        <v>3.8264724E-2</v>
      </c>
      <c r="N661">
        <v>2.2234065000000001E-2</v>
      </c>
      <c r="O661">
        <v>4.0668413000000004E-3</v>
      </c>
      <c r="P661">
        <v>1.5618083E-4</v>
      </c>
      <c r="Q661">
        <v>3.4288814000000001E-3</v>
      </c>
      <c r="R661">
        <v>4.7629335999999998E-3</v>
      </c>
      <c r="S661">
        <v>1.4986342000000001E-3</v>
      </c>
      <c r="T661">
        <v>3.6795801E-3</v>
      </c>
      <c r="U661">
        <v>2.1241033999999999E-2</v>
      </c>
      <c r="V661">
        <v>3.7060601999999998E-3</v>
      </c>
      <c r="W661">
        <v>3.2137164000000003E-5</v>
      </c>
      <c r="X661">
        <v>5.8441726000000001E-3</v>
      </c>
      <c r="Y661">
        <v>2.6273936000000001E-2</v>
      </c>
      <c r="Z661">
        <v>1.8254587000000001E-3</v>
      </c>
      <c r="AA661">
        <v>2.8750314999999999E-2</v>
      </c>
      <c r="AB661">
        <v>2.6675342000000001E-3</v>
      </c>
      <c r="AC661">
        <v>2.8124348999999998E-3</v>
      </c>
      <c r="AD661">
        <v>1.4794382000000001E-3</v>
      </c>
      <c r="AE661">
        <v>1.1251231E-5</v>
      </c>
      <c r="AF661">
        <v>4.4103428000000001E-16</v>
      </c>
      <c r="AG661">
        <v>1.2581014E-5</v>
      </c>
      <c r="AH661">
        <v>1.9740675000000001E-5</v>
      </c>
      <c r="AI661">
        <v>9.9158434999999998E-6</v>
      </c>
      <c r="AJ661">
        <v>4.8979034999999999E-7</v>
      </c>
      <c r="AK661">
        <v>0</v>
      </c>
      <c r="AL661">
        <v>9.6325759999999996E-5</v>
      </c>
      <c r="AM661">
        <v>5.0118995000000002E-8</v>
      </c>
      <c r="AN661">
        <v>-1.0998777E-6</v>
      </c>
      <c r="AO661">
        <v>5.8028908000000001E-4</v>
      </c>
      <c r="AP661">
        <v>-0.13828623000000001</v>
      </c>
      <c r="AQ661">
        <v>-4.4082995E-2</v>
      </c>
      <c r="AR661">
        <v>0.10181828</v>
      </c>
      <c r="AS661">
        <v>-6.8722789000000006E-2</v>
      </c>
      <c r="AT661">
        <v>-4.1955803999999999E-2</v>
      </c>
      <c r="AU661">
        <v>1.4657076999999999E-2</v>
      </c>
      <c r="AV661">
        <v>-0.1</v>
      </c>
      <c r="AW661">
        <v>-0.46540443999999997</v>
      </c>
      <c r="AX661">
        <v>0</v>
      </c>
      <c r="AY661">
        <v>0.24192541000000001</v>
      </c>
      <c r="AZ661">
        <v>6.5942891000000003E-2</v>
      </c>
      <c r="BA661">
        <v>-0.19997113</v>
      </c>
      <c r="BB661">
        <v>4.9725846999999997E-2</v>
      </c>
    </row>
    <row r="662" spans="1:54" x14ac:dyDescent="0.2">
      <c r="A662">
        <v>2366</v>
      </c>
      <c r="B662">
        <v>5.9938378999999999</v>
      </c>
      <c r="C662">
        <v>0</v>
      </c>
      <c r="D662">
        <v>0.10375591000000001</v>
      </c>
      <c r="E662">
        <v>5.8900819999999996</v>
      </c>
      <c r="F662">
        <v>6.3361497</v>
      </c>
      <c r="G662">
        <v>6.297885</v>
      </c>
      <c r="H662">
        <v>6.2009604999999999</v>
      </c>
      <c r="I662">
        <v>5.3452491000000002</v>
      </c>
      <c r="J662">
        <v>0.38594015999999998</v>
      </c>
      <c r="K662">
        <v>0.46977129000000001</v>
      </c>
      <c r="L662">
        <v>9.6924457000000006E-2</v>
      </c>
      <c r="M662">
        <v>3.8264724E-2</v>
      </c>
      <c r="N662">
        <v>2.2234065000000001E-2</v>
      </c>
      <c r="O662">
        <v>4.0668413000000004E-3</v>
      </c>
      <c r="P662">
        <v>1.5618083E-4</v>
      </c>
      <c r="Q662">
        <v>3.4288814000000001E-3</v>
      </c>
      <c r="R662">
        <v>4.7629335999999998E-3</v>
      </c>
      <c r="S662">
        <v>1.4986342000000001E-3</v>
      </c>
      <c r="T662">
        <v>3.6795801E-3</v>
      </c>
      <c r="U662">
        <v>2.1241033999999999E-2</v>
      </c>
      <c r="V662">
        <v>3.7060601999999998E-3</v>
      </c>
      <c r="W662">
        <v>3.2137164000000003E-5</v>
      </c>
      <c r="X662">
        <v>5.8441726000000001E-3</v>
      </c>
      <c r="Y662">
        <v>2.6273936000000001E-2</v>
      </c>
      <c r="Z662">
        <v>1.8254587000000001E-3</v>
      </c>
      <c r="AA662">
        <v>2.8750314999999999E-2</v>
      </c>
      <c r="AB662">
        <v>2.6675342000000001E-3</v>
      </c>
      <c r="AC662">
        <v>2.8124348999999998E-3</v>
      </c>
      <c r="AD662">
        <v>1.4794382000000001E-3</v>
      </c>
      <c r="AE662">
        <v>1.1251231E-5</v>
      </c>
      <c r="AF662">
        <v>4.4103428000000001E-16</v>
      </c>
      <c r="AG662">
        <v>1.2581014E-5</v>
      </c>
      <c r="AH662">
        <v>1.9740675000000001E-5</v>
      </c>
      <c r="AI662">
        <v>9.9158434999999998E-6</v>
      </c>
      <c r="AJ662">
        <v>4.8979034999999999E-7</v>
      </c>
      <c r="AK662">
        <v>0</v>
      </c>
      <c r="AL662">
        <v>9.6325759999999996E-5</v>
      </c>
      <c r="AM662">
        <v>5.0118995000000002E-8</v>
      </c>
      <c r="AN662">
        <v>-1.0998777E-6</v>
      </c>
      <c r="AO662">
        <v>5.8028908000000001E-4</v>
      </c>
      <c r="AP662">
        <v>-0.13828623000000001</v>
      </c>
      <c r="AQ662">
        <v>-4.4082995E-2</v>
      </c>
      <c r="AR662">
        <v>0.10181828</v>
      </c>
      <c r="AS662">
        <v>-6.8722789000000006E-2</v>
      </c>
      <c r="AT662">
        <v>-4.1955803999999999E-2</v>
      </c>
      <c r="AU662">
        <v>1.4657076999999999E-2</v>
      </c>
      <c r="AV662">
        <v>-0.1</v>
      </c>
      <c r="AW662">
        <v>-0.46540443999999997</v>
      </c>
      <c r="AX662">
        <v>0</v>
      </c>
      <c r="AY662">
        <v>0.24192541000000001</v>
      </c>
      <c r="AZ662">
        <v>6.5942891000000003E-2</v>
      </c>
      <c r="BA662">
        <v>-0.19997113</v>
      </c>
      <c r="BB662">
        <v>4.9725846999999997E-2</v>
      </c>
    </row>
    <row r="663" spans="1:54" x14ac:dyDescent="0.2">
      <c r="A663">
        <v>2367</v>
      </c>
      <c r="B663">
        <v>5.9938378999999999</v>
      </c>
      <c r="C663">
        <v>0</v>
      </c>
      <c r="D663">
        <v>0.10375591000000001</v>
      </c>
      <c r="E663">
        <v>5.8900819999999996</v>
      </c>
      <c r="F663">
        <v>6.3361497</v>
      </c>
      <c r="G663">
        <v>6.297885</v>
      </c>
      <c r="H663">
        <v>6.2009604999999999</v>
      </c>
      <c r="I663">
        <v>5.3452491000000002</v>
      </c>
      <c r="J663">
        <v>0.38594015999999998</v>
      </c>
      <c r="K663">
        <v>0.46977129000000001</v>
      </c>
      <c r="L663">
        <v>9.6924457000000006E-2</v>
      </c>
      <c r="M663">
        <v>3.8264724E-2</v>
      </c>
      <c r="N663">
        <v>2.2234065000000001E-2</v>
      </c>
      <c r="O663">
        <v>4.0668413000000004E-3</v>
      </c>
      <c r="P663">
        <v>1.5618083E-4</v>
      </c>
      <c r="Q663">
        <v>3.4288814000000001E-3</v>
      </c>
      <c r="R663">
        <v>4.7629335999999998E-3</v>
      </c>
      <c r="S663">
        <v>1.4986342000000001E-3</v>
      </c>
      <c r="T663">
        <v>3.6795801E-3</v>
      </c>
      <c r="U663">
        <v>2.1241033999999999E-2</v>
      </c>
      <c r="V663">
        <v>3.7060601999999998E-3</v>
      </c>
      <c r="W663">
        <v>3.2137164000000003E-5</v>
      </c>
      <c r="X663">
        <v>5.8441726000000001E-3</v>
      </c>
      <c r="Y663">
        <v>2.6273936000000001E-2</v>
      </c>
      <c r="Z663">
        <v>1.8254587000000001E-3</v>
      </c>
      <c r="AA663">
        <v>2.8750314999999999E-2</v>
      </c>
      <c r="AB663">
        <v>2.6675342000000001E-3</v>
      </c>
      <c r="AC663">
        <v>2.8124348999999998E-3</v>
      </c>
      <c r="AD663">
        <v>1.4794382000000001E-3</v>
      </c>
      <c r="AE663">
        <v>1.1251231E-5</v>
      </c>
      <c r="AF663">
        <v>4.4103428000000001E-16</v>
      </c>
      <c r="AG663">
        <v>1.2581014E-5</v>
      </c>
      <c r="AH663">
        <v>1.9740675000000001E-5</v>
      </c>
      <c r="AI663">
        <v>9.9158434999999998E-6</v>
      </c>
      <c r="AJ663">
        <v>4.8979034999999999E-7</v>
      </c>
      <c r="AK663">
        <v>0</v>
      </c>
      <c r="AL663">
        <v>9.6325759999999996E-5</v>
      </c>
      <c r="AM663">
        <v>5.0118995000000002E-8</v>
      </c>
      <c r="AN663">
        <v>-1.0998777E-6</v>
      </c>
      <c r="AO663">
        <v>5.8028908000000001E-4</v>
      </c>
      <c r="AP663">
        <v>-0.13828623000000001</v>
      </c>
      <c r="AQ663">
        <v>-4.4082995E-2</v>
      </c>
      <c r="AR663">
        <v>0.10181828</v>
      </c>
      <c r="AS663">
        <v>-6.8722789000000006E-2</v>
      </c>
      <c r="AT663">
        <v>-4.1955803999999999E-2</v>
      </c>
      <c r="AU663">
        <v>1.4657076999999999E-2</v>
      </c>
      <c r="AV663">
        <v>-0.1</v>
      </c>
      <c r="AW663">
        <v>-0.46540443999999997</v>
      </c>
      <c r="AX663">
        <v>0</v>
      </c>
      <c r="AY663">
        <v>0.24192541000000001</v>
      </c>
      <c r="AZ663">
        <v>6.5942891000000003E-2</v>
      </c>
      <c r="BA663">
        <v>-0.19997113</v>
      </c>
      <c r="BB663">
        <v>4.9725846999999997E-2</v>
      </c>
    </row>
    <row r="664" spans="1:54" x14ac:dyDescent="0.2">
      <c r="A664">
        <v>2368</v>
      </c>
      <c r="B664">
        <v>5.9938378999999999</v>
      </c>
      <c r="C664">
        <v>0</v>
      </c>
      <c r="D664">
        <v>0.10375591000000001</v>
      </c>
      <c r="E664">
        <v>5.8900819999999996</v>
      </c>
      <c r="F664">
        <v>6.3361497</v>
      </c>
      <c r="G664">
        <v>6.297885</v>
      </c>
      <c r="H664">
        <v>6.2009604999999999</v>
      </c>
      <c r="I664">
        <v>5.3452491000000002</v>
      </c>
      <c r="J664">
        <v>0.38594015999999998</v>
      </c>
      <c r="K664">
        <v>0.46977129000000001</v>
      </c>
      <c r="L664">
        <v>9.6924457000000006E-2</v>
      </c>
      <c r="M664">
        <v>3.8264724E-2</v>
      </c>
      <c r="N664">
        <v>2.2234065000000001E-2</v>
      </c>
      <c r="O664">
        <v>4.0668413000000004E-3</v>
      </c>
      <c r="P664">
        <v>1.5618083E-4</v>
      </c>
      <c r="Q664">
        <v>3.4288814000000001E-3</v>
      </c>
      <c r="R664">
        <v>4.7629335999999998E-3</v>
      </c>
      <c r="S664">
        <v>1.4986342000000001E-3</v>
      </c>
      <c r="T664">
        <v>3.6795801E-3</v>
      </c>
      <c r="U664">
        <v>2.1241033999999999E-2</v>
      </c>
      <c r="V664">
        <v>3.7060601999999998E-3</v>
      </c>
      <c r="W664">
        <v>3.2137164000000003E-5</v>
      </c>
      <c r="X664">
        <v>5.8441726000000001E-3</v>
      </c>
      <c r="Y664">
        <v>2.6273936000000001E-2</v>
      </c>
      <c r="Z664">
        <v>1.8254587000000001E-3</v>
      </c>
      <c r="AA664">
        <v>2.8750314999999999E-2</v>
      </c>
      <c r="AB664">
        <v>2.6675342000000001E-3</v>
      </c>
      <c r="AC664">
        <v>2.8124348999999998E-3</v>
      </c>
      <c r="AD664">
        <v>1.4794382000000001E-3</v>
      </c>
      <c r="AE664">
        <v>1.1251231E-5</v>
      </c>
      <c r="AF664">
        <v>4.4103428000000001E-16</v>
      </c>
      <c r="AG664">
        <v>1.2581014E-5</v>
      </c>
      <c r="AH664">
        <v>1.9740675000000001E-5</v>
      </c>
      <c r="AI664">
        <v>9.9158434999999998E-6</v>
      </c>
      <c r="AJ664">
        <v>4.8979034999999999E-7</v>
      </c>
      <c r="AK664">
        <v>0</v>
      </c>
      <c r="AL664">
        <v>9.6325759999999996E-5</v>
      </c>
      <c r="AM664">
        <v>5.0118995000000002E-8</v>
      </c>
      <c r="AN664">
        <v>-1.0998777E-6</v>
      </c>
      <c r="AO664">
        <v>5.8028908000000001E-4</v>
      </c>
      <c r="AP664">
        <v>-0.13828623000000001</v>
      </c>
      <c r="AQ664">
        <v>-4.4082995E-2</v>
      </c>
      <c r="AR664">
        <v>0.10181828</v>
      </c>
      <c r="AS664">
        <v>-6.8722789000000006E-2</v>
      </c>
      <c r="AT664">
        <v>-4.1955803999999999E-2</v>
      </c>
      <c r="AU664">
        <v>1.4657076999999999E-2</v>
      </c>
      <c r="AV664">
        <v>-0.1</v>
      </c>
      <c r="AW664">
        <v>-0.46540443999999997</v>
      </c>
      <c r="AX664">
        <v>0</v>
      </c>
      <c r="AY664">
        <v>0.24192541000000001</v>
      </c>
      <c r="AZ664">
        <v>6.5942891000000003E-2</v>
      </c>
      <c r="BA664">
        <v>-0.19997113</v>
      </c>
      <c r="BB664">
        <v>4.9725846999999997E-2</v>
      </c>
    </row>
    <row r="665" spans="1:54" x14ac:dyDescent="0.2">
      <c r="A665">
        <v>2369</v>
      </c>
      <c r="B665">
        <v>5.9938378999999999</v>
      </c>
      <c r="C665">
        <v>0</v>
      </c>
      <c r="D665">
        <v>0.10375591000000001</v>
      </c>
      <c r="E665">
        <v>5.8900819999999996</v>
      </c>
      <c r="F665">
        <v>6.3361497</v>
      </c>
      <c r="G665">
        <v>6.297885</v>
      </c>
      <c r="H665">
        <v>6.2009604999999999</v>
      </c>
      <c r="I665">
        <v>5.3452491000000002</v>
      </c>
      <c r="J665">
        <v>0.38594015999999998</v>
      </c>
      <c r="K665">
        <v>0.46977129000000001</v>
      </c>
      <c r="L665">
        <v>9.6924457000000006E-2</v>
      </c>
      <c r="M665">
        <v>3.8264724E-2</v>
      </c>
      <c r="N665">
        <v>2.2234065000000001E-2</v>
      </c>
      <c r="O665">
        <v>4.0668413000000004E-3</v>
      </c>
      <c r="P665">
        <v>1.5618083E-4</v>
      </c>
      <c r="Q665">
        <v>3.4288814000000001E-3</v>
      </c>
      <c r="R665">
        <v>4.7629335999999998E-3</v>
      </c>
      <c r="S665">
        <v>1.4986342000000001E-3</v>
      </c>
      <c r="T665">
        <v>3.6795801E-3</v>
      </c>
      <c r="U665">
        <v>2.1241033999999999E-2</v>
      </c>
      <c r="V665">
        <v>3.7060601999999998E-3</v>
      </c>
      <c r="W665">
        <v>3.2137164000000003E-5</v>
      </c>
      <c r="X665">
        <v>5.8441726000000001E-3</v>
      </c>
      <c r="Y665">
        <v>2.6273936000000001E-2</v>
      </c>
      <c r="Z665">
        <v>1.8254587000000001E-3</v>
      </c>
      <c r="AA665">
        <v>2.8750314999999999E-2</v>
      </c>
      <c r="AB665">
        <v>2.6675342000000001E-3</v>
      </c>
      <c r="AC665">
        <v>2.8124348999999998E-3</v>
      </c>
      <c r="AD665">
        <v>1.4794382000000001E-3</v>
      </c>
      <c r="AE665">
        <v>1.1251231E-5</v>
      </c>
      <c r="AF665">
        <v>4.4103428000000001E-16</v>
      </c>
      <c r="AG665">
        <v>1.2581014E-5</v>
      </c>
      <c r="AH665">
        <v>1.9740675000000001E-5</v>
      </c>
      <c r="AI665">
        <v>9.9158434999999998E-6</v>
      </c>
      <c r="AJ665">
        <v>4.8979034999999999E-7</v>
      </c>
      <c r="AK665">
        <v>0</v>
      </c>
      <c r="AL665">
        <v>9.6325759999999996E-5</v>
      </c>
      <c r="AM665">
        <v>5.0118995000000002E-8</v>
      </c>
      <c r="AN665">
        <v>-1.0998777E-6</v>
      </c>
      <c r="AO665">
        <v>5.8028908000000001E-4</v>
      </c>
      <c r="AP665">
        <v>-0.13828623000000001</v>
      </c>
      <c r="AQ665">
        <v>-4.4082995E-2</v>
      </c>
      <c r="AR665">
        <v>0.10181828</v>
      </c>
      <c r="AS665">
        <v>-6.8722789000000006E-2</v>
      </c>
      <c r="AT665">
        <v>-4.1955803999999999E-2</v>
      </c>
      <c r="AU665">
        <v>1.4657076999999999E-2</v>
      </c>
      <c r="AV665">
        <v>-0.1</v>
      </c>
      <c r="AW665">
        <v>-0.46540443999999997</v>
      </c>
      <c r="AX665">
        <v>0</v>
      </c>
      <c r="AY665">
        <v>0.24192541000000001</v>
      </c>
      <c r="AZ665">
        <v>6.5942891000000003E-2</v>
      </c>
      <c r="BA665">
        <v>-0.19997113</v>
      </c>
      <c r="BB665">
        <v>4.9725846999999997E-2</v>
      </c>
    </row>
    <row r="666" spans="1:54" x14ac:dyDescent="0.2">
      <c r="A666">
        <v>2370</v>
      </c>
      <c r="B666">
        <v>5.9938378999999999</v>
      </c>
      <c r="C666">
        <v>0</v>
      </c>
      <c r="D666">
        <v>0.10375591000000001</v>
      </c>
      <c r="E666">
        <v>5.8900819999999996</v>
      </c>
      <c r="F666">
        <v>6.3361497</v>
      </c>
      <c r="G666">
        <v>6.297885</v>
      </c>
      <c r="H666">
        <v>6.2009604999999999</v>
      </c>
      <c r="I666">
        <v>5.3452491000000002</v>
      </c>
      <c r="J666">
        <v>0.38594015999999998</v>
      </c>
      <c r="K666">
        <v>0.46977129000000001</v>
      </c>
      <c r="L666">
        <v>9.6924457000000006E-2</v>
      </c>
      <c r="M666">
        <v>3.8264724E-2</v>
      </c>
      <c r="N666">
        <v>2.2234065000000001E-2</v>
      </c>
      <c r="O666">
        <v>4.0668413000000004E-3</v>
      </c>
      <c r="P666">
        <v>1.5618083E-4</v>
      </c>
      <c r="Q666">
        <v>3.4288814000000001E-3</v>
      </c>
      <c r="R666">
        <v>4.7629335999999998E-3</v>
      </c>
      <c r="S666">
        <v>1.4986342000000001E-3</v>
      </c>
      <c r="T666">
        <v>3.6795801E-3</v>
      </c>
      <c r="U666">
        <v>2.1241033999999999E-2</v>
      </c>
      <c r="V666">
        <v>3.7060601999999998E-3</v>
      </c>
      <c r="W666">
        <v>3.2137164000000003E-5</v>
      </c>
      <c r="X666">
        <v>5.8441726000000001E-3</v>
      </c>
      <c r="Y666">
        <v>2.6273936000000001E-2</v>
      </c>
      <c r="Z666">
        <v>1.8254587000000001E-3</v>
      </c>
      <c r="AA666">
        <v>2.8750314999999999E-2</v>
      </c>
      <c r="AB666">
        <v>2.6675342000000001E-3</v>
      </c>
      <c r="AC666">
        <v>2.8124348999999998E-3</v>
      </c>
      <c r="AD666">
        <v>1.4794382000000001E-3</v>
      </c>
      <c r="AE666">
        <v>1.1251231E-5</v>
      </c>
      <c r="AF666">
        <v>4.4103428000000001E-16</v>
      </c>
      <c r="AG666">
        <v>1.2581014E-5</v>
      </c>
      <c r="AH666">
        <v>1.9740675000000001E-5</v>
      </c>
      <c r="AI666">
        <v>9.9158434999999998E-6</v>
      </c>
      <c r="AJ666">
        <v>4.8979034999999999E-7</v>
      </c>
      <c r="AK666">
        <v>0</v>
      </c>
      <c r="AL666">
        <v>9.6325759999999996E-5</v>
      </c>
      <c r="AM666">
        <v>5.0118995000000002E-8</v>
      </c>
      <c r="AN666">
        <v>-1.0998777E-6</v>
      </c>
      <c r="AO666">
        <v>5.8028908000000001E-4</v>
      </c>
      <c r="AP666">
        <v>-0.13828623000000001</v>
      </c>
      <c r="AQ666">
        <v>-4.4082995E-2</v>
      </c>
      <c r="AR666">
        <v>0.10181828</v>
      </c>
      <c r="AS666">
        <v>-6.8722789000000006E-2</v>
      </c>
      <c r="AT666">
        <v>-4.1955803999999999E-2</v>
      </c>
      <c r="AU666">
        <v>1.4657076999999999E-2</v>
      </c>
      <c r="AV666">
        <v>-0.1</v>
      </c>
      <c r="AW666">
        <v>-0.46540443999999997</v>
      </c>
      <c r="AX666">
        <v>0</v>
      </c>
      <c r="AY666">
        <v>0.24192541000000001</v>
      </c>
      <c r="AZ666">
        <v>6.5942891000000003E-2</v>
      </c>
      <c r="BA666">
        <v>-0.19997113</v>
      </c>
      <c r="BB666">
        <v>4.9725846999999997E-2</v>
      </c>
    </row>
    <row r="667" spans="1:54" x14ac:dyDescent="0.2">
      <c r="A667">
        <v>2371</v>
      </c>
      <c r="B667">
        <v>5.9938378999999999</v>
      </c>
      <c r="C667">
        <v>0</v>
      </c>
      <c r="D667">
        <v>0.10375591000000001</v>
      </c>
      <c r="E667">
        <v>5.8900819999999996</v>
      </c>
      <c r="F667">
        <v>6.3361497</v>
      </c>
      <c r="G667">
        <v>6.297885</v>
      </c>
      <c r="H667">
        <v>6.2009604999999999</v>
      </c>
      <c r="I667">
        <v>5.3452491000000002</v>
      </c>
      <c r="J667">
        <v>0.38594015999999998</v>
      </c>
      <c r="K667">
        <v>0.46977129000000001</v>
      </c>
      <c r="L667">
        <v>9.6924457000000006E-2</v>
      </c>
      <c r="M667">
        <v>3.8264724E-2</v>
      </c>
      <c r="N667">
        <v>2.2234065000000001E-2</v>
      </c>
      <c r="O667">
        <v>4.0668413000000004E-3</v>
      </c>
      <c r="P667">
        <v>1.5618083E-4</v>
      </c>
      <c r="Q667">
        <v>3.4288814000000001E-3</v>
      </c>
      <c r="R667">
        <v>4.7629335999999998E-3</v>
      </c>
      <c r="S667">
        <v>1.4986342000000001E-3</v>
      </c>
      <c r="T667">
        <v>3.6795801E-3</v>
      </c>
      <c r="U667">
        <v>2.1241033999999999E-2</v>
      </c>
      <c r="V667">
        <v>3.7060601999999998E-3</v>
      </c>
      <c r="W667">
        <v>3.2137164000000003E-5</v>
      </c>
      <c r="X667">
        <v>5.8441726000000001E-3</v>
      </c>
      <c r="Y667">
        <v>2.6273936000000001E-2</v>
      </c>
      <c r="Z667">
        <v>1.8254587000000001E-3</v>
      </c>
      <c r="AA667">
        <v>2.8750314999999999E-2</v>
      </c>
      <c r="AB667">
        <v>2.6675342000000001E-3</v>
      </c>
      <c r="AC667">
        <v>2.8124348999999998E-3</v>
      </c>
      <c r="AD667">
        <v>1.4794382000000001E-3</v>
      </c>
      <c r="AE667">
        <v>1.1251231E-5</v>
      </c>
      <c r="AF667">
        <v>4.4103428000000001E-16</v>
      </c>
      <c r="AG667">
        <v>1.2581014E-5</v>
      </c>
      <c r="AH667">
        <v>1.9740675000000001E-5</v>
      </c>
      <c r="AI667">
        <v>9.9158434999999998E-6</v>
      </c>
      <c r="AJ667">
        <v>4.8979034999999999E-7</v>
      </c>
      <c r="AK667">
        <v>0</v>
      </c>
      <c r="AL667">
        <v>9.6325759999999996E-5</v>
      </c>
      <c r="AM667">
        <v>5.0118995000000002E-8</v>
      </c>
      <c r="AN667">
        <v>-1.0998777E-6</v>
      </c>
      <c r="AO667">
        <v>5.8028908000000001E-4</v>
      </c>
      <c r="AP667">
        <v>-0.13828623000000001</v>
      </c>
      <c r="AQ667">
        <v>-4.4082995E-2</v>
      </c>
      <c r="AR667">
        <v>0.10181828</v>
      </c>
      <c r="AS667">
        <v>-6.8722789000000006E-2</v>
      </c>
      <c r="AT667">
        <v>-4.1955803999999999E-2</v>
      </c>
      <c r="AU667">
        <v>1.4657076999999999E-2</v>
      </c>
      <c r="AV667">
        <v>-0.1</v>
      </c>
      <c r="AW667">
        <v>-0.46540443999999997</v>
      </c>
      <c r="AX667">
        <v>0</v>
      </c>
      <c r="AY667">
        <v>0.24192541000000001</v>
      </c>
      <c r="AZ667">
        <v>6.5942891000000003E-2</v>
      </c>
      <c r="BA667">
        <v>-0.19997113</v>
      </c>
      <c r="BB667">
        <v>4.9725846999999997E-2</v>
      </c>
    </row>
    <row r="668" spans="1:54" x14ac:dyDescent="0.2">
      <c r="A668">
        <v>2372</v>
      </c>
      <c r="B668">
        <v>5.9938378999999999</v>
      </c>
      <c r="C668">
        <v>0</v>
      </c>
      <c r="D668">
        <v>0.10375591000000001</v>
      </c>
      <c r="E668">
        <v>5.8900819999999996</v>
      </c>
      <c r="F668">
        <v>6.3361497</v>
      </c>
      <c r="G668">
        <v>6.297885</v>
      </c>
      <c r="H668">
        <v>6.2009604999999999</v>
      </c>
      <c r="I668">
        <v>5.3452491000000002</v>
      </c>
      <c r="J668">
        <v>0.38594015999999998</v>
      </c>
      <c r="K668">
        <v>0.46977129000000001</v>
      </c>
      <c r="L668">
        <v>9.6924457000000006E-2</v>
      </c>
      <c r="M668">
        <v>3.8264724E-2</v>
      </c>
      <c r="N668">
        <v>2.2234065000000001E-2</v>
      </c>
      <c r="O668">
        <v>4.0668413000000004E-3</v>
      </c>
      <c r="P668">
        <v>1.5618083E-4</v>
      </c>
      <c r="Q668">
        <v>3.4288814000000001E-3</v>
      </c>
      <c r="R668">
        <v>4.7629335999999998E-3</v>
      </c>
      <c r="S668">
        <v>1.4986342000000001E-3</v>
      </c>
      <c r="T668">
        <v>3.6795801E-3</v>
      </c>
      <c r="U668">
        <v>2.1241033999999999E-2</v>
      </c>
      <c r="V668">
        <v>3.7060601999999998E-3</v>
      </c>
      <c r="W668">
        <v>3.2137164000000003E-5</v>
      </c>
      <c r="X668">
        <v>5.8441726000000001E-3</v>
      </c>
      <c r="Y668">
        <v>2.6273936000000001E-2</v>
      </c>
      <c r="Z668">
        <v>1.8254587000000001E-3</v>
      </c>
      <c r="AA668">
        <v>2.8750314999999999E-2</v>
      </c>
      <c r="AB668">
        <v>2.6675342000000001E-3</v>
      </c>
      <c r="AC668">
        <v>2.8124348999999998E-3</v>
      </c>
      <c r="AD668">
        <v>1.4794382000000001E-3</v>
      </c>
      <c r="AE668">
        <v>1.1251231E-5</v>
      </c>
      <c r="AF668">
        <v>4.4103428000000001E-16</v>
      </c>
      <c r="AG668">
        <v>1.2581014E-5</v>
      </c>
      <c r="AH668">
        <v>1.9740675000000001E-5</v>
      </c>
      <c r="AI668">
        <v>9.9158434999999998E-6</v>
      </c>
      <c r="AJ668">
        <v>4.8979034999999999E-7</v>
      </c>
      <c r="AK668">
        <v>0</v>
      </c>
      <c r="AL668">
        <v>9.6325759999999996E-5</v>
      </c>
      <c r="AM668">
        <v>5.0118995000000002E-8</v>
      </c>
      <c r="AN668">
        <v>-1.0998777E-6</v>
      </c>
      <c r="AO668">
        <v>5.8028908000000001E-4</v>
      </c>
      <c r="AP668">
        <v>-0.13828623000000001</v>
      </c>
      <c r="AQ668">
        <v>-4.4082995E-2</v>
      </c>
      <c r="AR668">
        <v>0.10181828</v>
      </c>
      <c r="AS668">
        <v>-6.8722789000000006E-2</v>
      </c>
      <c r="AT668">
        <v>-4.1955803999999999E-2</v>
      </c>
      <c r="AU668">
        <v>1.4657076999999999E-2</v>
      </c>
      <c r="AV668">
        <v>-0.1</v>
      </c>
      <c r="AW668">
        <v>-0.46540443999999997</v>
      </c>
      <c r="AX668">
        <v>0</v>
      </c>
      <c r="AY668">
        <v>0.24192541000000001</v>
      </c>
      <c r="AZ668">
        <v>6.5942891000000003E-2</v>
      </c>
      <c r="BA668">
        <v>-0.19997113</v>
      </c>
      <c r="BB668">
        <v>4.9725846999999997E-2</v>
      </c>
    </row>
    <row r="669" spans="1:54" x14ac:dyDescent="0.2">
      <c r="A669">
        <v>2373</v>
      </c>
      <c r="B669">
        <v>5.9938378999999999</v>
      </c>
      <c r="C669">
        <v>0</v>
      </c>
      <c r="D669">
        <v>0.10375591000000001</v>
      </c>
      <c r="E669">
        <v>5.8900819999999996</v>
      </c>
      <c r="F669">
        <v>6.3361497</v>
      </c>
      <c r="G669">
        <v>6.297885</v>
      </c>
      <c r="H669">
        <v>6.2009604999999999</v>
      </c>
      <c r="I669">
        <v>5.3452491000000002</v>
      </c>
      <c r="J669">
        <v>0.38594015999999998</v>
      </c>
      <c r="K669">
        <v>0.46977129000000001</v>
      </c>
      <c r="L669">
        <v>9.6924457000000006E-2</v>
      </c>
      <c r="M669">
        <v>3.8264724E-2</v>
      </c>
      <c r="N669">
        <v>2.2234065000000001E-2</v>
      </c>
      <c r="O669">
        <v>4.0668413000000004E-3</v>
      </c>
      <c r="P669">
        <v>1.5618083E-4</v>
      </c>
      <c r="Q669">
        <v>3.4288814000000001E-3</v>
      </c>
      <c r="R669">
        <v>4.7629335999999998E-3</v>
      </c>
      <c r="S669">
        <v>1.4986342000000001E-3</v>
      </c>
      <c r="T669">
        <v>3.6795801E-3</v>
      </c>
      <c r="U669">
        <v>2.1241033999999999E-2</v>
      </c>
      <c r="V669">
        <v>3.7060601999999998E-3</v>
      </c>
      <c r="W669">
        <v>3.2137164000000003E-5</v>
      </c>
      <c r="X669">
        <v>5.8441726000000001E-3</v>
      </c>
      <c r="Y669">
        <v>2.6273936000000001E-2</v>
      </c>
      <c r="Z669">
        <v>1.8254587000000001E-3</v>
      </c>
      <c r="AA669">
        <v>2.8750314999999999E-2</v>
      </c>
      <c r="AB669">
        <v>2.6675342000000001E-3</v>
      </c>
      <c r="AC669">
        <v>2.8124348999999998E-3</v>
      </c>
      <c r="AD669">
        <v>1.4794382000000001E-3</v>
      </c>
      <c r="AE669">
        <v>1.1251231E-5</v>
      </c>
      <c r="AF669">
        <v>4.4103428000000001E-16</v>
      </c>
      <c r="AG669">
        <v>1.2581014E-5</v>
      </c>
      <c r="AH669">
        <v>1.9740675000000001E-5</v>
      </c>
      <c r="AI669">
        <v>9.9158434999999998E-6</v>
      </c>
      <c r="AJ669">
        <v>4.8979034999999999E-7</v>
      </c>
      <c r="AK669">
        <v>0</v>
      </c>
      <c r="AL669">
        <v>9.6325759999999996E-5</v>
      </c>
      <c r="AM669">
        <v>5.0118995000000002E-8</v>
      </c>
      <c r="AN669">
        <v>-1.0998777E-6</v>
      </c>
      <c r="AO669">
        <v>5.8028908000000001E-4</v>
      </c>
      <c r="AP669">
        <v>-0.13828623000000001</v>
      </c>
      <c r="AQ669">
        <v>-4.4082995E-2</v>
      </c>
      <c r="AR669">
        <v>0.10181828</v>
      </c>
      <c r="AS669">
        <v>-6.8722789000000006E-2</v>
      </c>
      <c r="AT669">
        <v>-4.1955803999999999E-2</v>
      </c>
      <c r="AU669">
        <v>1.4657076999999999E-2</v>
      </c>
      <c r="AV669">
        <v>-0.1</v>
      </c>
      <c r="AW669">
        <v>-0.46540443999999997</v>
      </c>
      <c r="AX669">
        <v>0</v>
      </c>
      <c r="AY669">
        <v>0.24192541000000001</v>
      </c>
      <c r="AZ669">
        <v>6.5942891000000003E-2</v>
      </c>
      <c r="BA669">
        <v>-0.19997113</v>
      </c>
      <c r="BB669">
        <v>4.9725846999999997E-2</v>
      </c>
    </row>
    <row r="670" spans="1:54" x14ac:dyDescent="0.2">
      <c r="A670">
        <v>2374</v>
      </c>
      <c r="B670">
        <v>5.9938378999999999</v>
      </c>
      <c r="C670">
        <v>0</v>
      </c>
      <c r="D670">
        <v>0.10375591000000001</v>
      </c>
      <c r="E670">
        <v>5.8900819999999996</v>
      </c>
      <c r="F670">
        <v>6.3361497</v>
      </c>
      <c r="G670">
        <v>6.297885</v>
      </c>
      <c r="H670">
        <v>6.2009604999999999</v>
      </c>
      <c r="I670">
        <v>5.3452491000000002</v>
      </c>
      <c r="J670">
        <v>0.38594015999999998</v>
      </c>
      <c r="K670">
        <v>0.46977129000000001</v>
      </c>
      <c r="L670">
        <v>9.6924457000000006E-2</v>
      </c>
      <c r="M670">
        <v>3.8264724E-2</v>
      </c>
      <c r="N670">
        <v>2.2234065000000001E-2</v>
      </c>
      <c r="O670">
        <v>4.0668413000000004E-3</v>
      </c>
      <c r="P670">
        <v>1.5618083E-4</v>
      </c>
      <c r="Q670">
        <v>3.4288814000000001E-3</v>
      </c>
      <c r="R670">
        <v>4.7629335999999998E-3</v>
      </c>
      <c r="S670">
        <v>1.4986342000000001E-3</v>
      </c>
      <c r="T670">
        <v>3.6795801E-3</v>
      </c>
      <c r="U670">
        <v>2.1241033999999999E-2</v>
      </c>
      <c r="V670">
        <v>3.7060601999999998E-3</v>
      </c>
      <c r="W670">
        <v>3.2137164000000003E-5</v>
      </c>
      <c r="X670">
        <v>5.8441726000000001E-3</v>
      </c>
      <c r="Y670">
        <v>2.6273936000000001E-2</v>
      </c>
      <c r="Z670">
        <v>1.8254587000000001E-3</v>
      </c>
      <c r="AA670">
        <v>2.8750314999999999E-2</v>
      </c>
      <c r="AB670">
        <v>2.6675342000000001E-3</v>
      </c>
      <c r="AC670">
        <v>2.8124348999999998E-3</v>
      </c>
      <c r="AD670">
        <v>1.4794382000000001E-3</v>
      </c>
      <c r="AE670">
        <v>1.1251231E-5</v>
      </c>
      <c r="AF670">
        <v>4.4103428000000001E-16</v>
      </c>
      <c r="AG670">
        <v>1.2581014E-5</v>
      </c>
      <c r="AH670">
        <v>1.9740675000000001E-5</v>
      </c>
      <c r="AI670">
        <v>9.9158434999999998E-6</v>
      </c>
      <c r="AJ670">
        <v>4.8979034999999999E-7</v>
      </c>
      <c r="AK670">
        <v>0</v>
      </c>
      <c r="AL670">
        <v>9.6325759999999996E-5</v>
      </c>
      <c r="AM670">
        <v>5.0118995000000002E-8</v>
      </c>
      <c r="AN670">
        <v>-1.0998777E-6</v>
      </c>
      <c r="AO670">
        <v>5.8028908000000001E-4</v>
      </c>
      <c r="AP670">
        <v>-0.13828623000000001</v>
      </c>
      <c r="AQ670">
        <v>-4.4082995E-2</v>
      </c>
      <c r="AR670">
        <v>0.10181828</v>
      </c>
      <c r="AS670">
        <v>-6.8722789000000006E-2</v>
      </c>
      <c r="AT670">
        <v>-4.1955803999999999E-2</v>
      </c>
      <c r="AU670">
        <v>1.4657076999999999E-2</v>
      </c>
      <c r="AV670">
        <v>-0.1</v>
      </c>
      <c r="AW670">
        <v>-0.46540443999999997</v>
      </c>
      <c r="AX670">
        <v>0</v>
      </c>
      <c r="AY670">
        <v>0.24192541000000001</v>
      </c>
      <c r="AZ670">
        <v>6.5942891000000003E-2</v>
      </c>
      <c r="BA670">
        <v>-0.19997113</v>
      </c>
      <c r="BB670">
        <v>4.9725846999999997E-2</v>
      </c>
    </row>
    <row r="671" spans="1:54" x14ac:dyDescent="0.2">
      <c r="A671">
        <v>2375</v>
      </c>
      <c r="B671">
        <v>5.9938378999999999</v>
      </c>
      <c r="C671">
        <v>0</v>
      </c>
      <c r="D671">
        <v>0.10375591000000001</v>
      </c>
      <c r="E671">
        <v>5.8900819999999996</v>
      </c>
      <c r="F671">
        <v>6.3361497</v>
      </c>
      <c r="G671">
        <v>6.297885</v>
      </c>
      <c r="H671">
        <v>6.2009604999999999</v>
      </c>
      <c r="I671">
        <v>5.3452491000000002</v>
      </c>
      <c r="J671">
        <v>0.38594015999999998</v>
      </c>
      <c r="K671">
        <v>0.46977129000000001</v>
      </c>
      <c r="L671">
        <v>9.6924457000000006E-2</v>
      </c>
      <c r="M671">
        <v>3.8264724E-2</v>
      </c>
      <c r="N671">
        <v>2.2234065000000001E-2</v>
      </c>
      <c r="O671">
        <v>4.0668413000000004E-3</v>
      </c>
      <c r="P671">
        <v>1.5618083E-4</v>
      </c>
      <c r="Q671">
        <v>3.4288814000000001E-3</v>
      </c>
      <c r="R671">
        <v>4.7629335999999998E-3</v>
      </c>
      <c r="S671">
        <v>1.4986342000000001E-3</v>
      </c>
      <c r="T671">
        <v>3.6795801E-3</v>
      </c>
      <c r="U671">
        <v>2.1241033999999999E-2</v>
      </c>
      <c r="V671">
        <v>3.7060601999999998E-3</v>
      </c>
      <c r="W671">
        <v>3.2137164000000003E-5</v>
      </c>
      <c r="X671">
        <v>5.8441726000000001E-3</v>
      </c>
      <c r="Y671">
        <v>2.6273936000000001E-2</v>
      </c>
      <c r="Z671">
        <v>1.8254587000000001E-3</v>
      </c>
      <c r="AA671">
        <v>2.8750314999999999E-2</v>
      </c>
      <c r="AB671">
        <v>2.6675342000000001E-3</v>
      </c>
      <c r="AC671">
        <v>2.8124348999999998E-3</v>
      </c>
      <c r="AD671">
        <v>1.4794382000000001E-3</v>
      </c>
      <c r="AE671">
        <v>1.1251231E-5</v>
      </c>
      <c r="AF671">
        <v>4.4103428000000001E-16</v>
      </c>
      <c r="AG671">
        <v>1.2581014E-5</v>
      </c>
      <c r="AH671">
        <v>1.9740675000000001E-5</v>
      </c>
      <c r="AI671">
        <v>9.9158434999999998E-6</v>
      </c>
      <c r="AJ671">
        <v>4.8979034999999999E-7</v>
      </c>
      <c r="AK671">
        <v>0</v>
      </c>
      <c r="AL671">
        <v>9.6325759999999996E-5</v>
      </c>
      <c r="AM671">
        <v>5.0118995000000002E-8</v>
      </c>
      <c r="AN671">
        <v>-1.0998777E-6</v>
      </c>
      <c r="AO671">
        <v>5.8028908000000001E-4</v>
      </c>
      <c r="AP671">
        <v>-0.13828623000000001</v>
      </c>
      <c r="AQ671">
        <v>-4.4082995E-2</v>
      </c>
      <c r="AR671">
        <v>0.10181828</v>
      </c>
      <c r="AS671">
        <v>-6.8722789000000006E-2</v>
      </c>
      <c r="AT671">
        <v>-4.1955803999999999E-2</v>
      </c>
      <c r="AU671">
        <v>1.4657076999999999E-2</v>
      </c>
      <c r="AV671">
        <v>-0.1</v>
      </c>
      <c r="AW671">
        <v>-0.46540443999999997</v>
      </c>
      <c r="AX671">
        <v>0</v>
      </c>
      <c r="AY671">
        <v>0.24192541000000001</v>
      </c>
      <c r="AZ671">
        <v>6.5942891000000003E-2</v>
      </c>
      <c r="BA671">
        <v>-0.19997113</v>
      </c>
      <c r="BB671">
        <v>4.9725846999999997E-2</v>
      </c>
    </row>
    <row r="672" spans="1:54" x14ac:dyDescent="0.2">
      <c r="A672">
        <v>2376</v>
      </c>
      <c r="B672">
        <v>5.9938378999999999</v>
      </c>
      <c r="C672">
        <v>0</v>
      </c>
      <c r="D672">
        <v>0.10375591000000001</v>
      </c>
      <c r="E672">
        <v>5.8900819999999996</v>
      </c>
      <c r="F672">
        <v>6.3361497</v>
      </c>
      <c r="G672">
        <v>6.297885</v>
      </c>
      <c r="H672">
        <v>6.2009604999999999</v>
      </c>
      <c r="I672">
        <v>5.3452491000000002</v>
      </c>
      <c r="J672">
        <v>0.38594015999999998</v>
      </c>
      <c r="K672">
        <v>0.46977129000000001</v>
      </c>
      <c r="L672">
        <v>9.6924457000000006E-2</v>
      </c>
      <c r="M672">
        <v>3.8264724E-2</v>
      </c>
      <c r="N672">
        <v>2.2234065000000001E-2</v>
      </c>
      <c r="O672">
        <v>4.0668413000000004E-3</v>
      </c>
      <c r="P672">
        <v>1.5618083E-4</v>
      </c>
      <c r="Q672">
        <v>3.4288814000000001E-3</v>
      </c>
      <c r="R672">
        <v>4.7629335999999998E-3</v>
      </c>
      <c r="S672">
        <v>1.4986342000000001E-3</v>
      </c>
      <c r="T672">
        <v>3.6795801E-3</v>
      </c>
      <c r="U672">
        <v>2.1241033999999999E-2</v>
      </c>
      <c r="V672">
        <v>3.7060601999999998E-3</v>
      </c>
      <c r="W672">
        <v>3.2137164000000003E-5</v>
      </c>
      <c r="X672">
        <v>5.8441726000000001E-3</v>
      </c>
      <c r="Y672">
        <v>2.6273936000000001E-2</v>
      </c>
      <c r="Z672">
        <v>1.8254587000000001E-3</v>
      </c>
      <c r="AA672">
        <v>2.8750314999999999E-2</v>
      </c>
      <c r="AB672">
        <v>2.6675342000000001E-3</v>
      </c>
      <c r="AC672">
        <v>2.8124348999999998E-3</v>
      </c>
      <c r="AD672">
        <v>1.4794382000000001E-3</v>
      </c>
      <c r="AE672">
        <v>1.1251231E-5</v>
      </c>
      <c r="AF672">
        <v>4.4103428000000001E-16</v>
      </c>
      <c r="AG672">
        <v>1.2581014E-5</v>
      </c>
      <c r="AH672">
        <v>1.9740675000000001E-5</v>
      </c>
      <c r="AI672">
        <v>9.9158434999999998E-6</v>
      </c>
      <c r="AJ672">
        <v>4.8979034999999999E-7</v>
      </c>
      <c r="AK672">
        <v>0</v>
      </c>
      <c r="AL672">
        <v>9.6325759999999996E-5</v>
      </c>
      <c r="AM672">
        <v>5.0118995000000002E-8</v>
      </c>
      <c r="AN672">
        <v>-1.0998777E-6</v>
      </c>
      <c r="AO672">
        <v>5.8028908000000001E-4</v>
      </c>
      <c r="AP672">
        <v>-0.13828623000000001</v>
      </c>
      <c r="AQ672">
        <v>-4.4082995E-2</v>
      </c>
      <c r="AR672">
        <v>0.10181828</v>
      </c>
      <c r="AS672">
        <v>-6.8722789000000006E-2</v>
      </c>
      <c r="AT672">
        <v>-4.1955803999999999E-2</v>
      </c>
      <c r="AU672">
        <v>1.4657076999999999E-2</v>
      </c>
      <c r="AV672">
        <v>-0.1</v>
      </c>
      <c r="AW672">
        <v>-0.46540443999999997</v>
      </c>
      <c r="AX672">
        <v>0</v>
      </c>
      <c r="AY672">
        <v>0.24192541000000001</v>
      </c>
      <c r="AZ672">
        <v>6.5942891000000003E-2</v>
      </c>
      <c r="BA672">
        <v>-0.19997113</v>
      </c>
      <c r="BB672">
        <v>4.9725846999999997E-2</v>
      </c>
    </row>
    <row r="673" spans="1:54" x14ac:dyDescent="0.2">
      <c r="A673">
        <v>2377</v>
      </c>
      <c r="B673">
        <v>5.9938378999999999</v>
      </c>
      <c r="C673">
        <v>0</v>
      </c>
      <c r="D673">
        <v>0.10375591000000001</v>
      </c>
      <c r="E673">
        <v>5.8900819999999996</v>
      </c>
      <c r="F673">
        <v>6.3361497</v>
      </c>
      <c r="G673">
        <v>6.297885</v>
      </c>
      <c r="H673">
        <v>6.2009604999999999</v>
      </c>
      <c r="I673">
        <v>5.3452491000000002</v>
      </c>
      <c r="J673">
        <v>0.38594015999999998</v>
      </c>
      <c r="K673">
        <v>0.46977129000000001</v>
      </c>
      <c r="L673">
        <v>9.6924457000000006E-2</v>
      </c>
      <c r="M673">
        <v>3.8264724E-2</v>
      </c>
      <c r="N673">
        <v>2.2234065000000001E-2</v>
      </c>
      <c r="O673">
        <v>4.0668413000000004E-3</v>
      </c>
      <c r="P673">
        <v>1.5618083E-4</v>
      </c>
      <c r="Q673">
        <v>3.4288814000000001E-3</v>
      </c>
      <c r="R673">
        <v>4.7629335999999998E-3</v>
      </c>
      <c r="S673">
        <v>1.4986342000000001E-3</v>
      </c>
      <c r="T673">
        <v>3.6795801E-3</v>
      </c>
      <c r="U673">
        <v>2.1241033999999999E-2</v>
      </c>
      <c r="V673">
        <v>3.7060601999999998E-3</v>
      </c>
      <c r="W673">
        <v>3.2137164000000003E-5</v>
      </c>
      <c r="X673">
        <v>5.8441726000000001E-3</v>
      </c>
      <c r="Y673">
        <v>2.6273936000000001E-2</v>
      </c>
      <c r="Z673">
        <v>1.8254587000000001E-3</v>
      </c>
      <c r="AA673">
        <v>2.8750314999999999E-2</v>
      </c>
      <c r="AB673">
        <v>2.6675342000000001E-3</v>
      </c>
      <c r="AC673">
        <v>2.8124348999999998E-3</v>
      </c>
      <c r="AD673">
        <v>1.4794382000000001E-3</v>
      </c>
      <c r="AE673">
        <v>1.1251231E-5</v>
      </c>
      <c r="AF673">
        <v>4.4103428000000001E-16</v>
      </c>
      <c r="AG673">
        <v>1.2581014E-5</v>
      </c>
      <c r="AH673">
        <v>1.9740675000000001E-5</v>
      </c>
      <c r="AI673">
        <v>9.9158434999999998E-6</v>
      </c>
      <c r="AJ673">
        <v>4.8979034999999999E-7</v>
      </c>
      <c r="AK673">
        <v>0</v>
      </c>
      <c r="AL673">
        <v>9.6325759999999996E-5</v>
      </c>
      <c r="AM673">
        <v>5.0118995000000002E-8</v>
      </c>
      <c r="AN673">
        <v>-1.0998777E-6</v>
      </c>
      <c r="AO673">
        <v>5.8028908000000001E-4</v>
      </c>
      <c r="AP673">
        <v>-0.13828623000000001</v>
      </c>
      <c r="AQ673">
        <v>-4.4082995E-2</v>
      </c>
      <c r="AR673">
        <v>0.10181828</v>
      </c>
      <c r="AS673">
        <v>-6.8722789000000006E-2</v>
      </c>
      <c r="AT673">
        <v>-4.1955803999999999E-2</v>
      </c>
      <c r="AU673">
        <v>1.4657076999999999E-2</v>
      </c>
      <c r="AV673">
        <v>-0.1</v>
      </c>
      <c r="AW673">
        <v>-0.46540443999999997</v>
      </c>
      <c r="AX673">
        <v>0</v>
      </c>
      <c r="AY673">
        <v>0.24192541000000001</v>
      </c>
      <c r="AZ673">
        <v>6.5942891000000003E-2</v>
      </c>
      <c r="BA673">
        <v>-0.19997113</v>
      </c>
      <c r="BB673">
        <v>4.9725846999999997E-2</v>
      </c>
    </row>
    <row r="674" spans="1:54" x14ac:dyDescent="0.2">
      <c r="A674">
        <v>2378</v>
      </c>
      <c r="B674">
        <v>5.9938378999999999</v>
      </c>
      <c r="C674">
        <v>0</v>
      </c>
      <c r="D674">
        <v>0.10375591000000001</v>
      </c>
      <c r="E674">
        <v>5.8900819999999996</v>
      </c>
      <c r="F674">
        <v>6.3361497</v>
      </c>
      <c r="G674">
        <v>6.297885</v>
      </c>
      <c r="H674">
        <v>6.2009604999999999</v>
      </c>
      <c r="I674">
        <v>5.3452491000000002</v>
      </c>
      <c r="J674">
        <v>0.38594015999999998</v>
      </c>
      <c r="K674">
        <v>0.46977129000000001</v>
      </c>
      <c r="L674">
        <v>9.6924457000000006E-2</v>
      </c>
      <c r="M674">
        <v>3.8264724E-2</v>
      </c>
      <c r="N674">
        <v>2.2234065000000001E-2</v>
      </c>
      <c r="O674">
        <v>4.0668413000000004E-3</v>
      </c>
      <c r="P674">
        <v>1.5618083E-4</v>
      </c>
      <c r="Q674">
        <v>3.4288814000000001E-3</v>
      </c>
      <c r="R674">
        <v>4.7629335999999998E-3</v>
      </c>
      <c r="S674">
        <v>1.4986342000000001E-3</v>
      </c>
      <c r="T674">
        <v>3.6795801E-3</v>
      </c>
      <c r="U674">
        <v>2.1241033999999999E-2</v>
      </c>
      <c r="V674">
        <v>3.7060601999999998E-3</v>
      </c>
      <c r="W674">
        <v>3.2137164000000003E-5</v>
      </c>
      <c r="X674">
        <v>5.8441726000000001E-3</v>
      </c>
      <c r="Y674">
        <v>2.6273936000000001E-2</v>
      </c>
      <c r="Z674">
        <v>1.8254587000000001E-3</v>
      </c>
      <c r="AA674">
        <v>2.8750314999999999E-2</v>
      </c>
      <c r="AB674">
        <v>2.6675342000000001E-3</v>
      </c>
      <c r="AC674">
        <v>2.8124348999999998E-3</v>
      </c>
      <c r="AD674">
        <v>1.4794382000000001E-3</v>
      </c>
      <c r="AE674">
        <v>1.1251231E-5</v>
      </c>
      <c r="AF674">
        <v>4.4103428000000001E-16</v>
      </c>
      <c r="AG674">
        <v>1.2581014E-5</v>
      </c>
      <c r="AH674">
        <v>1.9740675000000001E-5</v>
      </c>
      <c r="AI674">
        <v>9.9158434999999998E-6</v>
      </c>
      <c r="AJ674">
        <v>4.8979034999999999E-7</v>
      </c>
      <c r="AK674">
        <v>0</v>
      </c>
      <c r="AL674">
        <v>9.6325759999999996E-5</v>
      </c>
      <c r="AM674">
        <v>5.0118995000000002E-8</v>
      </c>
      <c r="AN674">
        <v>-1.0998777E-6</v>
      </c>
      <c r="AO674">
        <v>5.8028908000000001E-4</v>
      </c>
      <c r="AP674">
        <v>-0.13828623000000001</v>
      </c>
      <c r="AQ674">
        <v>-4.4082995E-2</v>
      </c>
      <c r="AR674">
        <v>0.10181828</v>
      </c>
      <c r="AS674">
        <v>-6.8722789000000006E-2</v>
      </c>
      <c r="AT674">
        <v>-4.1955803999999999E-2</v>
      </c>
      <c r="AU674">
        <v>1.4657076999999999E-2</v>
      </c>
      <c r="AV674">
        <v>-0.1</v>
      </c>
      <c r="AW674">
        <v>-0.46540443999999997</v>
      </c>
      <c r="AX674">
        <v>0</v>
      </c>
      <c r="AY674">
        <v>0.24192541000000001</v>
      </c>
      <c r="AZ674">
        <v>6.5942891000000003E-2</v>
      </c>
      <c r="BA674">
        <v>-0.19997113</v>
      </c>
      <c r="BB674">
        <v>4.9725846999999997E-2</v>
      </c>
    </row>
    <row r="675" spans="1:54" x14ac:dyDescent="0.2">
      <c r="A675">
        <v>2379</v>
      </c>
      <c r="B675">
        <v>5.9938378999999999</v>
      </c>
      <c r="C675">
        <v>0</v>
      </c>
      <c r="D675">
        <v>0.10375591000000001</v>
      </c>
      <c r="E675">
        <v>5.8900819999999996</v>
      </c>
      <c r="F675">
        <v>6.3361497</v>
      </c>
      <c r="G675">
        <v>6.297885</v>
      </c>
      <c r="H675">
        <v>6.2009604999999999</v>
      </c>
      <c r="I675">
        <v>5.3452491000000002</v>
      </c>
      <c r="J675">
        <v>0.38594015999999998</v>
      </c>
      <c r="K675">
        <v>0.46977129000000001</v>
      </c>
      <c r="L675">
        <v>9.6924457000000006E-2</v>
      </c>
      <c r="M675">
        <v>3.8264724E-2</v>
      </c>
      <c r="N675">
        <v>2.2234065000000001E-2</v>
      </c>
      <c r="O675">
        <v>4.0668413000000004E-3</v>
      </c>
      <c r="P675">
        <v>1.5618083E-4</v>
      </c>
      <c r="Q675">
        <v>3.4288814000000001E-3</v>
      </c>
      <c r="R675">
        <v>4.7629335999999998E-3</v>
      </c>
      <c r="S675">
        <v>1.4986342000000001E-3</v>
      </c>
      <c r="T675">
        <v>3.6795801E-3</v>
      </c>
      <c r="U675">
        <v>2.1241033999999999E-2</v>
      </c>
      <c r="V675">
        <v>3.7060601999999998E-3</v>
      </c>
      <c r="W675">
        <v>3.2137164000000003E-5</v>
      </c>
      <c r="X675">
        <v>5.8441726000000001E-3</v>
      </c>
      <c r="Y675">
        <v>2.6273936000000001E-2</v>
      </c>
      <c r="Z675">
        <v>1.8254587000000001E-3</v>
      </c>
      <c r="AA675">
        <v>2.8750314999999999E-2</v>
      </c>
      <c r="AB675">
        <v>2.6675342000000001E-3</v>
      </c>
      <c r="AC675">
        <v>2.8124348999999998E-3</v>
      </c>
      <c r="AD675">
        <v>1.4794382000000001E-3</v>
      </c>
      <c r="AE675">
        <v>1.1251231E-5</v>
      </c>
      <c r="AF675">
        <v>4.4103428000000001E-16</v>
      </c>
      <c r="AG675">
        <v>1.2581014E-5</v>
      </c>
      <c r="AH675">
        <v>1.9740675000000001E-5</v>
      </c>
      <c r="AI675">
        <v>9.9158434999999998E-6</v>
      </c>
      <c r="AJ675">
        <v>4.8979034999999999E-7</v>
      </c>
      <c r="AK675">
        <v>0</v>
      </c>
      <c r="AL675">
        <v>9.6325759999999996E-5</v>
      </c>
      <c r="AM675">
        <v>5.0118995000000002E-8</v>
      </c>
      <c r="AN675">
        <v>-1.0998777E-6</v>
      </c>
      <c r="AO675">
        <v>5.8028908000000001E-4</v>
      </c>
      <c r="AP675">
        <v>-0.13828623000000001</v>
      </c>
      <c r="AQ675">
        <v>-4.4082995E-2</v>
      </c>
      <c r="AR675">
        <v>0.10181828</v>
      </c>
      <c r="AS675">
        <v>-6.8722789000000006E-2</v>
      </c>
      <c r="AT675">
        <v>-4.1955803999999999E-2</v>
      </c>
      <c r="AU675">
        <v>1.4657076999999999E-2</v>
      </c>
      <c r="AV675">
        <v>-0.1</v>
      </c>
      <c r="AW675">
        <v>-0.46540443999999997</v>
      </c>
      <c r="AX675">
        <v>0</v>
      </c>
      <c r="AY675">
        <v>0.24192541000000001</v>
      </c>
      <c r="AZ675">
        <v>6.5942891000000003E-2</v>
      </c>
      <c r="BA675">
        <v>-0.19997113</v>
      </c>
      <c r="BB675">
        <v>4.9725846999999997E-2</v>
      </c>
    </row>
    <row r="676" spans="1:54" x14ac:dyDescent="0.2">
      <c r="A676">
        <v>2380</v>
      </c>
      <c r="B676">
        <v>5.9938378999999999</v>
      </c>
      <c r="C676">
        <v>0</v>
      </c>
      <c r="D676">
        <v>0.10375591000000001</v>
      </c>
      <c r="E676">
        <v>5.8900819999999996</v>
      </c>
      <c r="F676">
        <v>6.3361497</v>
      </c>
      <c r="G676">
        <v>6.297885</v>
      </c>
      <c r="H676">
        <v>6.2009604999999999</v>
      </c>
      <c r="I676">
        <v>5.3452491000000002</v>
      </c>
      <c r="J676">
        <v>0.38594015999999998</v>
      </c>
      <c r="K676">
        <v>0.46977129000000001</v>
      </c>
      <c r="L676">
        <v>9.6924457000000006E-2</v>
      </c>
      <c r="M676">
        <v>3.8264724E-2</v>
      </c>
      <c r="N676">
        <v>2.2234065000000001E-2</v>
      </c>
      <c r="O676">
        <v>4.0668413000000004E-3</v>
      </c>
      <c r="P676">
        <v>1.5618083E-4</v>
      </c>
      <c r="Q676">
        <v>3.4288814000000001E-3</v>
      </c>
      <c r="R676">
        <v>4.7629335999999998E-3</v>
      </c>
      <c r="S676">
        <v>1.4986342000000001E-3</v>
      </c>
      <c r="T676">
        <v>3.6795801E-3</v>
      </c>
      <c r="U676">
        <v>2.1241033999999999E-2</v>
      </c>
      <c r="V676">
        <v>3.7060601999999998E-3</v>
      </c>
      <c r="W676">
        <v>3.2137164000000003E-5</v>
      </c>
      <c r="X676">
        <v>5.8441726000000001E-3</v>
      </c>
      <c r="Y676">
        <v>2.6273936000000001E-2</v>
      </c>
      <c r="Z676">
        <v>1.8254587000000001E-3</v>
      </c>
      <c r="AA676">
        <v>2.8750314999999999E-2</v>
      </c>
      <c r="AB676">
        <v>2.6675342000000001E-3</v>
      </c>
      <c r="AC676">
        <v>2.8124348999999998E-3</v>
      </c>
      <c r="AD676">
        <v>1.4794382000000001E-3</v>
      </c>
      <c r="AE676">
        <v>1.1251231E-5</v>
      </c>
      <c r="AF676">
        <v>4.4103428000000001E-16</v>
      </c>
      <c r="AG676">
        <v>1.2581014E-5</v>
      </c>
      <c r="AH676">
        <v>1.9740675000000001E-5</v>
      </c>
      <c r="AI676">
        <v>9.9158434999999998E-6</v>
      </c>
      <c r="AJ676">
        <v>4.8979034999999999E-7</v>
      </c>
      <c r="AK676">
        <v>0</v>
      </c>
      <c r="AL676">
        <v>9.6325759999999996E-5</v>
      </c>
      <c r="AM676">
        <v>5.0118995000000002E-8</v>
      </c>
      <c r="AN676">
        <v>-1.0998777E-6</v>
      </c>
      <c r="AO676">
        <v>5.8028908000000001E-4</v>
      </c>
      <c r="AP676">
        <v>-0.13828623000000001</v>
      </c>
      <c r="AQ676">
        <v>-4.4082995E-2</v>
      </c>
      <c r="AR676">
        <v>0.10181828</v>
      </c>
      <c r="AS676">
        <v>-6.8722789000000006E-2</v>
      </c>
      <c r="AT676">
        <v>-4.1955803999999999E-2</v>
      </c>
      <c r="AU676">
        <v>1.4657076999999999E-2</v>
      </c>
      <c r="AV676">
        <v>-0.1</v>
      </c>
      <c r="AW676">
        <v>-0.46540443999999997</v>
      </c>
      <c r="AX676">
        <v>0</v>
      </c>
      <c r="AY676">
        <v>0.24192541000000001</v>
      </c>
      <c r="AZ676">
        <v>6.5942891000000003E-2</v>
      </c>
      <c r="BA676">
        <v>-0.19997113</v>
      </c>
      <c r="BB676">
        <v>4.9725846999999997E-2</v>
      </c>
    </row>
    <row r="677" spans="1:54" x14ac:dyDescent="0.2">
      <c r="A677">
        <v>2381</v>
      </c>
      <c r="B677">
        <v>5.9938378999999999</v>
      </c>
      <c r="C677">
        <v>0</v>
      </c>
      <c r="D677">
        <v>0.10375591000000001</v>
      </c>
      <c r="E677">
        <v>5.8900819999999996</v>
      </c>
      <c r="F677">
        <v>6.3361497</v>
      </c>
      <c r="G677">
        <v>6.297885</v>
      </c>
      <c r="H677">
        <v>6.2009604999999999</v>
      </c>
      <c r="I677">
        <v>5.3452491000000002</v>
      </c>
      <c r="J677">
        <v>0.38594015999999998</v>
      </c>
      <c r="K677">
        <v>0.46977129000000001</v>
      </c>
      <c r="L677">
        <v>9.6924457000000006E-2</v>
      </c>
      <c r="M677">
        <v>3.8264724E-2</v>
      </c>
      <c r="N677">
        <v>2.2234065000000001E-2</v>
      </c>
      <c r="O677">
        <v>4.0668413000000004E-3</v>
      </c>
      <c r="P677">
        <v>1.5618083E-4</v>
      </c>
      <c r="Q677">
        <v>3.4288814000000001E-3</v>
      </c>
      <c r="R677">
        <v>4.7629335999999998E-3</v>
      </c>
      <c r="S677">
        <v>1.4986342000000001E-3</v>
      </c>
      <c r="T677">
        <v>3.6795801E-3</v>
      </c>
      <c r="U677">
        <v>2.1241033999999999E-2</v>
      </c>
      <c r="V677">
        <v>3.7060601999999998E-3</v>
      </c>
      <c r="W677">
        <v>3.2137164000000003E-5</v>
      </c>
      <c r="X677">
        <v>5.8441726000000001E-3</v>
      </c>
      <c r="Y677">
        <v>2.6273936000000001E-2</v>
      </c>
      <c r="Z677">
        <v>1.8254587000000001E-3</v>
      </c>
      <c r="AA677">
        <v>2.8750314999999999E-2</v>
      </c>
      <c r="AB677">
        <v>2.6675342000000001E-3</v>
      </c>
      <c r="AC677">
        <v>2.8124348999999998E-3</v>
      </c>
      <c r="AD677">
        <v>1.4794382000000001E-3</v>
      </c>
      <c r="AE677">
        <v>1.1251231E-5</v>
      </c>
      <c r="AF677">
        <v>4.4103428000000001E-16</v>
      </c>
      <c r="AG677">
        <v>1.2581014E-5</v>
      </c>
      <c r="AH677">
        <v>1.9740675000000001E-5</v>
      </c>
      <c r="AI677">
        <v>9.9158434999999998E-6</v>
      </c>
      <c r="AJ677">
        <v>4.8979034999999999E-7</v>
      </c>
      <c r="AK677">
        <v>0</v>
      </c>
      <c r="AL677">
        <v>9.6325759999999996E-5</v>
      </c>
      <c r="AM677">
        <v>5.0118995000000002E-8</v>
      </c>
      <c r="AN677">
        <v>-1.0998777E-6</v>
      </c>
      <c r="AO677">
        <v>5.8028908000000001E-4</v>
      </c>
      <c r="AP677">
        <v>-0.13828623000000001</v>
      </c>
      <c r="AQ677">
        <v>-4.4082995E-2</v>
      </c>
      <c r="AR677">
        <v>0.10181828</v>
      </c>
      <c r="AS677">
        <v>-6.8722789000000006E-2</v>
      </c>
      <c r="AT677">
        <v>-4.1955803999999999E-2</v>
      </c>
      <c r="AU677">
        <v>1.4657076999999999E-2</v>
      </c>
      <c r="AV677">
        <v>-0.1</v>
      </c>
      <c r="AW677">
        <v>-0.46540443999999997</v>
      </c>
      <c r="AX677">
        <v>0</v>
      </c>
      <c r="AY677">
        <v>0.24192541000000001</v>
      </c>
      <c r="AZ677">
        <v>6.5942891000000003E-2</v>
      </c>
      <c r="BA677">
        <v>-0.19997113</v>
      </c>
      <c r="BB677">
        <v>4.9725846999999997E-2</v>
      </c>
    </row>
    <row r="678" spans="1:54" x14ac:dyDescent="0.2">
      <c r="A678">
        <v>2382</v>
      </c>
      <c r="B678">
        <v>5.9938378999999999</v>
      </c>
      <c r="C678">
        <v>0</v>
      </c>
      <c r="D678">
        <v>0.10375591000000001</v>
      </c>
      <c r="E678">
        <v>5.8900819999999996</v>
      </c>
      <c r="F678">
        <v>6.3361497</v>
      </c>
      <c r="G678">
        <v>6.297885</v>
      </c>
      <c r="H678">
        <v>6.2009604999999999</v>
      </c>
      <c r="I678">
        <v>5.3452491000000002</v>
      </c>
      <c r="J678">
        <v>0.38594015999999998</v>
      </c>
      <c r="K678">
        <v>0.46977129000000001</v>
      </c>
      <c r="L678">
        <v>9.6924457000000006E-2</v>
      </c>
      <c r="M678">
        <v>3.8264724E-2</v>
      </c>
      <c r="N678">
        <v>2.2234065000000001E-2</v>
      </c>
      <c r="O678">
        <v>4.0668413000000004E-3</v>
      </c>
      <c r="P678">
        <v>1.5618083E-4</v>
      </c>
      <c r="Q678">
        <v>3.4288814000000001E-3</v>
      </c>
      <c r="R678">
        <v>4.7629335999999998E-3</v>
      </c>
      <c r="S678">
        <v>1.4986342000000001E-3</v>
      </c>
      <c r="T678">
        <v>3.6795801E-3</v>
      </c>
      <c r="U678">
        <v>2.1241033999999999E-2</v>
      </c>
      <c r="V678">
        <v>3.7060601999999998E-3</v>
      </c>
      <c r="W678">
        <v>3.2137164000000003E-5</v>
      </c>
      <c r="X678">
        <v>5.8441726000000001E-3</v>
      </c>
      <c r="Y678">
        <v>2.6273936000000001E-2</v>
      </c>
      <c r="Z678">
        <v>1.8254587000000001E-3</v>
      </c>
      <c r="AA678">
        <v>2.8750314999999999E-2</v>
      </c>
      <c r="AB678">
        <v>2.6675342000000001E-3</v>
      </c>
      <c r="AC678">
        <v>2.8124348999999998E-3</v>
      </c>
      <c r="AD678">
        <v>1.4794382000000001E-3</v>
      </c>
      <c r="AE678">
        <v>1.1251231E-5</v>
      </c>
      <c r="AF678">
        <v>4.4103428000000001E-16</v>
      </c>
      <c r="AG678">
        <v>1.2581014E-5</v>
      </c>
      <c r="AH678">
        <v>1.9740675000000001E-5</v>
      </c>
      <c r="AI678">
        <v>9.9158434999999998E-6</v>
      </c>
      <c r="AJ678">
        <v>4.8979034999999999E-7</v>
      </c>
      <c r="AK678">
        <v>0</v>
      </c>
      <c r="AL678">
        <v>9.6325759999999996E-5</v>
      </c>
      <c r="AM678">
        <v>5.0118995000000002E-8</v>
      </c>
      <c r="AN678">
        <v>-1.0998777E-6</v>
      </c>
      <c r="AO678">
        <v>5.8028908000000001E-4</v>
      </c>
      <c r="AP678">
        <v>-0.13828623000000001</v>
      </c>
      <c r="AQ678">
        <v>-4.4082995E-2</v>
      </c>
      <c r="AR678">
        <v>0.10181828</v>
      </c>
      <c r="AS678">
        <v>-6.8722789000000006E-2</v>
      </c>
      <c r="AT678">
        <v>-4.1955803999999999E-2</v>
      </c>
      <c r="AU678">
        <v>1.4657076999999999E-2</v>
      </c>
      <c r="AV678">
        <v>-0.1</v>
      </c>
      <c r="AW678">
        <v>-0.46540443999999997</v>
      </c>
      <c r="AX678">
        <v>0</v>
      </c>
      <c r="AY678">
        <v>0.24192541000000001</v>
      </c>
      <c r="AZ678">
        <v>6.5942891000000003E-2</v>
      </c>
      <c r="BA678">
        <v>-0.19997113</v>
      </c>
      <c r="BB678">
        <v>4.9725846999999997E-2</v>
      </c>
    </row>
    <row r="679" spans="1:54" x14ac:dyDescent="0.2">
      <c r="A679">
        <v>2383</v>
      </c>
      <c r="B679">
        <v>5.9938378999999999</v>
      </c>
      <c r="C679">
        <v>0</v>
      </c>
      <c r="D679">
        <v>0.10375591000000001</v>
      </c>
      <c r="E679">
        <v>5.8900819999999996</v>
      </c>
      <c r="F679">
        <v>6.3361497</v>
      </c>
      <c r="G679">
        <v>6.297885</v>
      </c>
      <c r="H679">
        <v>6.2009604999999999</v>
      </c>
      <c r="I679">
        <v>5.3452491000000002</v>
      </c>
      <c r="J679">
        <v>0.38594015999999998</v>
      </c>
      <c r="K679">
        <v>0.46977129000000001</v>
      </c>
      <c r="L679">
        <v>9.6924457000000006E-2</v>
      </c>
      <c r="M679">
        <v>3.8264724E-2</v>
      </c>
      <c r="N679">
        <v>2.2234065000000001E-2</v>
      </c>
      <c r="O679">
        <v>4.0668413000000004E-3</v>
      </c>
      <c r="P679">
        <v>1.5618083E-4</v>
      </c>
      <c r="Q679">
        <v>3.4288814000000001E-3</v>
      </c>
      <c r="R679">
        <v>4.7629335999999998E-3</v>
      </c>
      <c r="S679">
        <v>1.4986342000000001E-3</v>
      </c>
      <c r="T679">
        <v>3.6795801E-3</v>
      </c>
      <c r="U679">
        <v>2.1241033999999999E-2</v>
      </c>
      <c r="V679">
        <v>3.7060601999999998E-3</v>
      </c>
      <c r="W679">
        <v>3.2137164000000003E-5</v>
      </c>
      <c r="X679">
        <v>5.8441726000000001E-3</v>
      </c>
      <c r="Y679">
        <v>2.6273936000000001E-2</v>
      </c>
      <c r="Z679">
        <v>1.8254587000000001E-3</v>
      </c>
      <c r="AA679">
        <v>2.8750314999999999E-2</v>
      </c>
      <c r="AB679">
        <v>2.6675342000000001E-3</v>
      </c>
      <c r="AC679">
        <v>2.8124348999999998E-3</v>
      </c>
      <c r="AD679">
        <v>1.4794382000000001E-3</v>
      </c>
      <c r="AE679">
        <v>1.1251231E-5</v>
      </c>
      <c r="AF679">
        <v>4.4103428000000001E-16</v>
      </c>
      <c r="AG679">
        <v>1.2581014E-5</v>
      </c>
      <c r="AH679">
        <v>1.9740675000000001E-5</v>
      </c>
      <c r="AI679">
        <v>9.9158434999999998E-6</v>
      </c>
      <c r="AJ679">
        <v>4.8979034999999999E-7</v>
      </c>
      <c r="AK679">
        <v>0</v>
      </c>
      <c r="AL679">
        <v>9.6325759999999996E-5</v>
      </c>
      <c r="AM679">
        <v>5.0118995000000002E-8</v>
      </c>
      <c r="AN679">
        <v>-1.0998777E-6</v>
      </c>
      <c r="AO679">
        <v>5.8028908000000001E-4</v>
      </c>
      <c r="AP679">
        <v>-0.13828623000000001</v>
      </c>
      <c r="AQ679">
        <v>-4.4082995E-2</v>
      </c>
      <c r="AR679">
        <v>0.10181828</v>
      </c>
      <c r="AS679">
        <v>-6.8722789000000006E-2</v>
      </c>
      <c r="AT679">
        <v>-4.1955803999999999E-2</v>
      </c>
      <c r="AU679">
        <v>1.4657076999999999E-2</v>
      </c>
      <c r="AV679">
        <v>-0.1</v>
      </c>
      <c r="AW679">
        <v>-0.46540443999999997</v>
      </c>
      <c r="AX679">
        <v>0</v>
      </c>
      <c r="AY679">
        <v>0.24192541000000001</v>
      </c>
      <c r="AZ679">
        <v>6.5942891000000003E-2</v>
      </c>
      <c r="BA679">
        <v>-0.19997113</v>
      </c>
      <c r="BB679">
        <v>4.9725846999999997E-2</v>
      </c>
    </row>
    <row r="680" spans="1:54" x14ac:dyDescent="0.2">
      <c r="A680">
        <v>2384</v>
      </c>
      <c r="B680">
        <v>5.9938378999999999</v>
      </c>
      <c r="C680">
        <v>0</v>
      </c>
      <c r="D680">
        <v>0.10375591000000001</v>
      </c>
      <c r="E680">
        <v>5.8900819999999996</v>
      </c>
      <c r="F680">
        <v>6.3361497</v>
      </c>
      <c r="G680">
        <v>6.297885</v>
      </c>
      <c r="H680">
        <v>6.2009604999999999</v>
      </c>
      <c r="I680">
        <v>5.3452491000000002</v>
      </c>
      <c r="J680">
        <v>0.38594015999999998</v>
      </c>
      <c r="K680">
        <v>0.46977129000000001</v>
      </c>
      <c r="L680">
        <v>9.6924457000000006E-2</v>
      </c>
      <c r="M680">
        <v>3.8264724E-2</v>
      </c>
      <c r="N680">
        <v>2.2234065000000001E-2</v>
      </c>
      <c r="O680">
        <v>4.0668413000000004E-3</v>
      </c>
      <c r="P680">
        <v>1.5618083E-4</v>
      </c>
      <c r="Q680">
        <v>3.4288814000000001E-3</v>
      </c>
      <c r="R680">
        <v>4.7629335999999998E-3</v>
      </c>
      <c r="S680">
        <v>1.4986342000000001E-3</v>
      </c>
      <c r="T680">
        <v>3.6795801E-3</v>
      </c>
      <c r="U680">
        <v>2.1241033999999999E-2</v>
      </c>
      <c r="V680">
        <v>3.7060601999999998E-3</v>
      </c>
      <c r="W680">
        <v>3.2137164000000003E-5</v>
      </c>
      <c r="X680">
        <v>5.8441726000000001E-3</v>
      </c>
      <c r="Y680">
        <v>2.6273936000000001E-2</v>
      </c>
      <c r="Z680">
        <v>1.8254587000000001E-3</v>
      </c>
      <c r="AA680">
        <v>2.8750314999999999E-2</v>
      </c>
      <c r="AB680">
        <v>2.6675342000000001E-3</v>
      </c>
      <c r="AC680">
        <v>2.8124348999999998E-3</v>
      </c>
      <c r="AD680">
        <v>1.4794382000000001E-3</v>
      </c>
      <c r="AE680">
        <v>1.1251231E-5</v>
      </c>
      <c r="AF680">
        <v>4.4103428000000001E-16</v>
      </c>
      <c r="AG680">
        <v>1.2581014E-5</v>
      </c>
      <c r="AH680">
        <v>1.9740675000000001E-5</v>
      </c>
      <c r="AI680">
        <v>9.9158434999999998E-6</v>
      </c>
      <c r="AJ680">
        <v>4.8979034999999999E-7</v>
      </c>
      <c r="AK680">
        <v>0</v>
      </c>
      <c r="AL680">
        <v>9.6325759999999996E-5</v>
      </c>
      <c r="AM680">
        <v>5.0118995000000002E-8</v>
      </c>
      <c r="AN680">
        <v>-1.0998777E-6</v>
      </c>
      <c r="AO680">
        <v>5.8028908000000001E-4</v>
      </c>
      <c r="AP680">
        <v>-0.13828623000000001</v>
      </c>
      <c r="AQ680">
        <v>-4.4082995E-2</v>
      </c>
      <c r="AR680">
        <v>0.10181828</v>
      </c>
      <c r="AS680">
        <v>-6.8722789000000006E-2</v>
      </c>
      <c r="AT680">
        <v>-4.1955803999999999E-2</v>
      </c>
      <c r="AU680">
        <v>1.4657076999999999E-2</v>
      </c>
      <c r="AV680">
        <v>-0.1</v>
      </c>
      <c r="AW680">
        <v>-0.46540443999999997</v>
      </c>
      <c r="AX680">
        <v>0</v>
      </c>
      <c r="AY680">
        <v>0.24192541000000001</v>
      </c>
      <c r="AZ680">
        <v>6.5942891000000003E-2</v>
      </c>
      <c r="BA680">
        <v>-0.19997113</v>
      </c>
      <c r="BB680">
        <v>4.9725846999999997E-2</v>
      </c>
    </row>
    <row r="681" spans="1:54" x14ac:dyDescent="0.2">
      <c r="A681">
        <v>2385</v>
      </c>
      <c r="B681">
        <v>5.9938378999999999</v>
      </c>
      <c r="C681">
        <v>0</v>
      </c>
      <c r="D681">
        <v>0.10375591000000001</v>
      </c>
      <c r="E681">
        <v>5.8900819999999996</v>
      </c>
      <c r="F681">
        <v>6.3361497</v>
      </c>
      <c r="G681">
        <v>6.297885</v>
      </c>
      <c r="H681">
        <v>6.2009604999999999</v>
      </c>
      <c r="I681">
        <v>5.3452491000000002</v>
      </c>
      <c r="J681">
        <v>0.38594015999999998</v>
      </c>
      <c r="K681">
        <v>0.46977129000000001</v>
      </c>
      <c r="L681">
        <v>9.6924457000000006E-2</v>
      </c>
      <c r="M681">
        <v>3.8264724E-2</v>
      </c>
      <c r="N681">
        <v>2.2234065000000001E-2</v>
      </c>
      <c r="O681">
        <v>4.0668413000000004E-3</v>
      </c>
      <c r="P681">
        <v>1.5618083E-4</v>
      </c>
      <c r="Q681">
        <v>3.4288814000000001E-3</v>
      </c>
      <c r="R681">
        <v>4.7629335999999998E-3</v>
      </c>
      <c r="S681">
        <v>1.4986342000000001E-3</v>
      </c>
      <c r="T681">
        <v>3.6795801E-3</v>
      </c>
      <c r="U681">
        <v>2.1241033999999999E-2</v>
      </c>
      <c r="V681">
        <v>3.7060601999999998E-3</v>
      </c>
      <c r="W681">
        <v>3.2137164000000003E-5</v>
      </c>
      <c r="X681">
        <v>5.8441726000000001E-3</v>
      </c>
      <c r="Y681">
        <v>2.6273936000000001E-2</v>
      </c>
      <c r="Z681">
        <v>1.8254587000000001E-3</v>
      </c>
      <c r="AA681">
        <v>2.8750314999999999E-2</v>
      </c>
      <c r="AB681">
        <v>2.6675342000000001E-3</v>
      </c>
      <c r="AC681">
        <v>2.8124348999999998E-3</v>
      </c>
      <c r="AD681">
        <v>1.4794382000000001E-3</v>
      </c>
      <c r="AE681">
        <v>1.1251231E-5</v>
      </c>
      <c r="AF681">
        <v>4.4103428000000001E-16</v>
      </c>
      <c r="AG681">
        <v>1.2581014E-5</v>
      </c>
      <c r="AH681">
        <v>1.9740675000000001E-5</v>
      </c>
      <c r="AI681">
        <v>9.9158434999999998E-6</v>
      </c>
      <c r="AJ681">
        <v>4.8979034999999999E-7</v>
      </c>
      <c r="AK681">
        <v>0</v>
      </c>
      <c r="AL681">
        <v>9.6325759999999996E-5</v>
      </c>
      <c r="AM681">
        <v>5.0118995000000002E-8</v>
      </c>
      <c r="AN681">
        <v>-1.0998777E-6</v>
      </c>
      <c r="AO681">
        <v>5.8028908000000001E-4</v>
      </c>
      <c r="AP681">
        <v>-0.13828623000000001</v>
      </c>
      <c r="AQ681">
        <v>-4.4082995E-2</v>
      </c>
      <c r="AR681">
        <v>0.10181828</v>
      </c>
      <c r="AS681">
        <v>-6.8722789000000006E-2</v>
      </c>
      <c r="AT681">
        <v>-4.1955803999999999E-2</v>
      </c>
      <c r="AU681">
        <v>1.4657076999999999E-2</v>
      </c>
      <c r="AV681">
        <v>-0.1</v>
      </c>
      <c r="AW681">
        <v>-0.46540443999999997</v>
      </c>
      <c r="AX681">
        <v>0</v>
      </c>
      <c r="AY681">
        <v>0.24192541000000001</v>
      </c>
      <c r="AZ681">
        <v>6.5942891000000003E-2</v>
      </c>
      <c r="BA681">
        <v>-0.19997113</v>
      </c>
      <c r="BB681">
        <v>4.9725846999999997E-2</v>
      </c>
    </row>
    <row r="682" spans="1:54" x14ac:dyDescent="0.2">
      <c r="A682">
        <v>2386</v>
      </c>
      <c r="B682">
        <v>5.9938378999999999</v>
      </c>
      <c r="C682">
        <v>0</v>
      </c>
      <c r="D682">
        <v>0.10375591000000001</v>
      </c>
      <c r="E682">
        <v>5.8900819999999996</v>
      </c>
      <c r="F682">
        <v>6.3361497</v>
      </c>
      <c r="G682">
        <v>6.297885</v>
      </c>
      <c r="H682">
        <v>6.2009604999999999</v>
      </c>
      <c r="I682">
        <v>5.3452491000000002</v>
      </c>
      <c r="J682">
        <v>0.38594015999999998</v>
      </c>
      <c r="K682">
        <v>0.46977129000000001</v>
      </c>
      <c r="L682">
        <v>9.6924457000000006E-2</v>
      </c>
      <c r="M682">
        <v>3.8264724E-2</v>
      </c>
      <c r="N682">
        <v>2.2234065000000001E-2</v>
      </c>
      <c r="O682">
        <v>4.0668413000000004E-3</v>
      </c>
      <c r="P682">
        <v>1.5618083E-4</v>
      </c>
      <c r="Q682">
        <v>3.4288814000000001E-3</v>
      </c>
      <c r="R682">
        <v>4.7629335999999998E-3</v>
      </c>
      <c r="S682">
        <v>1.4986342000000001E-3</v>
      </c>
      <c r="T682">
        <v>3.6795801E-3</v>
      </c>
      <c r="U682">
        <v>2.1241033999999999E-2</v>
      </c>
      <c r="V682">
        <v>3.7060601999999998E-3</v>
      </c>
      <c r="W682">
        <v>3.2137164000000003E-5</v>
      </c>
      <c r="X682">
        <v>5.8441726000000001E-3</v>
      </c>
      <c r="Y682">
        <v>2.6273936000000001E-2</v>
      </c>
      <c r="Z682">
        <v>1.8254587000000001E-3</v>
      </c>
      <c r="AA682">
        <v>2.8750314999999999E-2</v>
      </c>
      <c r="AB682">
        <v>2.6675342000000001E-3</v>
      </c>
      <c r="AC682">
        <v>2.8124348999999998E-3</v>
      </c>
      <c r="AD682">
        <v>1.4794382000000001E-3</v>
      </c>
      <c r="AE682">
        <v>1.1251231E-5</v>
      </c>
      <c r="AF682">
        <v>4.4103428000000001E-16</v>
      </c>
      <c r="AG682">
        <v>1.2581014E-5</v>
      </c>
      <c r="AH682">
        <v>1.9740675000000001E-5</v>
      </c>
      <c r="AI682">
        <v>9.9158434999999998E-6</v>
      </c>
      <c r="AJ682">
        <v>4.8979034999999999E-7</v>
      </c>
      <c r="AK682">
        <v>0</v>
      </c>
      <c r="AL682">
        <v>9.6325759999999996E-5</v>
      </c>
      <c r="AM682">
        <v>5.0118995000000002E-8</v>
      </c>
      <c r="AN682">
        <v>-1.0998777E-6</v>
      </c>
      <c r="AO682">
        <v>5.8028908000000001E-4</v>
      </c>
      <c r="AP682">
        <v>-0.13828623000000001</v>
      </c>
      <c r="AQ682">
        <v>-4.4082995E-2</v>
      </c>
      <c r="AR682">
        <v>0.10181828</v>
      </c>
      <c r="AS682">
        <v>-6.8722789000000006E-2</v>
      </c>
      <c r="AT682">
        <v>-4.1955803999999999E-2</v>
      </c>
      <c r="AU682">
        <v>1.4657076999999999E-2</v>
      </c>
      <c r="AV682">
        <v>-0.1</v>
      </c>
      <c r="AW682">
        <v>-0.46540443999999997</v>
      </c>
      <c r="AX682">
        <v>0</v>
      </c>
      <c r="AY682">
        <v>0.24192541000000001</v>
      </c>
      <c r="AZ682">
        <v>6.5942891000000003E-2</v>
      </c>
      <c r="BA682">
        <v>-0.19997113</v>
      </c>
      <c r="BB682">
        <v>4.9725846999999997E-2</v>
      </c>
    </row>
    <row r="683" spans="1:54" x14ac:dyDescent="0.2">
      <c r="A683">
        <v>2387</v>
      </c>
      <c r="B683">
        <v>5.9938378999999999</v>
      </c>
      <c r="C683">
        <v>0</v>
      </c>
      <c r="D683">
        <v>0.10375591000000001</v>
      </c>
      <c r="E683">
        <v>5.8900819999999996</v>
      </c>
      <c r="F683">
        <v>6.3361497</v>
      </c>
      <c r="G683">
        <v>6.297885</v>
      </c>
      <c r="H683">
        <v>6.2009604999999999</v>
      </c>
      <c r="I683">
        <v>5.3452491000000002</v>
      </c>
      <c r="J683">
        <v>0.38594015999999998</v>
      </c>
      <c r="K683">
        <v>0.46977129000000001</v>
      </c>
      <c r="L683">
        <v>9.6924457000000006E-2</v>
      </c>
      <c r="M683">
        <v>3.8264724E-2</v>
      </c>
      <c r="N683">
        <v>2.2234065000000001E-2</v>
      </c>
      <c r="O683">
        <v>4.0668413000000004E-3</v>
      </c>
      <c r="P683">
        <v>1.5618083E-4</v>
      </c>
      <c r="Q683">
        <v>3.4288814000000001E-3</v>
      </c>
      <c r="R683">
        <v>4.7629335999999998E-3</v>
      </c>
      <c r="S683">
        <v>1.4986342000000001E-3</v>
      </c>
      <c r="T683">
        <v>3.6795801E-3</v>
      </c>
      <c r="U683">
        <v>2.1241033999999999E-2</v>
      </c>
      <c r="V683">
        <v>3.7060601999999998E-3</v>
      </c>
      <c r="W683">
        <v>3.2137164000000003E-5</v>
      </c>
      <c r="X683">
        <v>5.8441726000000001E-3</v>
      </c>
      <c r="Y683">
        <v>2.6273936000000001E-2</v>
      </c>
      <c r="Z683">
        <v>1.8254587000000001E-3</v>
      </c>
      <c r="AA683">
        <v>2.8750314999999999E-2</v>
      </c>
      <c r="AB683">
        <v>2.6675342000000001E-3</v>
      </c>
      <c r="AC683">
        <v>2.8124348999999998E-3</v>
      </c>
      <c r="AD683">
        <v>1.4794382000000001E-3</v>
      </c>
      <c r="AE683">
        <v>1.1251231E-5</v>
      </c>
      <c r="AF683">
        <v>4.4103428000000001E-16</v>
      </c>
      <c r="AG683">
        <v>1.2581014E-5</v>
      </c>
      <c r="AH683">
        <v>1.9740675000000001E-5</v>
      </c>
      <c r="AI683">
        <v>9.9158434999999998E-6</v>
      </c>
      <c r="AJ683">
        <v>4.8979034999999999E-7</v>
      </c>
      <c r="AK683">
        <v>0</v>
      </c>
      <c r="AL683">
        <v>9.6325759999999996E-5</v>
      </c>
      <c r="AM683">
        <v>5.0118995000000002E-8</v>
      </c>
      <c r="AN683">
        <v>-1.0998777E-6</v>
      </c>
      <c r="AO683">
        <v>5.8028908000000001E-4</v>
      </c>
      <c r="AP683">
        <v>-0.13828623000000001</v>
      </c>
      <c r="AQ683">
        <v>-4.4082995E-2</v>
      </c>
      <c r="AR683">
        <v>0.10181828</v>
      </c>
      <c r="AS683">
        <v>-6.8722789000000006E-2</v>
      </c>
      <c r="AT683">
        <v>-4.1955803999999999E-2</v>
      </c>
      <c r="AU683">
        <v>1.4657076999999999E-2</v>
      </c>
      <c r="AV683">
        <v>-0.1</v>
      </c>
      <c r="AW683">
        <v>-0.46540443999999997</v>
      </c>
      <c r="AX683">
        <v>0</v>
      </c>
      <c r="AY683">
        <v>0.24192541000000001</v>
      </c>
      <c r="AZ683">
        <v>6.5942891000000003E-2</v>
      </c>
      <c r="BA683">
        <v>-0.19997113</v>
      </c>
      <c r="BB683">
        <v>4.9725846999999997E-2</v>
      </c>
    </row>
    <row r="684" spans="1:54" x14ac:dyDescent="0.2">
      <c r="A684">
        <v>2388</v>
      </c>
      <c r="B684">
        <v>5.9938378999999999</v>
      </c>
      <c r="C684">
        <v>0</v>
      </c>
      <c r="D684">
        <v>0.10375591000000001</v>
      </c>
      <c r="E684">
        <v>5.8900819999999996</v>
      </c>
      <c r="F684">
        <v>6.3361497</v>
      </c>
      <c r="G684">
        <v>6.297885</v>
      </c>
      <c r="H684">
        <v>6.2009604999999999</v>
      </c>
      <c r="I684">
        <v>5.3452491000000002</v>
      </c>
      <c r="J684">
        <v>0.38594015999999998</v>
      </c>
      <c r="K684">
        <v>0.46977129000000001</v>
      </c>
      <c r="L684">
        <v>9.6924457000000006E-2</v>
      </c>
      <c r="M684">
        <v>3.8264724E-2</v>
      </c>
      <c r="N684">
        <v>2.2234065000000001E-2</v>
      </c>
      <c r="O684">
        <v>4.0668413000000004E-3</v>
      </c>
      <c r="P684">
        <v>1.5618083E-4</v>
      </c>
      <c r="Q684">
        <v>3.4288814000000001E-3</v>
      </c>
      <c r="R684">
        <v>4.7629335999999998E-3</v>
      </c>
      <c r="S684">
        <v>1.4986342000000001E-3</v>
      </c>
      <c r="T684">
        <v>3.6795801E-3</v>
      </c>
      <c r="U684">
        <v>2.1241033999999999E-2</v>
      </c>
      <c r="V684">
        <v>3.7060601999999998E-3</v>
      </c>
      <c r="W684">
        <v>3.2137164000000003E-5</v>
      </c>
      <c r="X684">
        <v>5.8441726000000001E-3</v>
      </c>
      <c r="Y684">
        <v>2.6273936000000001E-2</v>
      </c>
      <c r="Z684">
        <v>1.8254587000000001E-3</v>
      </c>
      <c r="AA684">
        <v>2.8750314999999999E-2</v>
      </c>
      <c r="AB684">
        <v>2.6675342000000001E-3</v>
      </c>
      <c r="AC684">
        <v>2.8124348999999998E-3</v>
      </c>
      <c r="AD684">
        <v>1.4794382000000001E-3</v>
      </c>
      <c r="AE684">
        <v>1.1251231E-5</v>
      </c>
      <c r="AF684">
        <v>4.4103428000000001E-16</v>
      </c>
      <c r="AG684">
        <v>1.2581014E-5</v>
      </c>
      <c r="AH684">
        <v>1.9740675000000001E-5</v>
      </c>
      <c r="AI684">
        <v>9.9158434999999998E-6</v>
      </c>
      <c r="AJ684">
        <v>4.8979034999999999E-7</v>
      </c>
      <c r="AK684">
        <v>0</v>
      </c>
      <c r="AL684">
        <v>9.6325759999999996E-5</v>
      </c>
      <c r="AM684">
        <v>5.0118995000000002E-8</v>
      </c>
      <c r="AN684">
        <v>-1.0998777E-6</v>
      </c>
      <c r="AO684">
        <v>5.8028908000000001E-4</v>
      </c>
      <c r="AP684">
        <v>-0.13828623000000001</v>
      </c>
      <c r="AQ684">
        <v>-4.4082995E-2</v>
      </c>
      <c r="AR684">
        <v>0.10181828</v>
      </c>
      <c r="AS684">
        <v>-6.8722789000000006E-2</v>
      </c>
      <c r="AT684">
        <v>-4.1955803999999999E-2</v>
      </c>
      <c r="AU684">
        <v>1.4657076999999999E-2</v>
      </c>
      <c r="AV684">
        <v>-0.1</v>
      </c>
      <c r="AW684">
        <v>-0.46540443999999997</v>
      </c>
      <c r="AX684">
        <v>0</v>
      </c>
      <c r="AY684">
        <v>0.24192541000000001</v>
      </c>
      <c r="AZ684">
        <v>6.5942891000000003E-2</v>
      </c>
      <c r="BA684">
        <v>-0.19997113</v>
      </c>
      <c r="BB684">
        <v>4.9725846999999997E-2</v>
      </c>
    </row>
    <row r="685" spans="1:54" x14ac:dyDescent="0.2">
      <c r="A685">
        <v>2389</v>
      </c>
      <c r="B685">
        <v>5.9938378999999999</v>
      </c>
      <c r="C685">
        <v>0</v>
      </c>
      <c r="D685">
        <v>0.10375591000000001</v>
      </c>
      <c r="E685">
        <v>5.8900819999999996</v>
      </c>
      <c r="F685">
        <v>6.3361497</v>
      </c>
      <c r="G685">
        <v>6.297885</v>
      </c>
      <c r="H685">
        <v>6.2009604999999999</v>
      </c>
      <c r="I685">
        <v>5.3452491000000002</v>
      </c>
      <c r="J685">
        <v>0.38594015999999998</v>
      </c>
      <c r="K685">
        <v>0.46977129000000001</v>
      </c>
      <c r="L685">
        <v>9.6924457000000006E-2</v>
      </c>
      <c r="M685">
        <v>3.8264724E-2</v>
      </c>
      <c r="N685">
        <v>2.2234065000000001E-2</v>
      </c>
      <c r="O685">
        <v>4.0668413000000004E-3</v>
      </c>
      <c r="P685">
        <v>1.5618083E-4</v>
      </c>
      <c r="Q685">
        <v>3.4288814000000001E-3</v>
      </c>
      <c r="R685">
        <v>4.7629335999999998E-3</v>
      </c>
      <c r="S685">
        <v>1.4986342000000001E-3</v>
      </c>
      <c r="T685">
        <v>3.6795801E-3</v>
      </c>
      <c r="U685">
        <v>2.1241033999999999E-2</v>
      </c>
      <c r="V685">
        <v>3.7060601999999998E-3</v>
      </c>
      <c r="W685">
        <v>3.2137164000000003E-5</v>
      </c>
      <c r="X685">
        <v>5.8441726000000001E-3</v>
      </c>
      <c r="Y685">
        <v>2.6273936000000001E-2</v>
      </c>
      <c r="Z685">
        <v>1.8254587000000001E-3</v>
      </c>
      <c r="AA685">
        <v>2.8750314999999999E-2</v>
      </c>
      <c r="AB685">
        <v>2.6675342000000001E-3</v>
      </c>
      <c r="AC685">
        <v>2.8124348999999998E-3</v>
      </c>
      <c r="AD685">
        <v>1.4794382000000001E-3</v>
      </c>
      <c r="AE685">
        <v>1.1251231E-5</v>
      </c>
      <c r="AF685">
        <v>4.4103428000000001E-16</v>
      </c>
      <c r="AG685">
        <v>1.2581014E-5</v>
      </c>
      <c r="AH685">
        <v>1.9740675000000001E-5</v>
      </c>
      <c r="AI685">
        <v>9.9158434999999998E-6</v>
      </c>
      <c r="AJ685">
        <v>4.8979034999999999E-7</v>
      </c>
      <c r="AK685">
        <v>0</v>
      </c>
      <c r="AL685">
        <v>9.6325759999999996E-5</v>
      </c>
      <c r="AM685">
        <v>5.0118995000000002E-8</v>
      </c>
      <c r="AN685">
        <v>-1.0998777E-6</v>
      </c>
      <c r="AO685">
        <v>5.8028908000000001E-4</v>
      </c>
      <c r="AP685">
        <v>-0.13828623000000001</v>
      </c>
      <c r="AQ685">
        <v>-4.4082995E-2</v>
      </c>
      <c r="AR685">
        <v>0.10181828</v>
      </c>
      <c r="AS685">
        <v>-6.8722789000000006E-2</v>
      </c>
      <c r="AT685">
        <v>-4.1955803999999999E-2</v>
      </c>
      <c r="AU685">
        <v>1.4657076999999999E-2</v>
      </c>
      <c r="AV685">
        <v>-0.1</v>
      </c>
      <c r="AW685">
        <v>-0.46540443999999997</v>
      </c>
      <c r="AX685">
        <v>0</v>
      </c>
      <c r="AY685">
        <v>0.24192541000000001</v>
      </c>
      <c r="AZ685">
        <v>6.5942891000000003E-2</v>
      </c>
      <c r="BA685">
        <v>-0.19997113</v>
      </c>
      <c r="BB685">
        <v>4.9725846999999997E-2</v>
      </c>
    </row>
    <row r="686" spans="1:54" x14ac:dyDescent="0.2">
      <c r="A686">
        <v>2390</v>
      </c>
      <c r="B686">
        <v>5.9938378999999999</v>
      </c>
      <c r="C686">
        <v>0</v>
      </c>
      <c r="D686">
        <v>0.10375591000000001</v>
      </c>
      <c r="E686">
        <v>5.8900819999999996</v>
      </c>
      <c r="F686">
        <v>6.3361497</v>
      </c>
      <c r="G686">
        <v>6.297885</v>
      </c>
      <c r="H686">
        <v>6.2009604999999999</v>
      </c>
      <c r="I686">
        <v>5.3452491000000002</v>
      </c>
      <c r="J686">
        <v>0.38594015999999998</v>
      </c>
      <c r="K686">
        <v>0.46977129000000001</v>
      </c>
      <c r="L686">
        <v>9.6924457000000006E-2</v>
      </c>
      <c r="M686">
        <v>3.8264724E-2</v>
      </c>
      <c r="N686">
        <v>2.2234065000000001E-2</v>
      </c>
      <c r="O686">
        <v>4.0668413000000004E-3</v>
      </c>
      <c r="P686">
        <v>1.5618083E-4</v>
      </c>
      <c r="Q686">
        <v>3.4288814000000001E-3</v>
      </c>
      <c r="R686">
        <v>4.7629335999999998E-3</v>
      </c>
      <c r="S686">
        <v>1.4986342000000001E-3</v>
      </c>
      <c r="T686">
        <v>3.6795801E-3</v>
      </c>
      <c r="U686">
        <v>2.1241033999999999E-2</v>
      </c>
      <c r="V686">
        <v>3.7060601999999998E-3</v>
      </c>
      <c r="W686">
        <v>3.2137164000000003E-5</v>
      </c>
      <c r="X686">
        <v>5.8441726000000001E-3</v>
      </c>
      <c r="Y686">
        <v>2.6273936000000001E-2</v>
      </c>
      <c r="Z686">
        <v>1.8254587000000001E-3</v>
      </c>
      <c r="AA686">
        <v>2.8750314999999999E-2</v>
      </c>
      <c r="AB686">
        <v>2.6675342000000001E-3</v>
      </c>
      <c r="AC686">
        <v>2.8124348999999998E-3</v>
      </c>
      <c r="AD686">
        <v>1.4794382000000001E-3</v>
      </c>
      <c r="AE686">
        <v>1.1251231E-5</v>
      </c>
      <c r="AF686">
        <v>4.4103428000000001E-16</v>
      </c>
      <c r="AG686">
        <v>1.2581014E-5</v>
      </c>
      <c r="AH686">
        <v>1.9740675000000001E-5</v>
      </c>
      <c r="AI686">
        <v>9.9158434999999998E-6</v>
      </c>
      <c r="AJ686">
        <v>4.8979034999999999E-7</v>
      </c>
      <c r="AK686">
        <v>0</v>
      </c>
      <c r="AL686">
        <v>9.6325759999999996E-5</v>
      </c>
      <c r="AM686">
        <v>5.0118995000000002E-8</v>
      </c>
      <c r="AN686">
        <v>-1.0998777E-6</v>
      </c>
      <c r="AO686">
        <v>5.8028908000000001E-4</v>
      </c>
      <c r="AP686">
        <v>-0.13828623000000001</v>
      </c>
      <c r="AQ686">
        <v>-4.4082995E-2</v>
      </c>
      <c r="AR686">
        <v>0.10181828</v>
      </c>
      <c r="AS686">
        <v>-6.8722789000000006E-2</v>
      </c>
      <c r="AT686">
        <v>-4.1955803999999999E-2</v>
      </c>
      <c r="AU686">
        <v>1.4657076999999999E-2</v>
      </c>
      <c r="AV686">
        <v>-0.1</v>
      </c>
      <c r="AW686">
        <v>-0.46540443999999997</v>
      </c>
      <c r="AX686">
        <v>0</v>
      </c>
      <c r="AY686">
        <v>0.24192541000000001</v>
      </c>
      <c r="AZ686">
        <v>6.5942891000000003E-2</v>
      </c>
      <c r="BA686">
        <v>-0.19997113</v>
      </c>
      <c r="BB686">
        <v>4.9725846999999997E-2</v>
      </c>
    </row>
    <row r="687" spans="1:54" x14ac:dyDescent="0.2">
      <c r="A687">
        <v>2391</v>
      </c>
      <c r="B687">
        <v>5.9938378999999999</v>
      </c>
      <c r="C687">
        <v>0</v>
      </c>
      <c r="D687">
        <v>0.10375591000000001</v>
      </c>
      <c r="E687">
        <v>5.8900819999999996</v>
      </c>
      <c r="F687">
        <v>6.3361497</v>
      </c>
      <c r="G687">
        <v>6.297885</v>
      </c>
      <c r="H687">
        <v>6.2009604999999999</v>
      </c>
      <c r="I687">
        <v>5.3452491000000002</v>
      </c>
      <c r="J687">
        <v>0.38594015999999998</v>
      </c>
      <c r="K687">
        <v>0.46977129000000001</v>
      </c>
      <c r="L687">
        <v>9.6924457000000006E-2</v>
      </c>
      <c r="M687">
        <v>3.8264724E-2</v>
      </c>
      <c r="N687">
        <v>2.2234065000000001E-2</v>
      </c>
      <c r="O687">
        <v>4.0668413000000004E-3</v>
      </c>
      <c r="P687">
        <v>1.5618083E-4</v>
      </c>
      <c r="Q687">
        <v>3.4288814000000001E-3</v>
      </c>
      <c r="R687">
        <v>4.7629335999999998E-3</v>
      </c>
      <c r="S687">
        <v>1.4986342000000001E-3</v>
      </c>
      <c r="T687">
        <v>3.6795801E-3</v>
      </c>
      <c r="U687">
        <v>2.1241033999999999E-2</v>
      </c>
      <c r="V687">
        <v>3.7060601999999998E-3</v>
      </c>
      <c r="W687">
        <v>3.2137164000000003E-5</v>
      </c>
      <c r="X687">
        <v>5.8441726000000001E-3</v>
      </c>
      <c r="Y687">
        <v>2.6273936000000001E-2</v>
      </c>
      <c r="Z687">
        <v>1.8254587000000001E-3</v>
      </c>
      <c r="AA687">
        <v>2.8750314999999999E-2</v>
      </c>
      <c r="AB687">
        <v>2.6675342000000001E-3</v>
      </c>
      <c r="AC687">
        <v>2.8124348999999998E-3</v>
      </c>
      <c r="AD687">
        <v>1.4794382000000001E-3</v>
      </c>
      <c r="AE687">
        <v>1.1251231E-5</v>
      </c>
      <c r="AF687">
        <v>4.4103428000000001E-16</v>
      </c>
      <c r="AG687">
        <v>1.2581014E-5</v>
      </c>
      <c r="AH687">
        <v>1.9740675000000001E-5</v>
      </c>
      <c r="AI687">
        <v>9.9158434999999998E-6</v>
      </c>
      <c r="AJ687">
        <v>4.8979034999999999E-7</v>
      </c>
      <c r="AK687">
        <v>0</v>
      </c>
      <c r="AL687">
        <v>9.6325759999999996E-5</v>
      </c>
      <c r="AM687">
        <v>5.0118995000000002E-8</v>
      </c>
      <c r="AN687">
        <v>-1.0998777E-6</v>
      </c>
      <c r="AO687">
        <v>5.8028908000000001E-4</v>
      </c>
      <c r="AP687">
        <v>-0.13828623000000001</v>
      </c>
      <c r="AQ687">
        <v>-4.4082995E-2</v>
      </c>
      <c r="AR687">
        <v>0.10181828</v>
      </c>
      <c r="AS687">
        <v>-6.8722789000000006E-2</v>
      </c>
      <c r="AT687">
        <v>-4.1955803999999999E-2</v>
      </c>
      <c r="AU687">
        <v>1.4657076999999999E-2</v>
      </c>
      <c r="AV687">
        <v>-0.1</v>
      </c>
      <c r="AW687">
        <v>-0.46540443999999997</v>
      </c>
      <c r="AX687">
        <v>0</v>
      </c>
      <c r="AY687">
        <v>0.24192541000000001</v>
      </c>
      <c r="AZ687">
        <v>6.5942891000000003E-2</v>
      </c>
      <c r="BA687">
        <v>-0.19997113</v>
      </c>
      <c r="BB687">
        <v>4.9725846999999997E-2</v>
      </c>
    </row>
    <row r="688" spans="1:54" x14ac:dyDescent="0.2">
      <c r="A688">
        <v>2392</v>
      </c>
      <c r="B688">
        <v>5.9938378999999999</v>
      </c>
      <c r="C688">
        <v>0</v>
      </c>
      <c r="D688">
        <v>0.10375591000000001</v>
      </c>
      <c r="E688">
        <v>5.8900819999999996</v>
      </c>
      <c r="F688">
        <v>6.3361497</v>
      </c>
      <c r="G688">
        <v>6.297885</v>
      </c>
      <c r="H688">
        <v>6.2009604999999999</v>
      </c>
      <c r="I688">
        <v>5.3452491000000002</v>
      </c>
      <c r="J688">
        <v>0.38594015999999998</v>
      </c>
      <c r="K688">
        <v>0.46977129000000001</v>
      </c>
      <c r="L688">
        <v>9.6924457000000006E-2</v>
      </c>
      <c r="M688">
        <v>3.8264724E-2</v>
      </c>
      <c r="N688">
        <v>2.2234065000000001E-2</v>
      </c>
      <c r="O688">
        <v>4.0668413000000004E-3</v>
      </c>
      <c r="P688">
        <v>1.5618083E-4</v>
      </c>
      <c r="Q688">
        <v>3.4288814000000001E-3</v>
      </c>
      <c r="R688">
        <v>4.7629335999999998E-3</v>
      </c>
      <c r="S688">
        <v>1.4986342000000001E-3</v>
      </c>
      <c r="T688">
        <v>3.6795801E-3</v>
      </c>
      <c r="U688">
        <v>2.1241033999999999E-2</v>
      </c>
      <c r="V688">
        <v>3.7060601999999998E-3</v>
      </c>
      <c r="W688">
        <v>3.2137164000000003E-5</v>
      </c>
      <c r="X688">
        <v>5.8441726000000001E-3</v>
      </c>
      <c r="Y688">
        <v>2.6273936000000001E-2</v>
      </c>
      <c r="Z688">
        <v>1.8254587000000001E-3</v>
      </c>
      <c r="AA688">
        <v>2.8750314999999999E-2</v>
      </c>
      <c r="AB688">
        <v>2.6675342000000001E-3</v>
      </c>
      <c r="AC688">
        <v>2.8124348999999998E-3</v>
      </c>
      <c r="AD688">
        <v>1.4794382000000001E-3</v>
      </c>
      <c r="AE688">
        <v>1.1251231E-5</v>
      </c>
      <c r="AF688">
        <v>4.4103428000000001E-16</v>
      </c>
      <c r="AG688">
        <v>1.2581014E-5</v>
      </c>
      <c r="AH688">
        <v>1.9740675000000001E-5</v>
      </c>
      <c r="AI688">
        <v>9.9158434999999998E-6</v>
      </c>
      <c r="AJ688">
        <v>4.8979034999999999E-7</v>
      </c>
      <c r="AK688">
        <v>0</v>
      </c>
      <c r="AL688">
        <v>9.6325759999999996E-5</v>
      </c>
      <c r="AM688">
        <v>5.0118995000000002E-8</v>
      </c>
      <c r="AN688">
        <v>-1.0998777E-6</v>
      </c>
      <c r="AO688">
        <v>5.8028908000000001E-4</v>
      </c>
      <c r="AP688">
        <v>-0.13828623000000001</v>
      </c>
      <c r="AQ688">
        <v>-4.4082995E-2</v>
      </c>
      <c r="AR688">
        <v>0.10181828</v>
      </c>
      <c r="AS688">
        <v>-6.8722789000000006E-2</v>
      </c>
      <c r="AT688">
        <v>-4.1955803999999999E-2</v>
      </c>
      <c r="AU688">
        <v>1.4657076999999999E-2</v>
      </c>
      <c r="AV688">
        <v>-0.1</v>
      </c>
      <c r="AW688">
        <v>-0.46540443999999997</v>
      </c>
      <c r="AX688">
        <v>0</v>
      </c>
      <c r="AY688">
        <v>0.24192541000000001</v>
      </c>
      <c r="AZ688">
        <v>6.5942891000000003E-2</v>
      </c>
      <c r="BA688">
        <v>-0.19997113</v>
      </c>
      <c r="BB688">
        <v>4.9725846999999997E-2</v>
      </c>
    </row>
    <row r="689" spans="1:54" x14ac:dyDescent="0.2">
      <c r="A689">
        <v>2393</v>
      </c>
      <c r="B689">
        <v>5.9938378999999999</v>
      </c>
      <c r="C689">
        <v>0</v>
      </c>
      <c r="D689">
        <v>0.10375591000000001</v>
      </c>
      <c r="E689">
        <v>5.8900819999999996</v>
      </c>
      <c r="F689">
        <v>6.3361497</v>
      </c>
      <c r="G689">
        <v>6.297885</v>
      </c>
      <c r="H689">
        <v>6.2009604999999999</v>
      </c>
      <c r="I689">
        <v>5.3452491000000002</v>
      </c>
      <c r="J689">
        <v>0.38594015999999998</v>
      </c>
      <c r="K689">
        <v>0.46977129000000001</v>
      </c>
      <c r="L689">
        <v>9.6924457000000006E-2</v>
      </c>
      <c r="M689">
        <v>3.8264724E-2</v>
      </c>
      <c r="N689">
        <v>2.2234065000000001E-2</v>
      </c>
      <c r="O689">
        <v>4.0668413000000004E-3</v>
      </c>
      <c r="P689">
        <v>1.5618083E-4</v>
      </c>
      <c r="Q689">
        <v>3.4288814000000001E-3</v>
      </c>
      <c r="R689">
        <v>4.7629335999999998E-3</v>
      </c>
      <c r="S689">
        <v>1.4986342000000001E-3</v>
      </c>
      <c r="T689">
        <v>3.6795801E-3</v>
      </c>
      <c r="U689">
        <v>2.1241033999999999E-2</v>
      </c>
      <c r="V689">
        <v>3.7060601999999998E-3</v>
      </c>
      <c r="W689">
        <v>3.2137164000000003E-5</v>
      </c>
      <c r="X689">
        <v>5.8441726000000001E-3</v>
      </c>
      <c r="Y689">
        <v>2.6273936000000001E-2</v>
      </c>
      <c r="Z689">
        <v>1.8254587000000001E-3</v>
      </c>
      <c r="AA689">
        <v>2.8750314999999999E-2</v>
      </c>
      <c r="AB689">
        <v>2.6675342000000001E-3</v>
      </c>
      <c r="AC689">
        <v>2.8124348999999998E-3</v>
      </c>
      <c r="AD689">
        <v>1.4794382000000001E-3</v>
      </c>
      <c r="AE689">
        <v>1.1251231E-5</v>
      </c>
      <c r="AF689">
        <v>4.4103428000000001E-16</v>
      </c>
      <c r="AG689">
        <v>1.2581014E-5</v>
      </c>
      <c r="AH689">
        <v>1.9740675000000001E-5</v>
      </c>
      <c r="AI689">
        <v>9.9158434999999998E-6</v>
      </c>
      <c r="AJ689">
        <v>4.8979034999999999E-7</v>
      </c>
      <c r="AK689">
        <v>0</v>
      </c>
      <c r="AL689">
        <v>9.6325759999999996E-5</v>
      </c>
      <c r="AM689">
        <v>5.0118995000000002E-8</v>
      </c>
      <c r="AN689">
        <v>-1.0998777E-6</v>
      </c>
      <c r="AO689">
        <v>5.8028908000000001E-4</v>
      </c>
      <c r="AP689">
        <v>-0.13828623000000001</v>
      </c>
      <c r="AQ689">
        <v>-4.4082995E-2</v>
      </c>
      <c r="AR689">
        <v>0.10181828</v>
      </c>
      <c r="AS689">
        <v>-6.8722789000000006E-2</v>
      </c>
      <c r="AT689">
        <v>-4.1955803999999999E-2</v>
      </c>
      <c r="AU689">
        <v>1.4657076999999999E-2</v>
      </c>
      <c r="AV689">
        <v>-0.1</v>
      </c>
      <c r="AW689">
        <v>-0.46540443999999997</v>
      </c>
      <c r="AX689">
        <v>0</v>
      </c>
      <c r="AY689">
        <v>0.24192541000000001</v>
      </c>
      <c r="AZ689">
        <v>6.5942891000000003E-2</v>
      </c>
      <c r="BA689">
        <v>-0.19997113</v>
      </c>
      <c r="BB689">
        <v>4.9725846999999997E-2</v>
      </c>
    </row>
    <row r="690" spans="1:54" x14ac:dyDescent="0.2">
      <c r="A690">
        <v>2394</v>
      </c>
      <c r="B690">
        <v>5.9938378999999999</v>
      </c>
      <c r="C690">
        <v>0</v>
      </c>
      <c r="D690">
        <v>0.10375591000000001</v>
      </c>
      <c r="E690">
        <v>5.8900819999999996</v>
      </c>
      <c r="F690">
        <v>6.3361497</v>
      </c>
      <c r="G690">
        <v>6.297885</v>
      </c>
      <c r="H690">
        <v>6.2009604999999999</v>
      </c>
      <c r="I690">
        <v>5.3452491000000002</v>
      </c>
      <c r="J690">
        <v>0.38594015999999998</v>
      </c>
      <c r="K690">
        <v>0.46977129000000001</v>
      </c>
      <c r="L690">
        <v>9.6924457000000006E-2</v>
      </c>
      <c r="M690">
        <v>3.8264724E-2</v>
      </c>
      <c r="N690">
        <v>2.2234065000000001E-2</v>
      </c>
      <c r="O690">
        <v>4.0668413000000004E-3</v>
      </c>
      <c r="P690">
        <v>1.5618083E-4</v>
      </c>
      <c r="Q690">
        <v>3.4288814000000001E-3</v>
      </c>
      <c r="R690">
        <v>4.7629335999999998E-3</v>
      </c>
      <c r="S690">
        <v>1.4986342000000001E-3</v>
      </c>
      <c r="T690">
        <v>3.6795801E-3</v>
      </c>
      <c r="U690">
        <v>2.1241033999999999E-2</v>
      </c>
      <c r="V690">
        <v>3.7060601999999998E-3</v>
      </c>
      <c r="W690">
        <v>3.2137164000000003E-5</v>
      </c>
      <c r="X690">
        <v>5.8441726000000001E-3</v>
      </c>
      <c r="Y690">
        <v>2.6273936000000001E-2</v>
      </c>
      <c r="Z690">
        <v>1.8254587000000001E-3</v>
      </c>
      <c r="AA690">
        <v>2.8750314999999999E-2</v>
      </c>
      <c r="AB690">
        <v>2.6675342000000001E-3</v>
      </c>
      <c r="AC690">
        <v>2.8124348999999998E-3</v>
      </c>
      <c r="AD690">
        <v>1.4794382000000001E-3</v>
      </c>
      <c r="AE690">
        <v>1.1251231E-5</v>
      </c>
      <c r="AF690">
        <v>4.4103428000000001E-16</v>
      </c>
      <c r="AG690">
        <v>1.2581014E-5</v>
      </c>
      <c r="AH690">
        <v>1.9740675000000001E-5</v>
      </c>
      <c r="AI690">
        <v>9.9158434999999998E-6</v>
      </c>
      <c r="AJ690">
        <v>4.8979034999999999E-7</v>
      </c>
      <c r="AK690">
        <v>0</v>
      </c>
      <c r="AL690">
        <v>9.6325759999999996E-5</v>
      </c>
      <c r="AM690">
        <v>5.0118995000000002E-8</v>
      </c>
      <c r="AN690">
        <v>-1.0998777E-6</v>
      </c>
      <c r="AO690">
        <v>5.8028908000000001E-4</v>
      </c>
      <c r="AP690">
        <v>-0.13828623000000001</v>
      </c>
      <c r="AQ690">
        <v>-4.4082995E-2</v>
      </c>
      <c r="AR690">
        <v>0.10181828</v>
      </c>
      <c r="AS690">
        <v>-6.8722789000000006E-2</v>
      </c>
      <c r="AT690">
        <v>-4.1955803999999999E-2</v>
      </c>
      <c r="AU690">
        <v>1.4657076999999999E-2</v>
      </c>
      <c r="AV690">
        <v>-0.1</v>
      </c>
      <c r="AW690">
        <v>-0.46540443999999997</v>
      </c>
      <c r="AX690">
        <v>0</v>
      </c>
      <c r="AY690">
        <v>0.24192541000000001</v>
      </c>
      <c r="AZ690">
        <v>6.5942891000000003E-2</v>
      </c>
      <c r="BA690">
        <v>-0.19997113</v>
      </c>
      <c r="BB690">
        <v>4.9725846999999997E-2</v>
      </c>
    </row>
    <row r="691" spans="1:54" x14ac:dyDescent="0.2">
      <c r="A691">
        <v>2395</v>
      </c>
      <c r="B691">
        <v>5.9938378999999999</v>
      </c>
      <c r="C691">
        <v>0</v>
      </c>
      <c r="D691">
        <v>0.10375591000000001</v>
      </c>
      <c r="E691">
        <v>5.8900819999999996</v>
      </c>
      <c r="F691">
        <v>6.3361497</v>
      </c>
      <c r="G691">
        <v>6.297885</v>
      </c>
      <c r="H691">
        <v>6.2009604999999999</v>
      </c>
      <c r="I691">
        <v>5.3452491000000002</v>
      </c>
      <c r="J691">
        <v>0.38594015999999998</v>
      </c>
      <c r="K691">
        <v>0.46977129000000001</v>
      </c>
      <c r="L691">
        <v>9.6924457000000006E-2</v>
      </c>
      <c r="M691">
        <v>3.8264724E-2</v>
      </c>
      <c r="N691">
        <v>2.2234065000000001E-2</v>
      </c>
      <c r="O691">
        <v>4.0668413000000004E-3</v>
      </c>
      <c r="P691">
        <v>1.5618083E-4</v>
      </c>
      <c r="Q691">
        <v>3.4288814000000001E-3</v>
      </c>
      <c r="R691">
        <v>4.7629335999999998E-3</v>
      </c>
      <c r="S691">
        <v>1.4986342000000001E-3</v>
      </c>
      <c r="T691">
        <v>3.6795801E-3</v>
      </c>
      <c r="U691">
        <v>2.1241033999999999E-2</v>
      </c>
      <c r="V691">
        <v>3.7060601999999998E-3</v>
      </c>
      <c r="W691">
        <v>3.2137164000000003E-5</v>
      </c>
      <c r="X691">
        <v>5.8441726000000001E-3</v>
      </c>
      <c r="Y691">
        <v>2.6273936000000001E-2</v>
      </c>
      <c r="Z691">
        <v>1.8254587000000001E-3</v>
      </c>
      <c r="AA691">
        <v>2.8750314999999999E-2</v>
      </c>
      <c r="AB691">
        <v>2.6675342000000001E-3</v>
      </c>
      <c r="AC691">
        <v>2.8124348999999998E-3</v>
      </c>
      <c r="AD691">
        <v>1.4794382000000001E-3</v>
      </c>
      <c r="AE691">
        <v>1.1251231E-5</v>
      </c>
      <c r="AF691">
        <v>4.4103428000000001E-16</v>
      </c>
      <c r="AG691">
        <v>1.2581014E-5</v>
      </c>
      <c r="AH691">
        <v>1.9740675000000001E-5</v>
      </c>
      <c r="AI691">
        <v>9.9158434999999998E-6</v>
      </c>
      <c r="AJ691">
        <v>4.8979034999999999E-7</v>
      </c>
      <c r="AK691">
        <v>0</v>
      </c>
      <c r="AL691">
        <v>9.6325759999999996E-5</v>
      </c>
      <c r="AM691">
        <v>5.0118995000000002E-8</v>
      </c>
      <c r="AN691">
        <v>-1.0998777E-6</v>
      </c>
      <c r="AO691">
        <v>5.8028908000000001E-4</v>
      </c>
      <c r="AP691">
        <v>-0.13828623000000001</v>
      </c>
      <c r="AQ691">
        <v>-4.4082995E-2</v>
      </c>
      <c r="AR691">
        <v>0.10181828</v>
      </c>
      <c r="AS691">
        <v>-6.8722789000000006E-2</v>
      </c>
      <c r="AT691">
        <v>-4.1955803999999999E-2</v>
      </c>
      <c r="AU691">
        <v>1.4657076999999999E-2</v>
      </c>
      <c r="AV691">
        <v>-0.1</v>
      </c>
      <c r="AW691">
        <v>-0.46540443999999997</v>
      </c>
      <c r="AX691">
        <v>0</v>
      </c>
      <c r="AY691">
        <v>0.24192541000000001</v>
      </c>
      <c r="AZ691">
        <v>6.5942891000000003E-2</v>
      </c>
      <c r="BA691">
        <v>-0.19997113</v>
      </c>
      <c r="BB691">
        <v>4.9725846999999997E-2</v>
      </c>
    </row>
    <row r="692" spans="1:54" x14ac:dyDescent="0.2">
      <c r="A692">
        <v>2396</v>
      </c>
      <c r="B692">
        <v>5.9938378999999999</v>
      </c>
      <c r="C692">
        <v>0</v>
      </c>
      <c r="D692">
        <v>0.10375591000000001</v>
      </c>
      <c r="E692">
        <v>5.8900819999999996</v>
      </c>
      <c r="F692">
        <v>6.3361497</v>
      </c>
      <c r="G692">
        <v>6.297885</v>
      </c>
      <c r="H692">
        <v>6.2009604999999999</v>
      </c>
      <c r="I692">
        <v>5.3452491000000002</v>
      </c>
      <c r="J692">
        <v>0.38594015999999998</v>
      </c>
      <c r="K692">
        <v>0.46977129000000001</v>
      </c>
      <c r="L692">
        <v>9.6924457000000006E-2</v>
      </c>
      <c r="M692">
        <v>3.8264724E-2</v>
      </c>
      <c r="N692">
        <v>2.2234065000000001E-2</v>
      </c>
      <c r="O692">
        <v>4.0668413000000004E-3</v>
      </c>
      <c r="P692">
        <v>1.5618083E-4</v>
      </c>
      <c r="Q692">
        <v>3.4288814000000001E-3</v>
      </c>
      <c r="R692">
        <v>4.7629335999999998E-3</v>
      </c>
      <c r="S692">
        <v>1.4986342000000001E-3</v>
      </c>
      <c r="T692">
        <v>3.6795801E-3</v>
      </c>
      <c r="U692">
        <v>2.1241033999999999E-2</v>
      </c>
      <c r="V692">
        <v>3.7060601999999998E-3</v>
      </c>
      <c r="W692">
        <v>3.2137164000000003E-5</v>
      </c>
      <c r="X692">
        <v>5.8441726000000001E-3</v>
      </c>
      <c r="Y692">
        <v>2.6273936000000001E-2</v>
      </c>
      <c r="Z692">
        <v>1.8254587000000001E-3</v>
      </c>
      <c r="AA692">
        <v>2.8750314999999999E-2</v>
      </c>
      <c r="AB692">
        <v>2.6675342000000001E-3</v>
      </c>
      <c r="AC692">
        <v>2.8124348999999998E-3</v>
      </c>
      <c r="AD692">
        <v>1.4794382000000001E-3</v>
      </c>
      <c r="AE692">
        <v>1.1251231E-5</v>
      </c>
      <c r="AF692">
        <v>4.4103428000000001E-16</v>
      </c>
      <c r="AG692">
        <v>1.2581014E-5</v>
      </c>
      <c r="AH692">
        <v>1.9740675000000001E-5</v>
      </c>
      <c r="AI692">
        <v>9.9158434999999998E-6</v>
      </c>
      <c r="AJ692">
        <v>4.8979034999999999E-7</v>
      </c>
      <c r="AK692">
        <v>0</v>
      </c>
      <c r="AL692">
        <v>9.6325759999999996E-5</v>
      </c>
      <c r="AM692">
        <v>5.0118995000000002E-8</v>
      </c>
      <c r="AN692">
        <v>-1.0998777E-6</v>
      </c>
      <c r="AO692">
        <v>5.8028908000000001E-4</v>
      </c>
      <c r="AP692">
        <v>-0.13828623000000001</v>
      </c>
      <c r="AQ692">
        <v>-4.4082995E-2</v>
      </c>
      <c r="AR692">
        <v>0.10181828</v>
      </c>
      <c r="AS692">
        <v>-6.8722789000000006E-2</v>
      </c>
      <c r="AT692">
        <v>-4.1955803999999999E-2</v>
      </c>
      <c r="AU692">
        <v>1.4657076999999999E-2</v>
      </c>
      <c r="AV692">
        <v>-0.1</v>
      </c>
      <c r="AW692">
        <v>-0.46540443999999997</v>
      </c>
      <c r="AX692">
        <v>0</v>
      </c>
      <c r="AY692">
        <v>0.24192541000000001</v>
      </c>
      <c r="AZ692">
        <v>6.5942891000000003E-2</v>
      </c>
      <c r="BA692">
        <v>-0.19997113</v>
      </c>
      <c r="BB692">
        <v>4.9725846999999997E-2</v>
      </c>
    </row>
    <row r="693" spans="1:54" x14ac:dyDescent="0.2">
      <c r="A693">
        <v>2397</v>
      </c>
      <c r="B693">
        <v>5.9938378999999999</v>
      </c>
      <c r="C693">
        <v>0</v>
      </c>
      <c r="D693">
        <v>0.10375591000000001</v>
      </c>
      <c r="E693">
        <v>5.8900819999999996</v>
      </c>
      <c r="F693">
        <v>6.3361497</v>
      </c>
      <c r="G693">
        <v>6.297885</v>
      </c>
      <c r="H693">
        <v>6.2009604999999999</v>
      </c>
      <c r="I693">
        <v>5.3452491000000002</v>
      </c>
      <c r="J693">
        <v>0.38594015999999998</v>
      </c>
      <c r="K693">
        <v>0.46977129000000001</v>
      </c>
      <c r="L693">
        <v>9.6924457000000006E-2</v>
      </c>
      <c r="M693">
        <v>3.8264724E-2</v>
      </c>
      <c r="N693">
        <v>2.2234065000000001E-2</v>
      </c>
      <c r="O693">
        <v>4.0668413000000004E-3</v>
      </c>
      <c r="P693">
        <v>1.5618083E-4</v>
      </c>
      <c r="Q693">
        <v>3.4288814000000001E-3</v>
      </c>
      <c r="R693">
        <v>4.7629335999999998E-3</v>
      </c>
      <c r="S693">
        <v>1.4986342000000001E-3</v>
      </c>
      <c r="T693">
        <v>3.6795801E-3</v>
      </c>
      <c r="U693">
        <v>2.1241033999999999E-2</v>
      </c>
      <c r="V693">
        <v>3.7060601999999998E-3</v>
      </c>
      <c r="W693">
        <v>3.2137164000000003E-5</v>
      </c>
      <c r="X693">
        <v>5.8441726000000001E-3</v>
      </c>
      <c r="Y693">
        <v>2.6273936000000001E-2</v>
      </c>
      <c r="Z693">
        <v>1.8254587000000001E-3</v>
      </c>
      <c r="AA693">
        <v>2.8750314999999999E-2</v>
      </c>
      <c r="AB693">
        <v>2.6675342000000001E-3</v>
      </c>
      <c r="AC693">
        <v>2.8124348999999998E-3</v>
      </c>
      <c r="AD693">
        <v>1.4794382000000001E-3</v>
      </c>
      <c r="AE693">
        <v>1.1251231E-5</v>
      </c>
      <c r="AF693">
        <v>4.4103428000000001E-16</v>
      </c>
      <c r="AG693">
        <v>1.2581014E-5</v>
      </c>
      <c r="AH693">
        <v>1.9740675000000001E-5</v>
      </c>
      <c r="AI693">
        <v>9.9158434999999998E-6</v>
      </c>
      <c r="AJ693">
        <v>4.8979034999999999E-7</v>
      </c>
      <c r="AK693">
        <v>0</v>
      </c>
      <c r="AL693">
        <v>9.6325759999999996E-5</v>
      </c>
      <c r="AM693">
        <v>5.0118995000000002E-8</v>
      </c>
      <c r="AN693">
        <v>-1.0998777E-6</v>
      </c>
      <c r="AO693">
        <v>5.8028908000000001E-4</v>
      </c>
      <c r="AP693">
        <v>-0.13828623000000001</v>
      </c>
      <c r="AQ693">
        <v>-4.4082995E-2</v>
      </c>
      <c r="AR693">
        <v>0.10181828</v>
      </c>
      <c r="AS693">
        <v>-6.8722789000000006E-2</v>
      </c>
      <c r="AT693">
        <v>-4.1955803999999999E-2</v>
      </c>
      <c r="AU693">
        <v>1.4657076999999999E-2</v>
      </c>
      <c r="AV693">
        <v>-0.1</v>
      </c>
      <c r="AW693">
        <v>-0.46540443999999997</v>
      </c>
      <c r="AX693">
        <v>0</v>
      </c>
      <c r="AY693">
        <v>0.24192541000000001</v>
      </c>
      <c r="AZ693">
        <v>6.5942891000000003E-2</v>
      </c>
      <c r="BA693">
        <v>-0.19997113</v>
      </c>
      <c r="BB693">
        <v>4.9725846999999997E-2</v>
      </c>
    </row>
    <row r="694" spans="1:54" x14ac:dyDescent="0.2">
      <c r="A694">
        <v>2398</v>
      </c>
      <c r="B694">
        <v>5.9938378999999999</v>
      </c>
      <c r="C694">
        <v>0</v>
      </c>
      <c r="D694">
        <v>0.10375591000000001</v>
      </c>
      <c r="E694">
        <v>5.8900819999999996</v>
      </c>
      <c r="F694">
        <v>6.3361497</v>
      </c>
      <c r="G694">
        <v>6.297885</v>
      </c>
      <c r="H694">
        <v>6.2009604999999999</v>
      </c>
      <c r="I694">
        <v>5.3452491000000002</v>
      </c>
      <c r="J694">
        <v>0.38594015999999998</v>
      </c>
      <c r="K694">
        <v>0.46977129000000001</v>
      </c>
      <c r="L694">
        <v>9.6924457000000006E-2</v>
      </c>
      <c r="M694">
        <v>3.8264724E-2</v>
      </c>
      <c r="N694">
        <v>2.2234065000000001E-2</v>
      </c>
      <c r="O694">
        <v>4.0668413000000004E-3</v>
      </c>
      <c r="P694">
        <v>1.5618083E-4</v>
      </c>
      <c r="Q694">
        <v>3.4288814000000001E-3</v>
      </c>
      <c r="R694">
        <v>4.7629335999999998E-3</v>
      </c>
      <c r="S694">
        <v>1.4986342000000001E-3</v>
      </c>
      <c r="T694">
        <v>3.6795801E-3</v>
      </c>
      <c r="U694">
        <v>2.1241033999999999E-2</v>
      </c>
      <c r="V694">
        <v>3.7060601999999998E-3</v>
      </c>
      <c r="W694">
        <v>3.2137164000000003E-5</v>
      </c>
      <c r="X694">
        <v>5.8441726000000001E-3</v>
      </c>
      <c r="Y694">
        <v>2.6273936000000001E-2</v>
      </c>
      <c r="Z694">
        <v>1.8254587000000001E-3</v>
      </c>
      <c r="AA694">
        <v>2.8750314999999999E-2</v>
      </c>
      <c r="AB694">
        <v>2.6675342000000001E-3</v>
      </c>
      <c r="AC694">
        <v>2.8124348999999998E-3</v>
      </c>
      <c r="AD694">
        <v>1.4794382000000001E-3</v>
      </c>
      <c r="AE694">
        <v>1.1251231E-5</v>
      </c>
      <c r="AF694">
        <v>4.4103428000000001E-16</v>
      </c>
      <c r="AG694">
        <v>1.2581014E-5</v>
      </c>
      <c r="AH694">
        <v>1.9740675000000001E-5</v>
      </c>
      <c r="AI694">
        <v>9.9158434999999998E-6</v>
      </c>
      <c r="AJ694">
        <v>4.8979034999999999E-7</v>
      </c>
      <c r="AK694">
        <v>0</v>
      </c>
      <c r="AL694">
        <v>9.6325759999999996E-5</v>
      </c>
      <c r="AM694">
        <v>5.0118995000000002E-8</v>
      </c>
      <c r="AN694">
        <v>-1.0998777E-6</v>
      </c>
      <c r="AO694">
        <v>5.8028908000000001E-4</v>
      </c>
      <c r="AP694">
        <v>-0.13828623000000001</v>
      </c>
      <c r="AQ694">
        <v>-4.4082995E-2</v>
      </c>
      <c r="AR694">
        <v>0.10181828</v>
      </c>
      <c r="AS694">
        <v>-6.8722789000000006E-2</v>
      </c>
      <c r="AT694">
        <v>-4.1955803999999999E-2</v>
      </c>
      <c r="AU694">
        <v>1.4657076999999999E-2</v>
      </c>
      <c r="AV694">
        <v>-0.1</v>
      </c>
      <c r="AW694">
        <v>-0.46540443999999997</v>
      </c>
      <c r="AX694">
        <v>0</v>
      </c>
      <c r="AY694">
        <v>0.24192541000000001</v>
      </c>
      <c r="AZ694">
        <v>6.5942891000000003E-2</v>
      </c>
      <c r="BA694">
        <v>-0.19997113</v>
      </c>
      <c r="BB694">
        <v>4.9725846999999997E-2</v>
      </c>
    </row>
    <row r="695" spans="1:54" x14ac:dyDescent="0.2">
      <c r="A695">
        <v>2399</v>
      </c>
      <c r="B695">
        <v>5.9938378999999999</v>
      </c>
      <c r="C695">
        <v>0</v>
      </c>
      <c r="D695">
        <v>0.10375591000000001</v>
      </c>
      <c r="E695">
        <v>5.8900819999999996</v>
      </c>
      <c r="F695">
        <v>6.3361497</v>
      </c>
      <c r="G695">
        <v>6.297885</v>
      </c>
      <c r="H695">
        <v>6.2009604999999999</v>
      </c>
      <c r="I695">
        <v>5.3452491000000002</v>
      </c>
      <c r="J695">
        <v>0.38594015999999998</v>
      </c>
      <c r="K695">
        <v>0.46977129000000001</v>
      </c>
      <c r="L695">
        <v>9.6924457000000006E-2</v>
      </c>
      <c r="M695">
        <v>3.8264724E-2</v>
      </c>
      <c r="N695">
        <v>2.2234065000000001E-2</v>
      </c>
      <c r="O695">
        <v>4.0668413000000004E-3</v>
      </c>
      <c r="P695">
        <v>1.5618083E-4</v>
      </c>
      <c r="Q695">
        <v>3.4288814000000001E-3</v>
      </c>
      <c r="R695">
        <v>4.7629335999999998E-3</v>
      </c>
      <c r="S695">
        <v>1.4986342000000001E-3</v>
      </c>
      <c r="T695">
        <v>3.6795801E-3</v>
      </c>
      <c r="U695">
        <v>2.1241033999999999E-2</v>
      </c>
      <c r="V695">
        <v>3.7060601999999998E-3</v>
      </c>
      <c r="W695">
        <v>3.2137164000000003E-5</v>
      </c>
      <c r="X695">
        <v>5.8441726000000001E-3</v>
      </c>
      <c r="Y695">
        <v>2.6273936000000001E-2</v>
      </c>
      <c r="Z695">
        <v>1.8254587000000001E-3</v>
      </c>
      <c r="AA695">
        <v>2.8750314999999999E-2</v>
      </c>
      <c r="AB695">
        <v>2.6675342000000001E-3</v>
      </c>
      <c r="AC695">
        <v>2.8124348999999998E-3</v>
      </c>
      <c r="AD695">
        <v>1.4794382000000001E-3</v>
      </c>
      <c r="AE695">
        <v>1.1251231E-5</v>
      </c>
      <c r="AF695">
        <v>4.4103428000000001E-16</v>
      </c>
      <c r="AG695">
        <v>1.2581014E-5</v>
      </c>
      <c r="AH695">
        <v>1.9740675000000001E-5</v>
      </c>
      <c r="AI695">
        <v>9.9158434999999998E-6</v>
      </c>
      <c r="AJ695">
        <v>4.8979034999999999E-7</v>
      </c>
      <c r="AK695">
        <v>0</v>
      </c>
      <c r="AL695">
        <v>9.6325759999999996E-5</v>
      </c>
      <c r="AM695">
        <v>5.0118995000000002E-8</v>
      </c>
      <c r="AN695">
        <v>-1.0998777E-6</v>
      </c>
      <c r="AO695">
        <v>5.8028908000000001E-4</v>
      </c>
      <c r="AP695">
        <v>-0.13828623000000001</v>
      </c>
      <c r="AQ695">
        <v>-4.4082995E-2</v>
      </c>
      <c r="AR695">
        <v>0.10181828</v>
      </c>
      <c r="AS695">
        <v>-6.8722789000000006E-2</v>
      </c>
      <c r="AT695">
        <v>-4.1955803999999999E-2</v>
      </c>
      <c r="AU695">
        <v>1.4657076999999999E-2</v>
      </c>
      <c r="AV695">
        <v>-0.1</v>
      </c>
      <c r="AW695">
        <v>-0.46540443999999997</v>
      </c>
      <c r="AX695">
        <v>0</v>
      </c>
      <c r="AY695">
        <v>0.24192541000000001</v>
      </c>
      <c r="AZ695">
        <v>6.5942891000000003E-2</v>
      </c>
      <c r="BA695">
        <v>-0.19997113</v>
      </c>
      <c r="BB695">
        <v>4.9725846999999997E-2</v>
      </c>
    </row>
    <row r="696" spans="1:54" x14ac:dyDescent="0.2">
      <c r="A696">
        <v>2400</v>
      </c>
      <c r="B696">
        <v>5.9938378999999999</v>
      </c>
      <c r="C696">
        <v>0</v>
      </c>
      <c r="D696">
        <v>0.10375591000000001</v>
      </c>
      <c r="E696">
        <v>5.8900819999999996</v>
      </c>
      <c r="F696">
        <v>6.3361497</v>
      </c>
      <c r="G696">
        <v>6.297885</v>
      </c>
      <c r="H696">
        <v>6.2009604999999999</v>
      </c>
      <c r="I696">
        <v>5.3452491000000002</v>
      </c>
      <c r="J696">
        <v>0.38594015999999998</v>
      </c>
      <c r="K696">
        <v>0.46977129000000001</v>
      </c>
      <c r="L696">
        <v>9.6924457000000006E-2</v>
      </c>
      <c r="M696">
        <v>3.8264724E-2</v>
      </c>
      <c r="N696">
        <v>2.2234065000000001E-2</v>
      </c>
      <c r="O696">
        <v>4.0668413000000004E-3</v>
      </c>
      <c r="P696">
        <v>1.5618083E-4</v>
      </c>
      <c r="Q696">
        <v>3.4288814000000001E-3</v>
      </c>
      <c r="R696">
        <v>4.7629335999999998E-3</v>
      </c>
      <c r="S696">
        <v>1.4986342000000001E-3</v>
      </c>
      <c r="T696">
        <v>3.6795801E-3</v>
      </c>
      <c r="U696">
        <v>2.1241033999999999E-2</v>
      </c>
      <c r="V696">
        <v>3.7060601999999998E-3</v>
      </c>
      <c r="W696">
        <v>3.2137164000000003E-5</v>
      </c>
      <c r="X696">
        <v>5.8441726000000001E-3</v>
      </c>
      <c r="Y696">
        <v>2.6273936000000001E-2</v>
      </c>
      <c r="Z696">
        <v>1.8254587000000001E-3</v>
      </c>
      <c r="AA696">
        <v>2.8750314999999999E-2</v>
      </c>
      <c r="AB696">
        <v>2.6675342000000001E-3</v>
      </c>
      <c r="AC696">
        <v>2.8124348999999998E-3</v>
      </c>
      <c r="AD696">
        <v>1.4794382000000001E-3</v>
      </c>
      <c r="AE696">
        <v>1.1251231E-5</v>
      </c>
      <c r="AF696">
        <v>4.4103428000000001E-16</v>
      </c>
      <c r="AG696">
        <v>1.2581014E-5</v>
      </c>
      <c r="AH696">
        <v>1.9740675000000001E-5</v>
      </c>
      <c r="AI696">
        <v>9.9158434999999998E-6</v>
      </c>
      <c r="AJ696">
        <v>4.8979034999999999E-7</v>
      </c>
      <c r="AK696">
        <v>0</v>
      </c>
      <c r="AL696">
        <v>9.6325759999999996E-5</v>
      </c>
      <c r="AM696">
        <v>5.0118995000000002E-8</v>
      </c>
      <c r="AN696">
        <v>-1.0998777E-6</v>
      </c>
      <c r="AO696">
        <v>5.8028908000000001E-4</v>
      </c>
      <c r="AP696">
        <v>-0.13828623000000001</v>
      </c>
      <c r="AQ696">
        <v>-4.4082995E-2</v>
      </c>
      <c r="AR696">
        <v>0.10181828</v>
      </c>
      <c r="AS696">
        <v>-6.8722789000000006E-2</v>
      </c>
      <c r="AT696">
        <v>-4.1955803999999999E-2</v>
      </c>
      <c r="AU696">
        <v>1.4657076999999999E-2</v>
      </c>
      <c r="AV696">
        <v>-0.1</v>
      </c>
      <c r="AW696">
        <v>-0.46540443999999997</v>
      </c>
      <c r="AX696">
        <v>0</v>
      </c>
      <c r="AY696">
        <v>0.24192541000000001</v>
      </c>
      <c r="AZ696">
        <v>6.5942891000000003E-2</v>
      </c>
      <c r="BA696">
        <v>-0.19997113</v>
      </c>
      <c r="BB696">
        <v>4.9725846999999997E-2</v>
      </c>
    </row>
    <row r="697" spans="1:54" x14ac:dyDescent="0.2">
      <c r="A697">
        <v>2401</v>
      </c>
      <c r="B697">
        <v>5.9938378999999999</v>
      </c>
      <c r="C697">
        <v>0</v>
      </c>
      <c r="D697">
        <v>0.10375591000000001</v>
      </c>
      <c r="E697">
        <v>5.8900819999999996</v>
      </c>
      <c r="F697">
        <v>6.3361497</v>
      </c>
      <c r="G697">
        <v>6.297885</v>
      </c>
      <c r="H697">
        <v>6.2009604999999999</v>
      </c>
      <c r="I697">
        <v>5.3452491000000002</v>
      </c>
      <c r="J697">
        <v>0.38594015999999998</v>
      </c>
      <c r="K697">
        <v>0.46977129000000001</v>
      </c>
      <c r="L697">
        <v>9.6924457000000006E-2</v>
      </c>
      <c r="M697">
        <v>3.8264724E-2</v>
      </c>
      <c r="N697">
        <v>2.2234065000000001E-2</v>
      </c>
      <c r="O697">
        <v>4.0668413000000004E-3</v>
      </c>
      <c r="P697">
        <v>1.5618083E-4</v>
      </c>
      <c r="Q697">
        <v>3.4288814000000001E-3</v>
      </c>
      <c r="R697">
        <v>4.7629335999999998E-3</v>
      </c>
      <c r="S697">
        <v>1.4986342000000001E-3</v>
      </c>
      <c r="T697">
        <v>3.6795801E-3</v>
      </c>
      <c r="U697">
        <v>2.1241033999999999E-2</v>
      </c>
      <c r="V697">
        <v>3.7060601999999998E-3</v>
      </c>
      <c r="W697">
        <v>3.2137164000000003E-5</v>
      </c>
      <c r="X697">
        <v>5.8441726000000001E-3</v>
      </c>
      <c r="Y697">
        <v>2.6273936000000001E-2</v>
      </c>
      <c r="Z697">
        <v>1.8254587000000001E-3</v>
      </c>
      <c r="AA697">
        <v>2.8750314999999999E-2</v>
      </c>
      <c r="AB697">
        <v>2.6675342000000001E-3</v>
      </c>
      <c r="AC697">
        <v>2.8124348999999998E-3</v>
      </c>
      <c r="AD697">
        <v>1.4794382000000001E-3</v>
      </c>
      <c r="AE697">
        <v>1.1251231E-5</v>
      </c>
      <c r="AF697">
        <v>4.4103428000000001E-16</v>
      </c>
      <c r="AG697">
        <v>1.2581014E-5</v>
      </c>
      <c r="AH697">
        <v>1.9740675000000001E-5</v>
      </c>
      <c r="AI697">
        <v>9.9158434999999998E-6</v>
      </c>
      <c r="AJ697">
        <v>4.8979034999999999E-7</v>
      </c>
      <c r="AK697">
        <v>0</v>
      </c>
      <c r="AL697">
        <v>9.6325759999999996E-5</v>
      </c>
      <c r="AM697">
        <v>5.0118995000000002E-8</v>
      </c>
      <c r="AN697">
        <v>-1.0998777E-6</v>
      </c>
      <c r="AO697">
        <v>5.8028908000000001E-4</v>
      </c>
      <c r="AP697">
        <v>-0.13828623000000001</v>
      </c>
      <c r="AQ697">
        <v>-4.4082995E-2</v>
      </c>
      <c r="AR697">
        <v>0.10181828</v>
      </c>
      <c r="AS697">
        <v>-6.8722789000000006E-2</v>
      </c>
      <c r="AT697">
        <v>-4.1955803999999999E-2</v>
      </c>
      <c r="AU697">
        <v>1.4657076999999999E-2</v>
      </c>
      <c r="AV697">
        <v>-0.1</v>
      </c>
      <c r="AW697">
        <v>-0.46540443999999997</v>
      </c>
      <c r="AX697">
        <v>0</v>
      </c>
      <c r="AY697">
        <v>0.24192541000000001</v>
      </c>
      <c r="AZ697">
        <v>6.5942891000000003E-2</v>
      </c>
      <c r="BA697">
        <v>-0.19997113</v>
      </c>
      <c r="BB697">
        <v>4.9725846999999997E-2</v>
      </c>
    </row>
    <row r="698" spans="1:54" x14ac:dyDescent="0.2">
      <c r="A698">
        <v>2402</v>
      </c>
      <c r="B698">
        <v>5.9938378999999999</v>
      </c>
      <c r="C698">
        <v>0</v>
      </c>
      <c r="D698">
        <v>0.10375591000000001</v>
      </c>
      <c r="E698">
        <v>5.8900819999999996</v>
      </c>
      <c r="F698">
        <v>6.3361497</v>
      </c>
      <c r="G698">
        <v>6.297885</v>
      </c>
      <c r="H698">
        <v>6.2009604999999999</v>
      </c>
      <c r="I698">
        <v>5.3452491000000002</v>
      </c>
      <c r="J698">
        <v>0.38594015999999998</v>
      </c>
      <c r="K698">
        <v>0.46977129000000001</v>
      </c>
      <c r="L698">
        <v>9.6924457000000006E-2</v>
      </c>
      <c r="M698">
        <v>3.8264724E-2</v>
      </c>
      <c r="N698">
        <v>2.2234065000000001E-2</v>
      </c>
      <c r="O698">
        <v>4.0668413000000004E-3</v>
      </c>
      <c r="P698">
        <v>1.5618083E-4</v>
      </c>
      <c r="Q698">
        <v>3.4288814000000001E-3</v>
      </c>
      <c r="R698">
        <v>4.7629335999999998E-3</v>
      </c>
      <c r="S698">
        <v>1.4986342000000001E-3</v>
      </c>
      <c r="T698">
        <v>3.6795801E-3</v>
      </c>
      <c r="U698">
        <v>2.1241033999999999E-2</v>
      </c>
      <c r="V698">
        <v>3.7060601999999998E-3</v>
      </c>
      <c r="W698">
        <v>3.2137164000000003E-5</v>
      </c>
      <c r="X698">
        <v>5.8441726000000001E-3</v>
      </c>
      <c r="Y698">
        <v>2.6273936000000001E-2</v>
      </c>
      <c r="Z698">
        <v>1.8254587000000001E-3</v>
      </c>
      <c r="AA698">
        <v>2.8750314999999999E-2</v>
      </c>
      <c r="AB698">
        <v>2.6675342000000001E-3</v>
      </c>
      <c r="AC698">
        <v>2.8124348999999998E-3</v>
      </c>
      <c r="AD698">
        <v>1.4794382000000001E-3</v>
      </c>
      <c r="AE698">
        <v>1.1251231E-5</v>
      </c>
      <c r="AF698">
        <v>4.4103428000000001E-16</v>
      </c>
      <c r="AG698">
        <v>1.2581014E-5</v>
      </c>
      <c r="AH698">
        <v>1.9740675000000001E-5</v>
      </c>
      <c r="AI698">
        <v>9.9158434999999998E-6</v>
      </c>
      <c r="AJ698">
        <v>4.8979034999999999E-7</v>
      </c>
      <c r="AK698">
        <v>0</v>
      </c>
      <c r="AL698">
        <v>9.6325759999999996E-5</v>
      </c>
      <c r="AM698">
        <v>5.0118995000000002E-8</v>
      </c>
      <c r="AN698">
        <v>-1.0998777E-6</v>
      </c>
      <c r="AO698">
        <v>5.8028908000000001E-4</v>
      </c>
      <c r="AP698">
        <v>-0.13828623000000001</v>
      </c>
      <c r="AQ698">
        <v>-4.4082995E-2</v>
      </c>
      <c r="AR698">
        <v>0.10181828</v>
      </c>
      <c r="AS698">
        <v>-6.8722789000000006E-2</v>
      </c>
      <c r="AT698">
        <v>-4.1955803999999999E-2</v>
      </c>
      <c r="AU698">
        <v>1.4657076999999999E-2</v>
      </c>
      <c r="AV698">
        <v>-0.1</v>
      </c>
      <c r="AW698">
        <v>-0.46540443999999997</v>
      </c>
      <c r="AX698">
        <v>0</v>
      </c>
      <c r="AY698">
        <v>0.24192541000000001</v>
      </c>
      <c r="AZ698">
        <v>6.5942891000000003E-2</v>
      </c>
      <c r="BA698">
        <v>-0.19997113</v>
      </c>
      <c r="BB698">
        <v>4.9725846999999997E-2</v>
      </c>
    </row>
    <row r="699" spans="1:54" x14ac:dyDescent="0.2">
      <c r="A699">
        <v>2403</v>
      </c>
      <c r="B699">
        <v>5.9938378999999999</v>
      </c>
      <c r="C699">
        <v>0</v>
      </c>
      <c r="D699">
        <v>0.10375591000000001</v>
      </c>
      <c r="E699">
        <v>5.8900819999999996</v>
      </c>
      <c r="F699">
        <v>6.3361497</v>
      </c>
      <c r="G699">
        <v>6.297885</v>
      </c>
      <c r="H699">
        <v>6.2009604999999999</v>
      </c>
      <c r="I699">
        <v>5.3452491000000002</v>
      </c>
      <c r="J699">
        <v>0.38594015999999998</v>
      </c>
      <c r="K699">
        <v>0.46977129000000001</v>
      </c>
      <c r="L699">
        <v>9.6924457000000006E-2</v>
      </c>
      <c r="M699">
        <v>3.8264724E-2</v>
      </c>
      <c r="N699">
        <v>2.2234065000000001E-2</v>
      </c>
      <c r="O699">
        <v>4.0668413000000004E-3</v>
      </c>
      <c r="P699">
        <v>1.5618083E-4</v>
      </c>
      <c r="Q699">
        <v>3.4288814000000001E-3</v>
      </c>
      <c r="R699">
        <v>4.7629335999999998E-3</v>
      </c>
      <c r="S699">
        <v>1.4986342000000001E-3</v>
      </c>
      <c r="T699">
        <v>3.6795801E-3</v>
      </c>
      <c r="U699">
        <v>2.1241033999999999E-2</v>
      </c>
      <c r="V699">
        <v>3.7060601999999998E-3</v>
      </c>
      <c r="W699">
        <v>3.2137164000000003E-5</v>
      </c>
      <c r="X699">
        <v>5.8441726000000001E-3</v>
      </c>
      <c r="Y699">
        <v>2.6273936000000001E-2</v>
      </c>
      <c r="Z699">
        <v>1.8254587000000001E-3</v>
      </c>
      <c r="AA699">
        <v>2.8750314999999999E-2</v>
      </c>
      <c r="AB699">
        <v>2.6675342000000001E-3</v>
      </c>
      <c r="AC699">
        <v>2.8124348999999998E-3</v>
      </c>
      <c r="AD699">
        <v>1.4794382000000001E-3</v>
      </c>
      <c r="AE699">
        <v>1.1251231E-5</v>
      </c>
      <c r="AF699">
        <v>4.4103428000000001E-16</v>
      </c>
      <c r="AG699">
        <v>1.2581014E-5</v>
      </c>
      <c r="AH699">
        <v>1.9740675000000001E-5</v>
      </c>
      <c r="AI699">
        <v>9.9158434999999998E-6</v>
      </c>
      <c r="AJ699">
        <v>4.8979034999999999E-7</v>
      </c>
      <c r="AK699">
        <v>0</v>
      </c>
      <c r="AL699">
        <v>9.6325759999999996E-5</v>
      </c>
      <c r="AM699">
        <v>5.0118995000000002E-8</v>
      </c>
      <c r="AN699">
        <v>-1.0998777E-6</v>
      </c>
      <c r="AO699">
        <v>5.8028908000000001E-4</v>
      </c>
      <c r="AP699">
        <v>-0.13828623000000001</v>
      </c>
      <c r="AQ699">
        <v>-4.4082995E-2</v>
      </c>
      <c r="AR699">
        <v>0.10181828</v>
      </c>
      <c r="AS699">
        <v>-6.8722789000000006E-2</v>
      </c>
      <c r="AT699">
        <v>-4.1955803999999999E-2</v>
      </c>
      <c r="AU699">
        <v>1.4657076999999999E-2</v>
      </c>
      <c r="AV699">
        <v>-0.1</v>
      </c>
      <c r="AW699">
        <v>-0.46540443999999997</v>
      </c>
      <c r="AX699">
        <v>0</v>
      </c>
      <c r="AY699">
        <v>0.24192541000000001</v>
      </c>
      <c r="AZ699">
        <v>6.5942891000000003E-2</v>
      </c>
      <c r="BA699">
        <v>-0.19997113</v>
      </c>
      <c r="BB699">
        <v>4.9725846999999997E-2</v>
      </c>
    </row>
    <row r="700" spans="1:54" x14ac:dyDescent="0.2">
      <c r="A700">
        <v>2404</v>
      </c>
      <c r="B700">
        <v>5.9938378999999999</v>
      </c>
      <c r="C700">
        <v>0</v>
      </c>
      <c r="D700">
        <v>0.10375591000000001</v>
      </c>
      <c r="E700">
        <v>5.8900819999999996</v>
      </c>
      <c r="F700">
        <v>6.3361497</v>
      </c>
      <c r="G700">
        <v>6.297885</v>
      </c>
      <c r="H700">
        <v>6.2009604999999999</v>
      </c>
      <c r="I700">
        <v>5.3452491000000002</v>
      </c>
      <c r="J700">
        <v>0.38594015999999998</v>
      </c>
      <c r="K700">
        <v>0.46977129000000001</v>
      </c>
      <c r="L700">
        <v>9.6924457000000006E-2</v>
      </c>
      <c r="M700">
        <v>3.8264724E-2</v>
      </c>
      <c r="N700">
        <v>2.2234065000000001E-2</v>
      </c>
      <c r="O700">
        <v>4.0668413000000004E-3</v>
      </c>
      <c r="P700">
        <v>1.5618083E-4</v>
      </c>
      <c r="Q700">
        <v>3.4288814000000001E-3</v>
      </c>
      <c r="R700">
        <v>4.7629335999999998E-3</v>
      </c>
      <c r="S700">
        <v>1.4986342000000001E-3</v>
      </c>
      <c r="T700">
        <v>3.6795801E-3</v>
      </c>
      <c r="U700">
        <v>2.1241033999999999E-2</v>
      </c>
      <c r="V700">
        <v>3.7060601999999998E-3</v>
      </c>
      <c r="W700">
        <v>3.2137164000000003E-5</v>
      </c>
      <c r="X700">
        <v>5.8441726000000001E-3</v>
      </c>
      <c r="Y700">
        <v>2.6273936000000001E-2</v>
      </c>
      <c r="Z700">
        <v>1.8254587000000001E-3</v>
      </c>
      <c r="AA700">
        <v>2.8750314999999999E-2</v>
      </c>
      <c r="AB700">
        <v>2.6675342000000001E-3</v>
      </c>
      <c r="AC700">
        <v>2.8124348999999998E-3</v>
      </c>
      <c r="AD700">
        <v>1.4794382000000001E-3</v>
      </c>
      <c r="AE700">
        <v>1.1251231E-5</v>
      </c>
      <c r="AF700">
        <v>4.4103428000000001E-16</v>
      </c>
      <c r="AG700">
        <v>1.2581014E-5</v>
      </c>
      <c r="AH700">
        <v>1.9740675000000001E-5</v>
      </c>
      <c r="AI700">
        <v>9.9158434999999998E-6</v>
      </c>
      <c r="AJ700">
        <v>4.8979034999999999E-7</v>
      </c>
      <c r="AK700">
        <v>0</v>
      </c>
      <c r="AL700">
        <v>9.6325759999999996E-5</v>
      </c>
      <c r="AM700">
        <v>5.0118995000000002E-8</v>
      </c>
      <c r="AN700">
        <v>-1.0998777E-6</v>
      </c>
      <c r="AO700">
        <v>5.8028908000000001E-4</v>
      </c>
      <c r="AP700">
        <v>-0.13828623000000001</v>
      </c>
      <c r="AQ700">
        <v>-4.4082995E-2</v>
      </c>
      <c r="AR700">
        <v>0.10181828</v>
      </c>
      <c r="AS700">
        <v>-6.8722789000000006E-2</v>
      </c>
      <c r="AT700">
        <v>-4.1955803999999999E-2</v>
      </c>
      <c r="AU700">
        <v>1.4657076999999999E-2</v>
      </c>
      <c r="AV700">
        <v>-0.1</v>
      </c>
      <c r="AW700">
        <v>-0.46540443999999997</v>
      </c>
      <c r="AX700">
        <v>0</v>
      </c>
      <c r="AY700">
        <v>0.24192541000000001</v>
      </c>
      <c r="AZ700">
        <v>6.5942891000000003E-2</v>
      </c>
      <c r="BA700">
        <v>-0.19997113</v>
      </c>
      <c r="BB700">
        <v>4.9725846999999997E-2</v>
      </c>
    </row>
    <row r="701" spans="1:54" x14ac:dyDescent="0.2">
      <c r="A701">
        <v>2405</v>
      </c>
      <c r="B701">
        <v>5.9938378999999999</v>
      </c>
      <c r="C701">
        <v>0</v>
      </c>
      <c r="D701">
        <v>0.10375591000000001</v>
      </c>
      <c r="E701">
        <v>5.8900819999999996</v>
      </c>
      <c r="F701">
        <v>6.3361497</v>
      </c>
      <c r="G701">
        <v>6.297885</v>
      </c>
      <c r="H701">
        <v>6.2009604999999999</v>
      </c>
      <c r="I701">
        <v>5.3452491000000002</v>
      </c>
      <c r="J701">
        <v>0.38594015999999998</v>
      </c>
      <c r="K701">
        <v>0.46977129000000001</v>
      </c>
      <c r="L701">
        <v>9.6924457000000006E-2</v>
      </c>
      <c r="M701">
        <v>3.8264724E-2</v>
      </c>
      <c r="N701">
        <v>2.2234065000000001E-2</v>
      </c>
      <c r="O701">
        <v>4.0668413000000004E-3</v>
      </c>
      <c r="P701">
        <v>1.5618083E-4</v>
      </c>
      <c r="Q701">
        <v>3.4288814000000001E-3</v>
      </c>
      <c r="R701">
        <v>4.7629335999999998E-3</v>
      </c>
      <c r="S701">
        <v>1.4986342000000001E-3</v>
      </c>
      <c r="T701">
        <v>3.6795801E-3</v>
      </c>
      <c r="U701">
        <v>2.1241033999999999E-2</v>
      </c>
      <c r="V701">
        <v>3.7060601999999998E-3</v>
      </c>
      <c r="W701">
        <v>3.2137164000000003E-5</v>
      </c>
      <c r="X701">
        <v>5.8441726000000001E-3</v>
      </c>
      <c r="Y701">
        <v>2.6273936000000001E-2</v>
      </c>
      <c r="Z701">
        <v>1.8254587000000001E-3</v>
      </c>
      <c r="AA701">
        <v>2.8750314999999999E-2</v>
      </c>
      <c r="AB701">
        <v>2.6675342000000001E-3</v>
      </c>
      <c r="AC701">
        <v>2.8124348999999998E-3</v>
      </c>
      <c r="AD701">
        <v>1.4794382000000001E-3</v>
      </c>
      <c r="AE701">
        <v>1.1251231E-5</v>
      </c>
      <c r="AF701">
        <v>4.4103428000000001E-16</v>
      </c>
      <c r="AG701">
        <v>1.2581014E-5</v>
      </c>
      <c r="AH701">
        <v>1.9740675000000001E-5</v>
      </c>
      <c r="AI701">
        <v>9.9158434999999998E-6</v>
      </c>
      <c r="AJ701">
        <v>4.8979034999999999E-7</v>
      </c>
      <c r="AK701">
        <v>0</v>
      </c>
      <c r="AL701">
        <v>9.6325759999999996E-5</v>
      </c>
      <c r="AM701">
        <v>5.0118995000000002E-8</v>
      </c>
      <c r="AN701">
        <v>-1.0998777E-6</v>
      </c>
      <c r="AO701">
        <v>5.8028908000000001E-4</v>
      </c>
      <c r="AP701">
        <v>-0.13828623000000001</v>
      </c>
      <c r="AQ701">
        <v>-4.4082995E-2</v>
      </c>
      <c r="AR701">
        <v>0.10181828</v>
      </c>
      <c r="AS701">
        <v>-6.8722789000000006E-2</v>
      </c>
      <c r="AT701">
        <v>-4.1955803999999999E-2</v>
      </c>
      <c r="AU701">
        <v>1.4657076999999999E-2</v>
      </c>
      <c r="AV701">
        <v>-0.1</v>
      </c>
      <c r="AW701">
        <v>-0.46540443999999997</v>
      </c>
      <c r="AX701">
        <v>0</v>
      </c>
      <c r="AY701">
        <v>0.24192541000000001</v>
      </c>
      <c r="AZ701">
        <v>6.5942891000000003E-2</v>
      </c>
      <c r="BA701">
        <v>-0.19997113</v>
      </c>
      <c r="BB701">
        <v>4.9725846999999997E-2</v>
      </c>
    </row>
    <row r="702" spans="1:54" x14ac:dyDescent="0.2">
      <c r="A702">
        <v>2406</v>
      </c>
      <c r="B702">
        <v>5.9938378999999999</v>
      </c>
      <c r="C702">
        <v>0</v>
      </c>
      <c r="D702">
        <v>0.10375591000000001</v>
      </c>
      <c r="E702">
        <v>5.8900819999999996</v>
      </c>
      <c r="F702">
        <v>6.3361497</v>
      </c>
      <c r="G702">
        <v>6.297885</v>
      </c>
      <c r="H702">
        <v>6.2009604999999999</v>
      </c>
      <c r="I702">
        <v>5.3452491000000002</v>
      </c>
      <c r="J702">
        <v>0.38594015999999998</v>
      </c>
      <c r="K702">
        <v>0.46977129000000001</v>
      </c>
      <c r="L702">
        <v>9.6924457000000006E-2</v>
      </c>
      <c r="M702">
        <v>3.8264724E-2</v>
      </c>
      <c r="N702">
        <v>2.2234065000000001E-2</v>
      </c>
      <c r="O702">
        <v>4.0668413000000004E-3</v>
      </c>
      <c r="P702">
        <v>1.5618083E-4</v>
      </c>
      <c r="Q702">
        <v>3.4288814000000001E-3</v>
      </c>
      <c r="R702">
        <v>4.7629335999999998E-3</v>
      </c>
      <c r="S702">
        <v>1.4986342000000001E-3</v>
      </c>
      <c r="T702">
        <v>3.6795801E-3</v>
      </c>
      <c r="U702">
        <v>2.1241033999999999E-2</v>
      </c>
      <c r="V702">
        <v>3.7060601999999998E-3</v>
      </c>
      <c r="W702">
        <v>3.2137164000000003E-5</v>
      </c>
      <c r="X702">
        <v>5.8441726000000001E-3</v>
      </c>
      <c r="Y702">
        <v>2.6273936000000001E-2</v>
      </c>
      <c r="Z702">
        <v>1.8254587000000001E-3</v>
      </c>
      <c r="AA702">
        <v>2.8750314999999999E-2</v>
      </c>
      <c r="AB702">
        <v>2.6675342000000001E-3</v>
      </c>
      <c r="AC702">
        <v>2.8124348999999998E-3</v>
      </c>
      <c r="AD702">
        <v>1.4794382000000001E-3</v>
      </c>
      <c r="AE702">
        <v>1.1251231E-5</v>
      </c>
      <c r="AF702">
        <v>4.4103428000000001E-16</v>
      </c>
      <c r="AG702">
        <v>1.2581014E-5</v>
      </c>
      <c r="AH702">
        <v>1.9740675000000001E-5</v>
      </c>
      <c r="AI702">
        <v>9.9158434999999998E-6</v>
      </c>
      <c r="AJ702">
        <v>4.8979034999999999E-7</v>
      </c>
      <c r="AK702">
        <v>0</v>
      </c>
      <c r="AL702">
        <v>9.6325759999999996E-5</v>
      </c>
      <c r="AM702">
        <v>5.0118995000000002E-8</v>
      </c>
      <c r="AN702">
        <v>-1.0998777E-6</v>
      </c>
      <c r="AO702">
        <v>5.8028908000000001E-4</v>
      </c>
      <c r="AP702">
        <v>-0.13828623000000001</v>
      </c>
      <c r="AQ702">
        <v>-4.4082995E-2</v>
      </c>
      <c r="AR702">
        <v>0.10181828</v>
      </c>
      <c r="AS702">
        <v>-6.8722789000000006E-2</v>
      </c>
      <c r="AT702">
        <v>-4.1955803999999999E-2</v>
      </c>
      <c r="AU702">
        <v>1.4657076999999999E-2</v>
      </c>
      <c r="AV702">
        <v>-0.1</v>
      </c>
      <c r="AW702">
        <v>-0.46540443999999997</v>
      </c>
      <c r="AX702">
        <v>0</v>
      </c>
      <c r="AY702">
        <v>0.24192541000000001</v>
      </c>
      <c r="AZ702">
        <v>6.5942891000000003E-2</v>
      </c>
      <c r="BA702">
        <v>-0.19997113</v>
      </c>
      <c r="BB702">
        <v>4.9725846999999997E-2</v>
      </c>
    </row>
    <row r="703" spans="1:54" x14ac:dyDescent="0.2">
      <c r="A703">
        <v>2407</v>
      </c>
      <c r="B703">
        <v>5.9938378999999999</v>
      </c>
      <c r="C703">
        <v>0</v>
      </c>
      <c r="D703">
        <v>0.10375591000000001</v>
      </c>
      <c r="E703">
        <v>5.8900819999999996</v>
      </c>
      <c r="F703">
        <v>6.3361497</v>
      </c>
      <c r="G703">
        <v>6.297885</v>
      </c>
      <c r="H703">
        <v>6.2009604999999999</v>
      </c>
      <c r="I703">
        <v>5.3452491000000002</v>
      </c>
      <c r="J703">
        <v>0.38594015999999998</v>
      </c>
      <c r="K703">
        <v>0.46977129000000001</v>
      </c>
      <c r="L703">
        <v>9.6924457000000006E-2</v>
      </c>
      <c r="M703">
        <v>3.8264724E-2</v>
      </c>
      <c r="N703">
        <v>2.2234065000000001E-2</v>
      </c>
      <c r="O703">
        <v>4.0668413000000004E-3</v>
      </c>
      <c r="P703">
        <v>1.5618083E-4</v>
      </c>
      <c r="Q703">
        <v>3.4288814000000001E-3</v>
      </c>
      <c r="R703">
        <v>4.7629335999999998E-3</v>
      </c>
      <c r="S703">
        <v>1.4986342000000001E-3</v>
      </c>
      <c r="T703">
        <v>3.6795801E-3</v>
      </c>
      <c r="U703">
        <v>2.1241033999999999E-2</v>
      </c>
      <c r="V703">
        <v>3.7060601999999998E-3</v>
      </c>
      <c r="W703">
        <v>3.2137164000000003E-5</v>
      </c>
      <c r="X703">
        <v>5.8441726000000001E-3</v>
      </c>
      <c r="Y703">
        <v>2.6273936000000001E-2</v>
      </c>
      <c r="Z703">
        <v>1.8254587000000001E-3</v>
      </c>
      <c r="AA703">
        <v>2.8750314999999999E-2</v>
      </c>
      <c r="AB703">
        <v>2.6675342000000001E-3</v>
      </c>
      <c r="AC703">
        <v>2.8124348999999998E-3</v>
      </c>
      <c r="AD703">
        <v>1.4794382000000001E-3</v>
      </c>
      <c r="AE703">
        <v>1.1251231E-5</v>
      </c>
      <c r="AF703">
        <v>4.4103428000000001E-16</v>
      </c>
      <c r="AG703">
        <v>1.2581014E-5</v>
      </c>
      <c r="AH703">
        <v>1.9740675000000001E-5</v>
      </c>
      <c r="AI703">
        <v>9.9158434999999998E-6</v>
      </c>
      <c r="AJ703">
        <v>4.8979034999999999E-7</v>
      </c>
      <c r="AK703">
        <v>0</v>
      </c>
      <c r="AL703">
        <v>9.6325759999999996E-5</v>
      </c>
      <c r="AM703">
        <v>5.0118995000000002E-8</v>
      </c>
      <c r="AN703">
        <v>-1.0998777E-6</v>
      </c>
      <c r="AO703">
        <v>5.8028908000000001E-4</v>
      </c>
      <c r="AP703">
        <v>-0.13828623000000001</v>
      </c>
      <c r="AQ703">
        <v>-4.4082995E-2</v>
      </c>
      <c r="AR703">
        <v>0.10181828</v>
      </c>
      <c r="AS703">
        <v>-6.8722789000000006E-2</v>
      </c>
      <c r="AT703">
        <v>-4.1955803999999999E-2</v>
      </c>
      <c r="AU703">
        <v>1.4657076999999999E-2</v>
      </c>
      <c r="AV703">
        <v>-0.1</v>
      </c>
      <c r="AW703">
        <v>-0.46540443999999997</v>
      </c>
      <c r="AX703">
        <v>0</v>
      </c>
      <c r="AY703">
        <v>0.24192541000000001</v>
      </c>
      <c r="AZ703">
        <v>6.5942891000000003E-2</v>
      </c>
      <c r="BA703">
        <v>-0.19997113</v>
      </c>
      <c r="BB703">
        <v>4.9725846999999997E-2</v>
      </c>
    </row>
    <row r="704" spans="1:54" x14ac:dyDescent="0.2">
      <c r="A704">
        <v>2408</v>
      </c>
      <c r="B704">
        <v>5.9938378999999999</v>
      </c>
      <c r="C704">
        <v>0</v>
      </c>
      <c r="D704">
        <v>0.10375591000000001</v>
      </c>
      <c r="E704">
        <v>5.8900819999999996</v>
      </c>
      <c r="F704">
        <v>6.3361497</v>
      </c>
      <c r="G704">
        <v>6.297885</v>
      </c>
      <c r="H704">
        <v>6.2009604999999999</v>
      </c>
      <c r="I704">
        <v>5.3452491000000002</v>
      </c>
      <c r="J704">
        <v>0.38594015999999998</v>
      </c>
      <c r="K704">
        <v>0.46977129000000001</v>
      </c>
      <c r="L704">
        <v>9.6924457000000006E-2</v>
      </c>
      <c r="M704">
        <v>3.8264724E-2</v>
      </c>
      <c r="N704">
        <v>2.2234065000000001E-2</v>
      </c>
      <c r="O704">
        <v>4.0668413000000004E-3</v>
      </c>
      <c r="P704">
        <v>1.5618083E-4</v>
      </c>
      <c r="Q704">
        <v>3.4288814000000001E-3</v>
      </c>
      <c r="R704">
        <v>4.7629335999999998E-3</v>
      </c>
      <c r="S704">
        <v>1.4986342000000001E-3</v>
      </c>
      <c r="T704">
        <v>3.6795801E-3</v>
      </c>
      <c r="U704">
        <v>2.1241033999999999E-2</v>
      </c>
      <c r="V704">
        <v>3.7060601999999998E-3</v>
      </c>
      <c r="W704">
        <v>3.2137164000000003E-5</v>
      </c>
      <c r="X704">
        <v>5.8441726000000001E-3</v>
      </c>
      <c r="Y704">
        <v>2.6273936000000001E-2</v>
      </c>
      <c r="Z704">
        <v>1.8254587000000001E-3</v>
      </c>
      <c r="AA704">
        <v>2.8750314999999999E-2</v>
      </c>
      <c r="AB704">
        <v>2.6675342000000001E-3</v>
      </c>
      <c r="AC704">
        <v>2.8124348999999998E-3</v>
      </c>
      <c r="AD704">
        <v>1.4794382000000001E-3</v>
      </c>
      <c r="AE704">
        <v>1.1251231E-5</v>
      </c>
      <c r="AF704">
        <v>4.4103428000000001E-16</v>
      </c>
      <c r="AG704">
        <v>1.2581014E-5</v>
      </c>
      <c r="AH704">
        <v>1.9740675000000001E-5</v>
      </c>
      <c r="AI704">
        <v>9.9158434999999998E-6</v>
      </c>
      <c r="AJ704">
        <v>4.8979034999999999E-7</v>
      </c>
      <c r="AK704">
        <v>0</v>
      </c>
      <c r="AL704">
        <v>9.6325759999999996E-5</v>
      </c>
      <c r="AM704">
        <v>5.0118995000000002E-8</v>
      </c>
      <c r="AN704">
        <v>-1.0998777E-6</v>
      </c>
      <c r="AO704">
        <v>5.8028908000000001E-4</v>
      </c>
      <c r="AP704">
        <v>-0.13828623000000001</v>
      </c>
      <c r="AQ704">
        <v>-4.4082995E-2</v>
      </c>
      <c r="AR704">
        <v>0.10181828</v>
      </c>
      <c r="AS704">
        <v>-6.8722789000000006E-2</v>
      </c>
      <c r="AT704">
        <v>-4.1955803999999999E-2</v>
      </c>
      <c r="AU704">
        <v>1.4657076999999999E-2</v>
      </c>
      <c r="AV704">
        <v>-0.1</v>
      </c>
      <c r="AW704">
        <v>-0.46540443999999997</v>
      </c>
      <c r="AX704">
        <v>0</v>
      </c>
      <c r="AY704">
        <v>0.24192541000000001</v>
      </c>
      <c r="AZ704">
        <v>6.5942891000000003E-2</v>
      </c>
      <c r="BA704">
        <v>-0.19997113</v>
      </c>
      <c r="BB704">
        <v>4.9725846999999997E-2</v>
      </c>
    </row>
    <row r="705" spans="1:54" x14ac:dyDescent="0.2">
      <c r="A705">
        <v>2409</v>
      </c>
      <c r="B705">
        <v>5.9938378999999999</v>
      </c>
      <c r="C705">
        <v>0</v>
      </c>
      <c r="D705">
        <v>0.10375591000000001</v>
      </c>
      <c r="E705">
        <v>5.8900819999999996</v>
      </c>
      <c r="F705">
        <v>6.3361497</v>
      </c>
      <c r="G705">
        <v>6.297885</v>
      </c>
      <c r="H705">
        <v>6.2009604999999999</v>
      </c>
      <c r="I705">
        <v>5.3452491000000002</v>
      </c>
      <c r="J705">
        <v>0.38594015999999998</v>
      </c>
      <c r="K705">
        <v>0.46977129000000001</v>
      </c>
      <c r="L705">
        <v>9.6924457000000006E-2</v>
      </c>
      <c r="M705">
        <v>3.8264724E-2</v>
      </c>
      <c r="N705">
        <v>2.2234065000000001E-2</v>
      </c>
      <c r="O705">
        <v>4.0668413000000004E-3</v>
      </c>
      <c r="P705">
        <v>1.5618083E-4</v>
      </c>
      <c r="Q705">
        <v>3.4288814000000001E-3</v>
      </c>
      <c r="R705">
        <v>4.7629335999999998E-3</v>
      </c>
      <c r="S705">
        <v>1.4986342000000001E-3</v>
      </c>
      <c r="T705">
        <v>3.6795801E-3</v>
      </c>
      <c r="U705">
        <v>2.1241033999999999E-2</v>
      </c>
      <c r="V705">
        <v>3.7060601999999998E-3</v>
      </c>
      <c r="W705">
        <v>3.2137164000000003E-5</v>
      </c>
      <c r="X705">
        <v>5.8441726000000001E-3</v>
      </c>
      <c r="Y705">
        <v>2.6273936000000001E-2</v>
      </c>
      <c r="Z705">
        <v>1.8254587000000001E-3</v>
      </c>
      <c r="AA705">
        <v>2.8750314999999999E-2</v>
      </c>
      <c r="AB705">
        <v>2.6675342000000001E-3</v>
      </c>
      <c r="AC705">
        <v>2.8124348999999998E-3</v>
      </c>
      <c r="AD705">
        <v>1.4794382000000001E-3</v>
      </c>
      <c r="AE705">
        <v>1.1251231E-5</v>
      </c>
      <c r="AF705">
        <v>4.4103428000000001E-16</v>
      </c>
      <c r="AG705">
        <v>1.2581014E-5</v>
      </c>
      <c r="AH705">
        <v>1.9740675000000001E-5</v>
      </c>
      <c r="AI705">
        <v>9.9158434999999998E-6</v>
      </c>
      <c r="AJ705">
        <v>4.8979034999999999E-7</v>
      </c>
      <c r="AK705">
        <v>0</v>
      </c>
      <c r="AL705">
        <v>9.6325759999999996E-5</v>
      </c>
      <c r="AM705">
        <v>5.0118995000000002E-8</v>
      </c>
      <c r="AN705">
        <v>-1.0998777E-6</v>
      </c>
      <c r="AO705">
        <v>5.8028908000000001E-4</v>
      </c>
      <c r="AP705">
        <v>-0.13828623000000001</v>
      </c>
      <c r="AQ705">
        <v>-4.4082995E-2</v>
      </c>
      <c r="AR705">
        <v>0.10181828</v>
      </c>
      <c r="AS705">
        <v>-6.8722789000000006E-2</v>
      </c>
      <c r="AT705">
        <v>-4.1955803999999999E-2</v>
      </c>
      <c r="AU705">
        <v>1.4657076999999999E-2</v>
      </c>
      <c r="AV705">
        <v>-0.1</v>
      </c>
      <c r="AW705">
        <v>-0.46540443999999997</v>
      </c>
      <c r="AX705">
        <v>0</v>
      </c>
      <c r="AY705">
        <v>0.24192541000000001</v>
      </c>
      <c r="AZ705">
        <v>6.5942891000000003E-2</v>
      </c>
      <c r="BA705">
        <v>-0.19997113</v>
      </c>
      <c r="BB705">
        <v>4.9725846999999997E-2</v>
      </c>
    </row>
    <row r="706" spans="1:54" x14ac:dyDescent="0.2">
      <c r="A706">
        <v>2410</v>
      </c>
      <c r="B706">
        <v>5.9938378999999999</v>
      </c>
      <c r="C706">
        <v>0</v>
      </c>
      <c r="D706">
        <v>0.10375591000000001</v>
      </c>
      <c r="E706">
        <v>5.8900819999999996</v>
      </c>
      <c r="F706">
        <v>6.3361497</v>
      </c>
      <c r="G706">
        <v>6.297885</v>
      </c>
      <c r="H706">
        <v>6.2009604999999999</v>
      </c>
      <c r="I706">
        <v>5.3452491000000002</v>
      </c>
      <c r="J706">
        <v>0.38594015999999998</v>
      </c>
      <c r="K706">
        <v>0.46977129000000001</v>
      </c>
      <c r="L706">
        <v>9.6924457000000006E-2</v>
      </c>
      <c r="M706">
        <v>3.8264724E-2</v>
      </c>
      <c r="N706">
        <v>2.2234065000000001E-2</v>
      </c>
      <c r="O706">
        <v>4.0668413000000004E-3</v>
      </c>
      <c r="P706">
        <v>1.5618083E-4</v>
      </c>
      <c r="Q706">
        <v>3.4288814000000001E-3</v>
      </c>
      <c r="R706">
        <v>4.7629335999999998E-3</v>
      </c>
      <c r="S706">
        <v>1.4986342000000001E-3</v>
      </c>
      <c r="T706">
        <v>3.6795801E-3</v>
      </c>
      <c r="U706">
        <v>2.1241033999999999E-2</v>
      </c>
      <c r="V706">
        <v>3.7060601999999998E-3</v>
      </c>
      <c r="W706">
        <v>3.2137164000000003E-5</v>
      </c>
      <c r="X706">
        <v>5.8441726000000001E-3</v>
      </c>
      <c r="Y706">
        <v>2.6273936000000001E-2</v>
      </c>
      <c r="Z706">
        <v>1.8254587000000001E-3</v>
      </c>
      <c r="AA706">
        <v>2.8750314999999999E-2</v>
      </c>
      <c r="AB706">
        <v>2.6675342000000001E-3</v>
      </c>
      <c r="AC706">
        <v>2.8124348999999998E-3</v>
      </c>
      <c r="AD706">
        <v>1.4794382000000001E-3</v>
      </c>
      <c r="AE706">
        <v>1.1251231E-5</v>
      </c>
      <c r="AF706">
        <v>4.4103428000000001E-16</v>
      </c>
      <c r="AG706">
        <v>1.2581014E-5</v>
      </c>
      <c r="AH706">
        <v>1.9740675000000001E-5</v>
      </c>
      <c r="AI706">
        <v>9.9158434999999998E-6</v>
      </c>
      <c r="AJ706">
        <v>4.8979034999999999E-7</v>
      </c>
      <c r="AK706">
        <v>0</v>
      </c>
      <c r="AL706">
        <v>9.6325759999999996E-5</v>
      </c>
      <c r="AM706">
        <v>5.0118995000000002E-8</v>
      </c>
      <c r="AN706">
        <v>-1.0998777E-6</v>
      </c>
      <c r="AO706">
        <v>5.8028908000000001E-4</v>
      </c>
      <c r="AP706">
        <v>-0.13828623000000001</v>
      </c>
      <c r="AQ706">
        <v>-4.4082995E-2</v>
      </c>
      <c r="AR706">
        <v>0.10181828</v>
      </c>
      <c r="AS706">
        <v>-6.8722789000000006E-2</v>
      </c>
      <c r="AT706">
        <v>-4.1955803999999999E-2</v>
      </c>
      <c r="AU706">
        <v>1.4657076999999999E-2</v>
      </c>
      <c r="AV706">
        <v>-0.1</v>
      </c>
      <c r="AW706">
        <v>-0.46540443999999997</v>
      </c>
      <c r="AX706">
        <v>0</v>
      </c>
      <c r="AY706">
        <v>0.24192541000000001</v>
      </c>
      <c r="AZ706">
        <v>6.5942891000000003E-2</v>
      </c>
      <c r="BA706">
        <v>-0.19997113</v>
      </c>
      <c r="BB706">
        <v>4.9725846999999997E-2</v>
      </c>
    </row>
    <row r="707" spans="1:54" x14ac:dyDescent="0.2">
      <c r="A707">
        <v>2411</v>
      </c>
      <c r="B707">
        <v>5.9938378999999999</v>
      </c>
      <c r="C707">
        <v>0</v>
      </c>
      <c r="D707">
        <v>0.10375591000000001</v>
      </c>
      <c r="E707">
        <v>5.8900819999999996</v>
      </c>
      <c r="F707">
        <v>6.3361497</v>
      </c>
      <c r="G707">
        <v>6.297885</v>
      </c>
      <c r="H707">
        <v>6.2009604999999999</v>
      </c>
      <c r="I707">
        <v>5.3452491000000002</v>
      </c>
      <c r="J707">
        <v>0.38594015999999998</v>
      </c>
      <c r="K707">
        <v>0.46977129000000001</v>
      </c>
      <c r="L707">
        <v>9.6924457000000006E-2</v>
      </c>
      <c r="M707">
        <v>3.8264724E-2</v>
      </c>
      <c r="N707">
        <v>2.2234065000000001E-2</v>
      </c>
      <c r="O707">
        <v>4.0668413000000004E-3</v>
      </c>
      <c r="P707">
        <v>1.5618083E-4</v>
      </c>
      <c r="Q707">
        <v>3.4288814000000001E-3</v>
      </c>
      <c r="R707">
        <v>4.7629335999999998E-3</v>
      </c>
      <c r="S707">
        <v>1.4986342000000001E-3</v>
      </c>
      <c r="T707">
        <v>3.6795801E-3</v>
      </c>
      <c r="U707">
        <v>2.1241033999999999E-2</v>
      </c>
      <c r="V707">
        <v>3.7060601999999998E-3</v>
      </c>
      <c r="W707">
        <v>3.2137164000000003E-5</v>
      </c>
      <c r="X707">
        <v>5.8441726000000001E-3</v>
      </c>
      <c r="Y707">
        <v>2.6273936000000001E-2</v>
      </c>
      <c r="Z707">
        <v>1.8254587000000001E-3</v>
      </c>
      <c r="AA707">
        <v>2.8750314999999999E-2</v>
      </c>
      <c r="AB707">
        <v>2.6675342000000001E-3</v>
      </c>
      <c r="AC707">
        <v>2.8124348999999998E-3</v>
      </c>
      <c r="AD707">
        <v>1.4794382000000001E-3</v>
      </c>
      <c r="AE707">
        <v>1.1251231E-5</v>
      </c>
      <c r="AF707">
        <v>4.4103428000000001E-16</v>
      </c>
      <c r="AG707">
        <v>1.2581014E-5</v>
      </c>
      <c r="AH707">
        <v>1.9740675000000001E-5</v>
      </c>
      <c r="AI707">
        <v>9.9158434999999998E-6</v>
      </c>
      <c r="AJ707">
        <v>4.8979034999999999E-7</v>
      </c>
      <c r="AK707">
        <v>0</v>
      </c>
      <c r="AL707">
        <v>9.6325759999999996E-5</v>
      </c>
      <c r="AM707">
        <v>5.0118995000000002E-8</v>
      </c>
      <c r="AN707">
        <v>-1.0998777E-6</v>
      </c>
      <c r="AO707">
        <v>5.8028908000000001E-4</v>
      </c>
      <c r="AP707">
        <v>-0.13828623000000001</v>
      </c>
      <c r="AQ707">
        <v>-4.4082995E-2</v>
      </c>
      <c r="AR707">
        <v>0.10181828</v>
      </c>
      <c r="AS707">
        <v>-6.8722789000000006E-2</v>
      </c>
      <c r="AT707">
        <v>-4.1955803999999999E-2</v>
      </c>
      <c r="AU707">
        <v>1.4657076999999999E-2</v>
      </c>
      <c r="AV707">
        <v>-0.1</v>
      </c>
      <c r="AW707">
        <v>-0.46540443999999997</v>
      </c>
      <c r="AX707">
        <v>0</v>
      </c>
      <c r="AY707">
        <v>0.24192541000000001</v>
      </c>
      <c r="AZ707">
        <v>6.5942891000000003E-2</v>
      </c>
      <c r="BA707">
        <v>-0.19997113</v>
      </c>
      <c r="BB707">
        <v>4.9725846999999997E-2</v>
      </c>
    </row>
    <row r="708" spans="1:54" x14ac:dyDescent="0.2">
      <c r="A708">
        <v>2412</v>
      </c>
      <c r="B708">
        <v>5.9938378999999999</v>
      </c>
      <c r="C708">
        <v>0</v>
      </c>
      <c r="D708">
        <v>0.10375591000000001</v>
      </c>
      <c r="E708">
        <v>5.8900819999999996</v>
      </c>
      <c r="F708">
        <v>6.3361497</v>
      </c>
      <c r="G708">
        <v>6.297885</v>
      </c>
      <c r="H708">
        <v>6.2009604999999999</v>
      </c>
      <c r="I708">
        <v>5.3452491000000002</v>
      </c>
      <c r="J708">
        <v>0.38594015999999998</v>
      </c>
      <c r="K708">
        <v>0.46977129000000001</v>
      </c>
      <c r="L708">
        <v>9.6924457000000006E-2</v>
      </c>
      <c r="M708">
        <v>3.8264724E-2</v>
      </c>
      <c r="N708">
        <v>2.2234065000000001E-2</v>
      </c>
      <c r="O708">
        <v>4.0668413000000004E-3</v>
      </c>
      <c r="P708">
        <v>1.5618083E-4</v>
      </c>
      <c r="Q708">
        <v>3.4288814000000001E-3</v>
      </c>
      <c r="R708">
        <v>4.7629335999999998E-3</v>
      </c>
      <c r="S708">
        <v>1.4986342000000001E-3</v>
      </c>
      <c r="T708">
        <v>3.6795801E-3</v>
      </c>
      <c r="U708">
        <v>2.1241033999999999E-2</v>
      </c>
      <c r="V708">
        <v>3.7060601999999998E-3</v>
      </c>
      <c r="W708">
        <v>3.2137164000000003E-5</v>
      </c>
      <c r="X708">
        <v>5.8441726000000001E-3</v>
      </c>
      <c r="Y708">
        <v>2.6273936000000001E-2</v>
      </c>
      <c r="Z708">
        <v>1.8254587000000001E-3</v>
      </c>
      <c r="AA708">
        <v>2.8750314999999999E-2</v>
      </c>
      <c r="AB708">
        <v>2.6675342000000001E-3</v>
      </c>
      <c r="AC708">
        <v>2.8124348999999998E-3</v>
      </c>
      <c r="AD708">
        <v>1.4794382000000001E-3</v>
      </c>
      <c r="AE708">
        <v>1.1251231E-5</v>
      </c>
      <c r="AF708">
        <v>4.4103428000000001E-16</v>
      </c>
      <c r="AG708">
        <v>1.2581014E-5</v>
      </c>
      <c r="AH708">
        <v>1.9740675000000001E-5</v>
      </c>
      <c r="AI708">
        <v>9.9158434999999998E-6</v>
      </c>
      <c r="AJ708">
        <v>4.8979034999999999E-7</v>
      </c>
      <c r="AK708">
        <v>0</v>
      </c>
      <c r="AL708">
        <v>9.6325759999999996E-5</v>
      </c>
      <c r="AM708">
        <v>5.0118995000000002E-8</v>
      </c>
      <c r="AN708">
        <v>-1.0998777E-6</v>
      </c>
      <c r="AO708">
        <v>5.8028908000000001E-4</v>
      </c>
      <c r="AP708">
        <v>-0.13828623000000001</v>
      </c>
      <c r="AQ708">
        <v>-4.4082995E-2</v>
      </c>
      <c r="AR708">
        <v>0.10181828</v>
      </c>
      <c r="AS708">
        <v>-6.8722789000000006E-2</v>
      </c>
      <c r="AT708">
        <v>-4.1955803999999999E-2</v>
      </c>
      <c r="AU708">
        <v>1.4657076999999999E-2</v>
      </c>
      <c r="AV708">
        <v>-0.1</v>
      </c>
      <c r="AW708">
        <v>-0.46540443999999997</v>
      </c>
      <c r="AX708">
        <v>0</v>
      </c>
      <c r="AY708">
        <v>0.24192541000000001</v>
      </c>
      <c r="AZ708">
        <v>6.5942891000000003E-2</v>
      </c>
      <c r="BA708">
        <v>-0.19997113</v>
      </c>
      <c r="BB708">
        <v>4.9725846999999997E-2</v>
      </c>
    </row>
    <row r="709" spans="1:54" x14ac:dyDescent="0.2">
      <c r="A709">
        <v>2413</v>
      </c>
      <c r="B709">
        <v>5.9938378999999999</v>
      </c>
      <c r="C709">
        <v>0</v>
      </c>
      <c r="D709">
        <v>0.10375591000000001</v>
      </c>
      <c r="E709">
        <v>5.8900819999999996</v>
      </c>
      <c r="F709">
        <v>6.3361497</v>
      </c>
      <c r="G709">
        <v>6.297885</v>
      </c>
      <c r="H709">
        <v>6.2009604999999999</v>
      </c>
      <c r="I709">
        <v>5.3452491000000002</v>
      </c>
      <c r="J709">
        <v>0.38594015999999998</v>
      </c>
      <c r="K709">
        <v>0.46977129000000001</v>
      </c>
      <c r="L709">
        <v>9.6924457000000006E-2</v>
      </c>
      <c r="M709">
        <v>3.8264724E-2</v>
      </c>
      <c r="N709">
        <v>2.2234065000000001E-2</v>
      </c>
      <c r="O709">
        <v>4.0668413000000004E-3</v>
      </c>
      <c r="P709">
        <v>1.5618083E-4</v>
      </c>
      <c r="Q709">
        <v>3.4288814000000001E-3</v>
      </c>
      <c r="R709">
        <v>4.7629335999999998E-3</v>
      </c>
      <c r="S709">
        <v>1.4986342000000001E-3</v>
      </c>
      <c r="T709">
        <v>3.6795801E-3</v>
      </c>
      <c r="U709">
        <v>2.1241033999999999E-2</v>
      </c>
      <c r="V709">
        <v>3.7060601999999998E-3</v>
      </c>
      <c r="W709">
        <v>3.2137164000000003E-5</v>
      </c>
      <c r="X709">
        <v>5.8441726000000001E-3</v>
      </c>
      <c r="Y709">
        <v>2.6273936000000001E-2</v>
      </c>
      <c r="Z709">
        <v>1.8254587000000001E-3</v>
      </c>
      <c r="AA709">
        <v>2.8750314999999999E-2</v>
      </c>
      <c r="AB709">
        <v>2.6675342000000001E-3</v>
      </c>
      <c r="AC709">
        <v>2.8124348999999998E-3</v>
      </c>
      <c r="AD709">
        <v>1.4794382000000001E-3</v>
      </c>
      <c r="AE709">
        <v>1.1251231E-5</v>
      </c>
      <c r="AF709">
        <v>4.4103428000000001E-16</v>
      </c>
      <c r="AG709">
        <v>1.2581014E-5</v>
      </c>
      <c r="AH709">
        <v>1.9740675000000001E-5</v>
      </c>
      <c r="AI709">
        <v>9.9158434999999998E-6</v>
      </c>
      <c r="AJ709">
        <v>4.8979034999999999E-7</v>
      </c>
      <c r="AK709">
        <v>0</v>
      </c>
      <c r="AL709">
        <v>9.6325759999999996E-5</v>
      </c>
      <c r="AM709">
        <v>5.0118995000000002E-8</v>
      </c>
      <c r="AN709">
        <v>-1.0998777E-6</v>
      </c>
      <c r="AO709">
        <v>5.8028908000000001E-4</v>
      </c>
      <c r="AP709">
        <v>-0.13828623000000001</v>
      </c>
      <c r="AQ709">
        <v>-4.4082995E-2</v>
      </c>
      <c r="AR709">
        <v>0.10181828</v>
      </c>
      <c r="AS709">
        <v>-6.8722789000000006E-2</v>
      </c>
      <c r="AT709">
        <v>-4.1955803999999999E-2</v>
      </c>
      <c r="AU709">
        <v>1.4657076999999999E-2</v>
      </c>
      <c r="AV709">
        <v>-0.1</v>
      </c>
      <c r="AW709">
        <v>-0.46540443999999997</v>
      </c>
      <c r="AX709">
        <v>0</v>
      </c>
      <c r="AY709">
        <v>0.24192541000000001</v>
      </c>
      <c r="AZ709">
        <v>6.5942891000000003E-2</v>
      </c>
      <c r="BA709">
        <v>-0.19997113</v>
      </c>
      <c r="BB709">
        <v>4.9725846999999997E-2</v>
      </c>
    </row>
    <row r="710" spans="1:54" x14ac:dyDescent="0.2">
      <c r="A710">
        <v>2414</v>
      </c>
      <c r="B710">
        <v>5.9938378999999999</v>
      </c>
      <c r="C710">
        <v>0</v>
      </c>
      <c r="D710">
        <v>0.10375591000000001</v>
      </c>
      <c r="E710">
        <v>5.8900819999999996</v>
      </c>
      <c r="F710">
        <v>6.3361497</v>
      </c>
      <c r="G710">
        <v>6.297885</v>
      </c>
      <c r="H710">
        <v>6.2009604999999999</v>
      </c>
      <c r="I710">
        <v>5.3452491000000002</v>
      </c>
      <c r="J710">
        <v>0.38594015999999998</v>
      </c>
      <c r="K710">
        <v>0.46977129000000001</v>
      </c>
      <c r="L710">
        <v>9.6924457000000006E-2</v>
      </c>
      <c r="M710">
        <v>3.8264724E-2</v>
      </c>
      <c r="N710">
        <v>2.2234065000000001E-2</v>
      </c>
      <c r="O710">
        <v>4.0668413000000004E-3</v>
      </c>
      <c r="P710">
        <v>1.5618083E-4</v>
      </c>
      <c r="Q710">
        <v>3.4288814000000001E-3</v>
      </c>
      <c r="R710">
        <v>4.7629335999999998E-3</v>
      </c>
      <c r="S710">
        <v>1.4986342000000001E-3</v>
      </c>
      <c r="T710">
        <v>3.6795801E-3</v>
      </c>
      <c r="U710">
        <v>2.1241033999999999E-2</v>
      </c>
      <c r="V710">
        <v>3.7060601999999998E-3</v>
      </c>
      <c r="W710">
        <v>3.2137164000000003E-5</v>
      </c>
      <c r="X710">
        <v>5.8441726000000001E-3</v>
      </c>
      <c r="Y710">
        <v>2.6273936000000001E-2</v>
      </c>
      <c r="Z710">
        <v>1.8254587000000001E-3</v>
      </c>
      <c r="AA710">
        <v>2.8750314999999999E-2</v>
      </c>
      <c r="AB710">
        <v>2.6675342000000001E-3</v>
      </c>
      <c r="AC710">
        <v>2.8124348999999998E-3</v>
      </c>
      <c r="AD710">
        <v>1.4794382000000001E-3</v>
      </c>
      <c r="AE710">
        <v>1.1251231E-5</v>
      </c>
      <c r="AF710">
        <v>4.4103428000000001E-16</v>
      </c>
      <c r="AG710">
        <v>1.2581014E-5</v>
      </c>
      <c r="AH710">
        <v>1.9740675000000001E-5</v>
      </c>
      <c r="AI710">
        <v>9.9158434999999998E-6</v>
      </c>
      <c r="AJ710">
        <v>4.8979034999999999E-7</v>
      </c>
      <c r="AK710">
        <v>0</v>
      </c>
      <c r="AL710">
        <v>9.6325759999999996E-5</v>
      </c>
      <c r="AM710">
        <v>5.0118995000000002E-8</v>
      </c>
      <c r="AN710">
        <v>-1.0998777E-6</v>
      </c>
      <c r="AO710">
        <v>5.8028908000000001E-4</v>
      </c>
      <c r="AP710">
        <v>-0.13828623000000001</v>
      </c>
      <c r="AQ710">
        <v>-4.4082995E-2</v>
      </c>
      <c r="AR710">
        <v>0.10181828</v>
      </c>
      <c r="AS710">
        <v>-6.8722789000000006E-2</v>
      </c>
      <c r="AT710">
        <v>-4.1955803999999999E-2</v>
      </c>
      <c r="AU710">
        <v>1.4657076999999999E-2</v>
      </c>
      <c r="AV710">
        <v>-0.1</v>
      </c>
      <c r="AW710">
        <v>-0.46540443999999997</v>
      </c>
      <c r="AX710">
        <v>0</v>
      </c>
      <c r="AY710">
        <v>0.24192541000000001</v>
      </c>
      <c r="AZ710">
        <v>6.5942891000000003E-2</v>
      </c>
      <c r="BA710">
        <v>-0.19997113</v>
      </c>
      <c r="BB710">
        <v>4.9725846999999997E-2</v>
      </c>
    </row>
    <row r="711" spans="1:54" x14ac:dyDescent="0.2">
      <c r="A711">
        <v>2415</v>
      </c>
      <c r="B711">
        <v>5.9938378999999999</v>
      </c>
      <c r="C711">
        <v>0</v>
      </c>
      <c r="D711">
        <v>0.10375591000000001</v>
      </c>
      <c r="E711">
        <v>5.8900819999999996</v>
      </c>
      <c r="F711">
        <v>6.3361497</v>
      </c>
      <c r="G711">
        <v>6.297885</v>
      </c>
      <c r="H711">
        <v>6.2009604999999999</v>
      </c>
      <c r="I711">
        <v>5.3452491000000002</v>
      </c>
      <c r="J711">
        <v>0.38594015999999998</v>
      </c>
      <c r="K711">
        <v>0.46977129000000001</v>
      </c>
      <c r="L711">
        <v>9.6924457000000006E-2</v>
      </c>
      <c r="M711">
        <v>3.8264724E-2</v>
      </c>
      <c r="N711">
        <v>2.2234065000000001E-2</v>
      </c>
      <c r="O711">
        <v>4.0668413000000004E-3</v>
      </c>
      <c r="P711">
        <v>1.5618083E-4</v>
      </c>
      <c r="Q711">
        <v>3.4288814000000001E-3</v>
      </c>
      <c r="R711">
        <v>4.7629335999999998E-3</v>
      </c>
      <c r="S711">
        <v>1.4986342000000001E-3</v>
      </c>
      <c r="T711">
        <v>3.6795801E-3</v>
      </c>
      <c r="U711">
        <v>2.1241033999999999E-2</v>
      </c>
      <c r="V711">
        <v>3.7060601999999998E-3</v>
      </c>
      <c r="W711">
        <v>3.2137164000000003E-5</v>
      </c>
      <c r="X711">
        <v>5.8441726000000001E-3</v>
      </c>
      <c r="Y711">
        <v>2.6273936000000001E-2</v>
      </c>
      <c r="Z711">
        <v>1.8254587000000001E-3</v>
      </c>
      <c r="AA711">
        <v>2.8750314999999999E-2</v>
      </c>
      <c r="AB711">
        <v>2.6675342000000001E-3</v>
      </c>
      <c r="AC711">
        <v>2.8124348999999998E-3</v>
      </c>
      <c r="AD711">
        <v>1.4794382000000001E-3</v>
      </c>
      <c r="AE711">
        <v>1.1251231E-5</v>
      </c>
      <c r="AF711">
        <v>4.4103428000000001E-16</v>
      </c>
      <c r="AG711">
        <v>1.2581014E-5</v>
      </c>
      <c r="AH711">
        <v>1.9740675000000001E-5</v>
      </c>
      <c r="AI711">
        <v>9.9158434999999998E-6</v>
      </c>
      <c r="AJ711">
        <v>4.8979034999999999E-7</v>
      </c>
      <c r="AK711">
        <v>0</v>
      </c>
      <c r="AL711">
        <v>9.6325759999999996E-5</v>
      </c>
      <c r="AM711">
        <v>5.0118995000000002E-8</v>
      </c>
      <c r="AN711">
        <v>-1.0998777E-6</v>
      </c>
      <c r="AO711">
        <v>5.8028908000000001E-4</v>
      </c>
      <c r="AP711">
        <v>-0.13828623000000001</v>
      </c>
      <c r="AQ711">
        <v>-4.4082995E-2</v>
      </c>
      <c r="AR711">
        <v>0.10181828</v>
      </c>
      <c r="AS711">
        <v>-6.8722789000000006E-2</v>
      </c>
      <c r="AT711">
        <v>-4.1955803999999999E-2</v>
      </c>
      <c r="AU711">
        <v>1.4657076999999999E-2</v>
      </c>
      <c r="AV711">
        <v>-0.1</v>
      </c>
      <c r="AW711">
        <v>-0.46540443999999997</v>
      </c>
      <c r="AX711">
        <v>0</v>
      </c>
      <c r="AY711">
        <v>0.24192541000000001</v>
      </c>
      <c r="AZ711">
        <v>6.5942891000000003E-2</v>
      </c>
      <c r="BA711">
        <v>-0.19997113</v>
      </c>
      <c r="BB711">
        <v>4.9725846999999997E-2</v>
      </c>
    </row>
    <row r="712" spans="1:54" x14ac:dyDescent="0.2">
      <c r="A712">
        <v>2416</v>
      </c>
      <c r="B712">
        <v>5.9938378999999999</v>
      </c>
      <c r="C712">
        <v>0</v>
      </c>
      <c r="D712">
        <v>0.10375591000000001</v>
      </c>
      <c r="E712">
        <v>5.8900819999999996</v>
      </c>
      <c r="F712">
        <v>6.3361497</v>
      </c>
      <c r="G712">
        <v>6.297885</v>
      </c>
      <c r="H712">
        <v>6.2009604999999999</v>
      </c>
      <c r="I712">
        <v>5.3452491000000002</v>
      </c>
      <c r="J712">
        <v>0.38594015999999998</v>
      </c>
      <c r="K712">
        <v>0.46977129000000001</v>
      </c>
      <c r="L712">
        <v>9.6924457000000006E-2</v>
      </c>
      <c r="M712">
        <v>3.8264724E-2</v>
      </c>
      <c r="N712">
        <v>2.2234065000000001E-2</v>
      </c>
      <c r="O712">
        <v>4.0668413000000004E-3</v>
      </c>
      <c r="P712">
        <v>1.5618083E-4</v>
      </c>
      <c r="Q712">
        <v>3.4288814000000001E-3</v>
      </c>
      <c r="R712">
        <v>4.7629335999999998E-3</v>
      </c>
      <c r="S712">
        <v>1.4986342000000001E-3</v>
      </c>
      <c r="T712">
        <v>3.6795801E-3</v>
      </c>
      <c r="U712">
        <v>2.1241033999999999E-2</v>
      </c>
      <c r="V712">
        <v>3.7060601999999998E-3</v>
      </c>
      <c r="W712">
        <v>3.2137164000000003E-5</v>
      </c>
      <c r="X712">
        <v>5.8441726000000001E-3</v>
      </c>
      <c r="Y712">
        <v>2.6273936000000001E-2</v>
      </c>
      <c r="Z712">
        <v>1.8254587000000001E-3</v>
      </c>
      <c r="AA712">
        <v>2.8750314999999999E-2</v>
      </c>
      <c r="AB712">
        <v>2.6675342000000001E-3</v>
      </c>
      <c r="AC712">
        <v>2.8124348999999998E-3</v>
      </c>
      <c r="AD712">
        <v>1.4794382000000001E-3</v>
      </c>
      <c r="AE712">
        <v>1.1251231E-5</v>
      </c>
      <c r="AF712">
        <v>4.4103428000000001E-16</v>
      </c>
      <c r="AG712">
        <v>1.2581014E-5</v>
      </c>
      <c r="AH712">
        <v>1.9740675000000001E-5</v>
      </c>
      <c r="AI712">
        <v>9.9158434999999998E-6</v>
      </c>
      <c r="AJ712">
        <v>4.8979034999999999E-7</v>
      </c>
      <c r="AK712">
        <v>0</v>
      </c>
      <c r="AL712">
        <v>9.6325759999999996E-5</v>
      </c>
      <c r="AM712">
        <v>5.0118995000000002E-8</v>
      </c>
      <c r="AN712">
        <v>-1.0998777E-6</v>
      </c>
      <c r="AO712">
        <v>5.8028908000000001E-4</v>
      </c>
      <c r="AP712">
        <v>-0.13828623000000001</v>
      </c>
      <c r="AQ712">
        <v>-4.4082995E-2</v>
      </c>
      <c r="AR712">
        <v>0.10181828</v>
      </c>
      <c r="AS712">
        <v>-6.8722789000000006E-2</v>
      </c>
      <c r="AT712">
        <v>-4.1955803999999999E-2</v>
      </c>
      <c r="AU712">
        <v>1.4657076999999999E-2</v>
      </c>
      <c r="AV712">
        <v>-0.1</v>
      </c>
      <c r="AW712">
        <v>-0.46540443999999997</v>
      </c>
      <c r="AX712">
        <v>0</v>
      </c>
      <c r="AY712">
        <v>0.24192541000000001</v>
      </c>
      <c r="AZ712">
        <v>6.5942891000000003E-2</v>
      </c>
      <c r="BA712">
        <v>-0.19997113</v>
      </c>
      <c r="BB712">
        <v>4.9725846999999997E-2</v>
      </c>
    </row>
    <row r="713" spans="1:54" x14ac:dyDescent="0.2">
      <c r="A713">
        <v>2417</v>
      </c>
      <c r="B713">
        <v>5.9938378999999999</v>
      </c>
      <c r="C713">
        <v>0</v>
      </c>
      <c r="D713">
        <v>0.10375591000000001</v>
      </c>
      <c r="E713">
        <v>5.8900819999999996</v>
      </c>
      <c r="F713">
        <v>6.3361497</v>
      </c>
      <c r="G713">
        <v>6.297885</v>
      </c>
      <c r="H713">
        <v>6.2009604999999999</v>
      </c>
      <c r="I713">
        <v>5.3452491000000002</v>
      </c>
      <c r="J713">
        <v>0.38594015999999998</v>
      </c>
      <c r="K713">
        <v>0.46977129000000001</v>
      </c>
      <c r="L713">
        <v>9.6924457000000006E-2</v>
      </c>
      <c r="M713">
        <v>3.8264724E-2</v>
      </c>
      <c r="N713">
        <v>2.2234065000000001E-2</v>
      </c>
      <c r="O713">
        <v>4.0668413000000004E-3</v>
      </c>
      <c r="P713">
        <v>1.5618083E-4</v>
      </c>
      <c r="Q713">
        <v>3.4288814000000001E-3</v>
      </c>
      <c r="R713">
        <v>4.7629335999999998E-3</v>
      </c>
      <c r="S713">
        <v>1.4986342000000001E-3</v>
      </c>
      <c r="T713">
        <v>3.6795801E-3</v>
      </c>
      <c r="U713">
        <v>2.1241033999999999E-2</v>
      </c>
      <c r="V713">
        <v>3.7060601999999998E-3</v>
      </c>
      <c r="W713">
        <v>3.2137164000000003E-5</v>
      </c>
      <c r="X713">
        <v>5.8441726000000001E-3</v>
      </c>
      <c r="Y713">
        <v>2.6273936000000001E-2</v>
      </c>
      <c r="Z713">
        <v>1.8254587000000001E-3</v>
      </c>
      <c r="AA713">
        <v>2.8750314999999999E-2</v>
      </c>
      <c r="AB713">
        <v>2.6675342000000001E-3</v>
      </c>
      <c r="AC713">
        <v>2.8124348999999998E-3</v>
      </c>
      <c r="AD713">
        <v>1.4794382000000001E-3</v>
      </c>
      <c r="AE713">
        <v>1.1251231E-5</v>
      </c>
      <c r="AF713">
        <v>4.4103428000000001E-16</v>
      </c>
      <c r="AG713">
        <v>1.2581014E-5</v>
      </c>
      <c r="AH713">
        <v>1.9740675000000001E-5</v>
      </c>
      <c r="AI713">
        <v>9.9158434999999998E-6</v>
      </c>
      <c r="AJ713">
        <v>4.8979034999999999E-7</v>
      </c>
      <c r="AK713">
        <v>0</v>
      </c>
      <c r="AL713">
        <v>9.6325759999999996E-5</v>
      </c>
      <c r="AM713">
        <v>5.0118995000000002E-8</v>
      </c>
      <c r="AN713">
        <v>-1.0998777E-6</v>
      </c>
      <c r="AO713">
        <v>5.8028908000000001E-4</v>
      </c>
      <c r="AP713">
        <v>-0.13828623000000001</v>
      </c>
      <c r="AQ713">
        <v>-4.4082995E-2</v>
      </c>
      <c r="AR713">
        <v>0.10181828</v>
      </c>
      <c r="AS713">
        <v>-6.8722789000000006E-2</v>
      </c>
      <c r="AT713">
        <v>-4.1955803999999999E-2</v>
      </c>
      <c r="AU713">
        <v>1.4657076999999999E-2</v>
      </c>
      <c r="AV713">
        <v>-0.1</v>
      </c>
      <c r="AW713">
        <v>-0.46540443999999997</v>
      </c>
      <c r="AX713">
        <v>0</v>
      </c>
      <c r="AY713">
        <v>0.24192541000000001</v>
      </c>
      <c r="AZ713">
        <v>6.5942891000000003E-2</v>
      </c>
      <c r="BA713">
        <v>-0.19997113</v>
      </c>
      <c r="BB713">
        <v>4.9725846999999997E-2</v>
      </c>
    </row>
    <row r="714" spans="1:54" x14ac:dyDescent="0.2">
      <c r="A714">
        <v>2418</v>
      </c>
      <c r="B714">
        <v>5.9938378999999999</v>
      </c>
      <c r="C714">
        <v>0</v>
      </c>
      <c r="D714">
        <v>0.10375591000000001</v>
      </c>
      <c r="E714">
        <v>5.8900819999999996</v>
      </c>
      <c r="F714">
        <v>6.3361497</v>
      </c>
      <c r="G714">
        <v>6.297885</v>
      </c>
      <c r="H714">
        <v>6.2009604999999999</v>
      </c>
      <c r="I714">
        <v>5.3452491000000002</v>
      </c>
      <c r="J714">
        <v>0.38594015999999998</v>
      </c>
      <c r="K714">
        <v>0.46977129000000001</v>
      </c>
      <c r="L714">
        <v>9.6924457000000006E-2</v>
      </c>
      <c r="M714">
        <v>3.8264724E-2</v>
      </c>
      <c r="N714">
        <v>2.2234065000000001E-2</v>
      </c>
      <c r="O714">
        <v>4.0668413000000004E-3</v>
      </c>
      <c r="P714">
        <v>1.5618083E-4</v>
      </c>
      <c r="Q714">
        <v>3.4288814000000001E-3</v>
      </c>
      <c r="R714">
        <v>4.7629335999999998E-3</v>
      </c>
      <c r="S714">
        <v>1.4986342000000001E-3</v>
      </c>
      <c r="T714">
        <v>3.6795801E-3</v>
      </c>
      <c r="U714">
        <v>2.1241033999999999E-2</v>
      </c>
      <c r="V714">
        <v>3.7060601999999998E-3</v>
      </c>
      <c r="W714">
        <v>3.2137164000000003E-5</v>
      </c>
      <c r="X714">
        <v>5.8441726000000001E-3</v>
      </c>
      <c r="Y714">
        <v>2.6273936000000001E-2</v>
      </c>
      <c r="Z714">
        <v>1.8254587000000001E-3</v>
      </c>
      <c r="AA714">
        <v>2.8750314999999999E-2</v>
      </c>
      <c r="AB714">
        <v>2.6675342000000001E-3</v>
      </c>
      <c r="AC714">
        <v>2.8124348999999998E-3</v>
      </c>
      <c r="AD714">
        <v>1.4794382000000001E-3</v>
      </c>
      <c r="AE714">
        <v>1.1251231E-5</v>
      </c>
      <c r="AF714">
        <v>4.4103428000000001E-16</v>
      </c>
      <c r="AG714">
        <v>1.2581014E-5</v>
      </c>
      <c r="AH714">
        <v>1.9740675000000001E-5</v>
      </c>
      <c r="AI714">
        <v>9.9158434999999998E-6</v>
      </c>
      <c r="AJ714">
        <v>4.8979034999999999E-7</v>
      </c>
      <c r="AK714">
        <v>0</v>
      </c>
      <c r="AL714">
        <v>9.6325759999999996E-5</v>
      </c>
      <c r="AM714">
        <v>5.0118995000000002E-8</v>
      </c>
      <c r="AN714">
        <v>-1.0998777E-6</v>
      </c>
      <c r="AO714">
        <v>5.8028908000000001E-4</v>
      </c>
      <c r="AP714">
        <v>-0.13828623000000001</v>
      </c>
      <c r="AQ714">
        <v>-4.4082995E-2</v>
      </c>
      <c r="AR714">
        <v>0.10181828</v>
      </c>
      <c r="AS714">
        <v>-6.8722789000000006E-2</v>
      </c>
      <c r="AT714">
        <v>-4.1955803999999999E-2</v>
      </c>
      <c r="AU714">
        <v>1.4657076999999999E-2</v>
      </c>
      <c r="AV714">
        <v>-0.1</v>
      </c>
      <c r="AW714">
        <v>-0.46540443999999997</v>
      </c>
      <c r="AX714">
        <v>0</v>
      </c>
      <c r="AY714">
        <v>0.24192541000000001</v>
      </c>
      <c r="AZ714">
        <v>6.5942891000000003E-2</v>
      </c>
      <c r="BA714">
        <v>-0.19997113</v>
      </c>
      <c r="BB714">
        <v>4.9725846999999997E-2</v>
      </c>
    </row>
    <row r="715" spans="1:54" x14ac:dyDescent="0.2">
      <c r="A715">
        <v>2419</v>
      </c>
      <c r="B715">
        <v>5.9938378999999999</v>
      </c>
      <c r="C715">
        <v>0</v>
      </c>
      <c r="D715">
        <v>0.10375591000000001</v>
      </c>
      <c r="E715">
        <v>5.8900819999999996</v>
      </c>
      <c r="F715">
        <v>6.3361497</v>
      </c>
      <c r="G715">
        <v>6.297885</v>
      </c>
      <c r="H715">
        <v>6.2009604999999999</v>
      </c>
      <c r="I715">
        <v>5.3452491000000002</v>
      </c>
      <c r="J715">
        <v>0.38594015999999998</v>
      </c>
      <c r="K715">
        <v>0.46977129000000001</v>
      </c>
      <c r="L715">
        <v>9.6924457000000006E-2</v>
      </c>
      <c r="M715">
        <v>3.8264724E-2</v>
      </c>
      <c r="N715">
        <v>2.2234065000000001E-2</v>
      </c>
      <c r="O715">
        <v>4.0668413000000004E-3</v>
      </c>
      <c r="P715">
        <v>1.5618083E-4</v>
      </c>
      <c r="Q715">
        <v>3.4288814000000001E-3</v>
      </c>
      <c r="R715">
        <v>4.7629335999999998E-3</v>
      </c>
      <c r="S715">
        <v>1.4986342000000001E-3</v>
      </c>
      <c r="T715">
        <v>3.6795801E-3</v>
      </c>
      <c r="U715">
        <v>2.1241033999999999E-2</v>
      </c>
      <c r="V715">
        <v>3.7060601999999998E-3</v>
      </c>
      <c r="W715">
        <v>3.2137164000000003E-5</v>
      </c>
      <c r="X715">
        <v>5.8441726000000001E-3</v>
      </c>
      <c r="Y715">
        <v>2.6273936000000001E-2</v>
      </c>
      <c r="Z715">
        <v>1.8254587000000001E-3</v>
      </c>
      <c r="AA715">
        <v>2.8750314999999999E-2</v>
      </c>
      <c r="AB715">
        <v>2.6675342000000001E-3</v>
      </c>
      <c r="AC715">
        <v>2.8124348999999998E-3</v>
      </c>
      <c r="AD715">
        <v>1.4794382000000001E-3</v>
      </c>
      <c r="AE715">
        <v>1.1251231E-5</v>
      </c>
      <c r="AF715">
        <v>4.4103428000000001E-16</v>
      </c>
      <c r="AG715">
        <v>1.2581014E-5</v>
      </c>
      <c r="AH715">
        <v>1.9740675000000001E-5</v>
      </c>
      <c r="AI715">
        <v>9.9158434999999998E-6</v>
      </c>
      <c r="AJ715">
        <v>4.8979034999999999E-7</v>
      </c>
      <c r="AK715">
        <v>0</v>
      </c>
      <c r="AL715">
        <v>9.6325759999999996E-5</v>
      </c>
      <c r="AM715">
        <v>5.0118995000000002E-8</v>
      </c>
      <c r="AN715">
        <v>-1.0998777E-6</v>
      </c>
      <c r="AO715">
        <v>5.8028908000000001E-4</v>
      </c>
      <c r="AP715">
        <v>-0.13828623000000001</v>
      </c>
      <c r="AQ715">
        <v>-4.4082995E-2</v>
      </c>
      <c r="AR715">
        <v>0.10181828</v>
      </c>
      <c r="AS715">
        <v>-6.8722789000000006E-2</v>
      </c>
      <c r="AT715">
        <v>-4.1955803999999999E-2</v>
      </c>
      <c r="AU715">
        <v>1.4657076999999999E-2</v>
      </c>
      <c r="AV715">
        <v>-0.1</v>
      </c>
      <c r="AW715">
        <v>-0.46540443999999997</v>
      </c>
      <c r="AX715">
        <v>0</v>
      </c>
      <c r="AY715">
        <v>0.24192541000000001</v>
      </c>
      <c r="AZ715">
        <v>6.5942891000000003E-2</v>
      </c>
      <c r="BA715">
        <v>-0.19997113</v>
      </c>
      <c r="BB715">
        <v>4.9725846999999997E-2</v>
      </c>
    </row>
    <row r="716" spans="1:54" x14ac:dyDescent="0.2">
      <c r="A716">
        <v>2420</v>
      </c>
      <c r="B716">
        <v>5.9938378999999999</v>
      </c>
      <c r="C716">
        <v>0</v>
      </c>
      <c r="D716">
        <v>0.10375591000000001</v>
      </c>
      <c r="E716">
        <v>5.8900819999999996</v>
      </c>
      <c r="F716">
        <v>6.3361497</v>
      </c>
      <c r="G716">
        <v>6.297885</v>
      </c>
      <c r="H716">
        <v>6.2009604999999999</v>
      </c>
      <c r="I716">
        <v>5.3452491000000002</v>
      </c>
      <c r="J716">
        <v>0.38594015999999998</v>
      </c>
      <c r="K716">
        <v>0.46977129000000001</v>
      </c>
      <c r="L716">
        <v>9.6924457000000006E-2</v>
      </c>
      <c r="M716">
        <v>3.8264724E-2</v>
      </c>
      <c r="N716">
        <v>2.2234065000000001E-2</v>
      </c>
      <c r="O716">
        <v>4.0668413000000004E-3</v>
      </c>
      <c r="P716">
        <v>1.5618083E-4</v>
      </c>
      <c r="Q716">
        <v>3.4288814000000001E-3</v>
      </c>
      <c r="R716">
        <v>4.7629335999999998E-3</v>
      </c>
      <c r="S716">
        <v>1.4986342000000001E-3</v>
      </c>
      <c r="T716">
        <v>3.6795801E-3</v>
      </c>
      <c r="U716">
        <v>2.1241033999999999E-2</v>
      </c>
      <c r="V716">
        <v>3.7060601999999998E-3</v>
      </c>
      <c r="W716">
        <v>3.2137164000000003E-5</v>
      </c>
      <c r="X716">
        <v>5.8441726000000001E-3</v>
      </c>
      <c r="Y716">
        <v>2.6273936000000001E-2</v>
      </c>
      <c r="Z716">
        <v>1.8254587000000001E-3</v>
      </c>
      <c r="AA716">
        <v>2.8750314999999999E-2</v>
      </c>
      <c r="AB716">
        <v>2.6675342000000001E-3</v>
      </c>
      <c r="AC716">
        <v>2.8124348999999998E-3</v>
      </c>
      <c r="AD716">
        <v>1.4794382000000001E-3</v>
      </c>
      <c r="AE716">
        <v>1.1251231E-5</v>
      </c>
      <c r="AF716">
        <v>4.4103428000000001E-16</v>
      </c>
      <c r="AG716">
        <v>1.2581014E-5</v>
      </c>
      <c r="AH716">
        <v>1.9740675000000001E-5</v>
      </c>
      <c r="AI716">
        <v>9.9158434999999998E-6</v>
      </c>
      <c r="AJ716">
        <v>4.8979034999999999E-7</v>
      </c>
      <c r="AK716">
        <v>0</v>
      </c>
      <c r="AL716">
        <v>9.6325759999999996E-5</v>
      </c>
      <c r="AM716">
        <v>5.0118995000000002E-8</v>
      </c>
      <c r="AN716">
        <v>-1.0998777E-6</v>
      </c>
      <c r="AO716">
        <v>5.8028908000000001E-4</v>
      </c>
      <c r="AP716">
        <v>-0.13828623000000001</v>
      </c>
      <c r="AQ716">
        <v>-4.4082995E-2</v>
      </c>
      <c r="AR716">
        <v>0.10181828</v>
      </c>
      <c r="AS716">
        <v>-6.8722789000000006E-2</v>
      </c>
      <c r="AT716">
        <v>-4.1955803999999999E-2</v>
      </c>
      <c r="AU716">
        <v>1.4657076999999999E-2</v>
      </c>
      <c r="AV716">
        <v>-0.1</v>
      </c>
      <c r="AW716">
        <v>-0.46540443999999997</v>
      </c>
      <c r="AX716">
        <v>0</v>
      </c>
      <c r="AY716">
        <v>0.24192541000000001</v>
      </c>
      <c r="AZ716">
        <v>6.5942891000000003E-2</v>
      </c>
      <c r="BA716">
        <v>-0.19997113</v>
      </c>
      <c r="BB716">
        <v>4.9725846999999997E-2</v>
      </c>
    </row>
    <row r="717" spans="1:54" x14ac:dyDescent="0.2">
      <c r="A717">
        <v>2421</v>
      </c>
      <c r="B717">
        <v>5.9938378999999999</v>
      </c>
      <c r="C717">
        <v>0</v>
      </c>
      <c r="D717">
        <v>0.10375591000000001</v>
      </c>
      <c r="E717">
        <v>5.8900819999999996</v>
      </c>
      <c r="F717">
        <v>6.3361497</v>
      </c>
      <c r="G717">
        <v>6.297885</v>
      </c>
      <c r="H717">
        <v>6.2009604999999999</v>
      </c>
      <c r="I717">
        <v>5.3452491000000002</v>
      </c>
      <c r="J717">
        <v>0.38594015999999998</v>
      </c>
      <c r="K717">
        <v>0.46977129000000001</v>
      </c>
      <c r="L717">
        <v>9.6924457000000006E-2</v>
      </c>
      <c r="M717">
        <v>3.8264724E-2</v>
      </c>
      <c r="N717">
        <v>2.2234065000000001E-2</v>
      </c>
      <c r="O717">
        <v>4.0668413000000004E-3</v>
      </c>
      <c r="P717">
        <v>1.5618083E-4</v>
      </c>
      <c r="Q717">
        <v>3.4288814000000001E-3</v>
      </c>
      <c r="R717">
        <v>4.7629335999999998E-3</v>
      </c>
      <c r="S717">
        <v>1.4986342000000001E-3</v>
      </c>
      <c r="T717">
        <v>3.6795801E-3</v>
      </c>
      <c r="U717">
        <v>2.1241033999999999E-2</v>
      </c>
      <c r="V717">
        <v>3.7060601999999998E-3</v>
      </c>
      <c r="W717">
        <v>3.2137164000000003E-5</v>
      </c>
      <c r="X717">
        <v>5.8441726000000001E-3</v>
      </c>
      <c r="Y717">
        <v>2.6273936000000001E-2</v>
      </c>
      <c r="Z717">
        <v>1.8254587000000001E-3</v>
      </c>
      <c r="AA717">
        <v>2.8750314999999999E-2</v>
      </c>
      <c r="AB717">
        <v>2.6675342000000001E-3</v>
      </c>
      <c r="AC717">
        <v>2.8124348999999998E-3</v>
      </c>
      <c r="AD717">
        <v>1.4794382000000001E-3</v>
      </c>
      <c r="AE717">
        <v>1.1251231E-5</v>
      </c>
      <c r="AF717">
        <v>4.4103428000000001E-16</v>
      </c>
      <c r="AG717">
        <v>1.2581014E-5</v>
      </c>
      <c r="AH717">
        <v>1.9740675000000001E-5</v>
      </c>
      <c r="AI717">
        <v>9.9158434999999998E-6</v>
      </c>
      <c r="AJ717">
        <v>4.8979034999999999E-7</v>
      </c>
      <c r="AK717">
        <v>0</v>
      </c>
      <c r="AL717">
        <v>9.6325759999999996E-5</v>
      </c>
      <c r="AM717">
        <v>5.0118995000000002E-8</v>
      </c>
      <c r="AN717">
        <v>-1.0998777E-6</v>
      </c>
      <c r="AO717">
        <v>5.8028908000000001E-4</v>
      </c>
      <c r="AP717">
        <v>-0.13828623000000001</v>
      </c>
      <c r="AQ717">
        <v>-4.4082995E-2</v>
      </c>
      <c r="AR717">
        <v>0.10181828</v>
      </c>
      <c r="AS717">
        <v>-6.8722789000000006E-2</v>
      </c>
      <c r="AT717">
        <v>-4.1955803999999999E-2</v>
      </c>
      <c r="AU717">
        <v>1.4657076999999999E-2</v>
      </c>
      <c r="AV717">
        <v>-0.1</v>
      </c>
      <c r="AW717">
        <v>-0.46540443999999997</v>
      </c>
      <c r="AX717">
        <v>0</v>
      </c>
      <c r="AY717">
        <v>0.24192541000000001</v>
      </c>
      <c r="AZ717">
        <v>6.5942891000000003E-2</v>
      </c>
      <c r="BA717">
        <v>-0.19997113</v>
      </c>
      <c r="BB717">
        <v>4.9725846999999997E-2</v>
      </c>
    </row>
    <row r="718" spans="1:54" x14ac:dyDescent="0.2">
      <c r="A718">
        <v>2422</v>
      </c>
      <c r="B718">
        <v>5.9938378999999999</v>
      </c>
      <c r="C718">
        <v>0</v>
      </c>
      <c r="D718">
        <v>0.10375591000000001</v>
      </c>
      <c r="E718">
        <v>5.8900819999999996</v>
      </c>
      <c r="F718">
        <v>6.3361497</v>
      </c>
      <c r="G718">
        <v>6.297885</v>
      </c>
      <c r="H718">
        <v>6.2009604999999999</v>
      </c>
      <c r="I718">
        <v>5.3452491000000002</v>
      </c>
      <c r="J718">
        <v>0.38594015999999998</v>
      </c>
      <c r="K718">
        <v>0.46977129000000001</v>
      </c>
      <c r="L718">
        <v>9.6924457000000006E-2</v>
      </c>
      <c r="M718">
        <v>3.8264724E-2</v>
      </c>
      <c r="N718">
        <v>2.2234065000000001E-2</v>
      </c>
      <c r="O718">
        <v>4.0668413000000004E-3</v>
      </c>
      <c r="P718">
        <v>1.5618083E-4</v>
      </c>
      <c r="Q718">
        <v>3.4288814000000001E-3</v>
      </c>
      <c r="R718">
        <v>4.7629335999999998E-3</v>
      </c>
      <c r="S718">
        <v>1.4986342000000001E-3</v>
      </c>
      <c r="T718">
        <v>3.6795801E-3</v>
      </c>
      <c r="U718">
        <v>2.1241033999999999E-2</v>
      </c>
      <c r="V718">
        <v>3.7060601999999998E-3</v>
      </c>
      <c r="W718">
        <v>3.2137164000000003E-5</v>
      </c>
      <c r="X718">
        <v>5.8441726000000001E-3</v>
      </c>
      <c r="Y718">
        <v>2.6273936000000001E-2</v>
      </c>
      <c r="Z718">
        <v>1.8254587000000001E-3</v>
      </c>
      <c r="AA718">
        <v>2.8750314999999999E-2</v>
      </c>
      <c r="AB718">
        <v>2.6675342000000001E-3</v>
      </c>
      <c r="AC718">
        <v>2.8124348999999998E-3</v>
      </c>
      <c r="AD718">
        <v>1.4794382000000001E-3</v>
      </c>
      <c r="AE718">
        <v>1.1251231E-5</v>
      </c>
      <c r="AF718">
        <v>4.4103428000000001E-16</v>
      </c>
      <c r="AG718">
        <v>1.2581014E-5</v>
      </c>
      <c r="AH718">
        <v>1.9740675000000001E-5</v>
      </c>
      <c r="AI718">
        <v>9.9158434999999998E-6</v>
      </c>
      <c r="AJ718">
        <v>4.8979034999999999E-7</v>
      </c>
      <c r="AK718">
        <v>0</v>
      </c>
      <c r="AL718">
        <v>9.6325759999999996E-5</v>
      </c>
      <c r="AM718">
        <v>5.0118995000000002E-8</v>
      </c>
      <c r="AN718">
        <v>-1.0998777E-6</v>
      </c>
      <c r="AO718">
        <v>5.8028908000000001E-4</v>
      </c>
      <c r="AP718">
        <v>-0.13828623000000001</v>
      </c>
      <c r="AQ718">
        <v>-4.4082995E-2</v>
      </c>
      <c r="AR718">
        <v>0.10181828</v>
      </c>
      <c r="AS718">
        <v>-6.8722789000000006E-2</v>
      </c>
      <c r="AT718">
        <v>-4.1955803999999999E-2</v>
      </c>
      <c r="AU718">
        <v>1.4657076999999999E-2</v>
      </c>
      <c r="AV718">
        <v>-0.1</v>
      </c>
      <c r="AW718">
        <v>-0.46540443999999997</v>
      </c>
      <c r="AX718">
        <v>0</v>
      </c>
      <c r="AY718">
        <v>0.24192541000000001</v>
      </c>
      <c r="AZ718">
        <v>6.5942891000000003E-2</v>
      </c>
      <c r="BA718">
        <v>-0.19997113</v>
      </c>
      <c r="BB718">
        <v>4.9725846999999997E-2</v>
      </c>
    </row>
    <row r="719" spans="1:54" x14ac:dyDescent="0.2">
      <c r="A719">
        <v>2423</v>
      </c>
      <c r="B719">
        <v>5.9938378999999999</v>
      </c>
      <c r="C719">
        <v>0</v>
      </c>
      <c r="D719">
        <v>0.10375591000000001</v>
      </c>
      <c r="E719">
        <v>5.8900819999999996</v>
      </c>
      <c r="F719">
        <v>6.3361497</v>
      </c>
      <c r="G719">
        <v>6.297885</v>
      </c>
      <c r="H719">
        <v>6.2009604999999999</v>
      </c>
      <c r="I719">
        <v>5.3452491000000002</v>
      </c>
      <c r="J719">
        <v>0.38594015999999998</v>
      </c>
      <c r="K719">
        <v>0.46977129000000001</v>
      </c>
      <c r="L719">
        <v>9.6924457000000006E-2</v>
      </c>
      <c r="M719">
        <v>3.8264724E-2</v>
      </c>
      <c r="N719">
        <v>2.2234065000000001E-2</v>
      </c>
      <c r="O719">
        <v>4.0668413000000004E-3</v>
      </c>
      <c r="P719">
        <v>1.5618083E-4</v>
      </c>
      <c r="Q719">
        <v>3.4288814000000001E-3</v>
      </c>
      <c r="R719">
        <v>4.7629335999999998E-3</v>
      </c>
      <c r="S719">
        <v>1.4986342000000001E-3</v>
      </c>
      <c r="T719">
        <v>3.6795801E-3</v>
      </c>
      <c r="U719">
        <v>2.1241033999999999E-2</v>
      </c>
      <c r="V719">
        <v>3.7060601999999998E-3</v>
      </c>
      <c r="W719">
        <v>3.2137164000000003E-5</v>
      </c>
      <c r="X719">
        <v>5.8441726000000001E-3</v>
      </c>
      <c r="Y719">
        <v>2.6273936000000001E-2</v>
      </c>
      <c r="Z719">
        <v>1.8254587000000001E-3</v>
      </c>
      <c r="AA719">
        <v>2.8750314999999999E-2</v>
      </c>
      <c r="AB719">
        <v>2.6675342000000001E-3</v>
      </c>
      <c r="AC719">
        <v>2.8124348999999998E-3</v>
      </c>
      <c r="AD719">
        <v>1.4794382000000001E-3</v>
      </c>
      <c r="AE719">
        <v>1.1251231E-5</v>
      </c>
      <c r="AF719">
        <v>4.4103428000000001E-16</v>
      </c>
      <c r="AG719">
        <v>1.2581014E-5</v>
      </c>
      <c r="AH719">
        <v>1.9740675000000001E-5</v>
      </c>
      <c r="AI719">
        <v>9.9158434999999998E-6</v>
      </c>
      <c r="AJ719">
        <v>4.8979034999999999E-7</v>
      </c>
      <c r="AK719">
        <v>0</v>
      </c>
      <c r="AL719">
        <v>9.6325759999999996E-5</v>
      </c>
      <c r="AM719">
        <v>5.0118995000000002E-8</v>
      </c>
      <c r="AN719">
        <v>-1.0998777E-6</v>
      </c>
      <c r="AO719">
        <v>5.8028908000000001E-4</v>
      </c>
      <c r="AP719">
        <v>-0.13828623000000001</v>
      </c>
      <c r="AQ719">
        <v>-4.4082995E-2</v>
      </c>
      <c r="AR719">
        <v>0.10181828</v>
      </c>
      <c r="AS719">
        <v>-6.8722789000000006E-2</v>
      </c>
      <c r="AT719">
        <v>-4.1955803999999999E-2</v>
      </c>
      <c r="AU719">
        <v>1.4657076999999999E-2</v>
      </c>
      <c r="AV719">
        <v>-0.1</v>
      </c>
      <c r="AW719">
        <v>-0.46540443999999997</v>
      </c>
      <c r="AX719">
        <v>0</v>
      </c>
      <c r="AY719">
        <v>0.24192541000000001</v>
      </c>
      <c r="AZ719">
        <v>6.5942891000000003E-2</v>
      </c>
      <c r="BA719">
        <v>-0.19997113</v>
      </c>
      <c r="BB719">
        <v>4.9725846999999997E-2</v>
      </c>
    </row>
    <row r="720" spans="1:54" x14ac:dyDescent="0.2">
      <c r="A720">
        <v>2424</v>
      </c>
      <c r="B720">
        <v>5.9938378999999999</v>
      </c>
      <c r="C720">
        <v>0</v>
      </c>
      <c r="D720">
        <v>0.10375591000000001</v>
      </c>
      <c r="E720">
        <v>5.8900819999999996</v>
      </c>
      <c r="F720">
        <v>6.3361497</v>
      </c>
      <c r="G720">
        <v>6.297885</v>
      </c>
      <c r="H720">
        <v>6.2009604999999999</v>
      </c>
      <c r="I720">
        <v>5.3452491000000002</v>
      </c>
      <c r="J720">
        <v>0.38594015999999998</v>
      </c>
      <c r="K720">
        <v>0.46977129000000001</v>
      </c>
      <c r="L720">
        <v>9.6924457000000006E-2</v>
      </c>
      <c r="M720">
        <v>3.8264724E-2</v>
      </c>
      <c r="N720">
        <v>2.2234065000000001E-2</v>
      </c>
      <c r="O720">
        <v>4.0668413000000004E-3</v>
      </c>
      <c r="P720">
        <v>1.5618083E-4</v>
      </c>
      <c r="Q720">
        <v>3.4288814000000001E-3</v>
      </c>
      <c r="R720">
        <v>4.7629335999999998E-3</v>
      </c>
      <c r="S720">
        <v>1.4986342000000001E-3</v>
      </c>
      <c r="T720">
        <v>3.6795801E-3</v>
      </c>
      <c r="U720">
        <v>2.1241033999999999E-2</v>
      </c>
      <c r="V720">
        <v>3.7060601999999998E-3</v>
      </c>
      <c r="W720">
        <v>3.2137164000000003E-5</v>
      </c>
      <c r="X720">
        <v>5.8441726000000001E-3</v>
      </c>
      <c r="Y720">
        <v>2.6273936000000001E-2</v>
      </c>
      <c r="Z720">
        <v>1.8254587000000001E-3</v>
      </c>
      <c r="AA720">
        <v>2.8750314999999999E-2</v>
      </c>
      <c r="AB720">
        <v>2.6675342000000001E-3</v>
      </c>
      <c r="AC720">
        <v>2.8124348999999998E-3</v>
      </c>
      <c r="AD720">
        <v>1.4794382000000001E-3</v>
      </c>
      <c r="AE720">
        <v>1.1251231E-5</v>
      </c>
      <c r="AF720">
        <v>4.4103428000000001E-16</v>
      </c>
      <c r="AG720">
        <v>1.2581014E-5</v>
      </c>
      <c r="AH720">
        <v>1.9740675000000001E-5</v>
      </c>
      <c r="AI720">
        <v>9.9158434999999998E-6</v>
      </c>
      <c r="AJ720">
        <v>4.8979034999999999E-7</v>
      </c>
      <c r="AK720">
        <v>0</v>
      </c>
      <c r="AL720">
        <v>9.6325759999999996E-5</v>
      </c>
      <c r="AM720">
        <v>5.0118995000000002E-8</v>
      </c>
      <c r="AN720">
        <v>-1.0998777E-6</v>
      </c>
      <c r="AO720">
        <v>5.8028908000000001E-4</v>
      </c>
      <c r="AP720">
        <v>-0.13828623000000001</v>
      </c>
      <c r="AQ720">
        <v>-4.4082995E-2</v>
      </c>
      <c r="AR720">
        <v>0.10181828</v>
      </c>
      <c r="AS720">
        <v>-6.8722789000000006E-2</v>
      </c>
      <c r="AT720">
        <v>-4.1955803999999999E-2</v>
      </c>
      <c r="AU720">
        <v>1.4657076999999999E-2</v>
      </c>
      <c r="AV720">
        <v>-0.1</v>
      </c>
      <c r="AW720">
        <v>-0.46540443999999997</v>
      </c>
      <c r="AX720">
        <v>0</v>
      </c>
      <c r="AY720">
        <v>0.24192541000000001</v>
      </c>
      <c r="AZ720">
        <v>6.5942891000000003E-2</v>
      </c>
      <c r="BA720">
        <v>-0.19997113</v>
      </c>
      <c r="BB720">
        <v>4.9725846999999997E-2</v>
      </c>
    </row>
    <row r="721" spans="1:54" x14ac:dyDescent="0.2">
      <c r="A721">
        <v>2425</v>
      </c>
      <c r="B721">
        <v>5.9938378999999999</v>
      </c>
      <c r="C721">
        <v>0</v>
      </c>
      <c r="D721">
        <v>0.10375591000000001</v>
      </c>
      <c r="E721">
        <v>5.8900819999999996</v>
      </c>
      <c r="F721">
        <v>6.3361497</v>
      </c>
      <c r="G721">
        <v>6.297885</v>
      </c>
      <c r="H721">
        <v>6.2009604999999999</v>
      </c>
      <c r="I721">
        <v>5.3452491000000002</v>
      </c>
      <c r="J721">
        <v>0.38594015999999998</v>
      </c>
      <c r="K721">
        <v>0.46977129000000001</v>
      </c>
      <c r="L721">
        <v>9.6924457000000006E-2</v>
      </c>
      <c r="M721">
        <v>3.8264724E-2</v>
      </c>
      <c r="N721">
        <v>2.2234065000000001E-2</v>
      </c>
      <c r="O721">
        <v>4.0668413000000004E-3</v>
      </c>
      <c r="P721">
        <v>1.5618083E-4</v>
      </c>
      <c r="Q721">
        <v>3.4288814000000001E-3</v>
      </c>
      <c r="R721">
        <v>4.7629335999999998E-3</v>
      </c>
      <c r="S721">
        <v>1.4986342000000001E-3</v>
      </c>
      <c r="T721">
        <v>3.6795801E-3</v>
      </c>
      <c r="U721">
        <v>2.1241033999999999E-2</v>
      </c>
      <c r="V721">
        <v>3.7060601999999998E-3</v>
      </c>
      <c r="W721">
        <v>3.2137164000000003E-5</v>
      </c>
      <c r="X721">
        <v>5.8441726000000001E-3</v>
      </c>
      <c r="Y721">
        <v>2.6273936000000001E-2</v>
      </c>
      <c r="Z721">
        <v>1.8254587000000001E-3</v>
      </c>
      <c r="AA721">
        <v>2.8750314999999999E-2</v>
      </c>
      <c r="AB721">
        <v>2.6675342000000001E-3</v>
      </c>
      <c r="AC721">
        <v>2.8124348999999998E-3</v>
      </c>
      <c r="AD721">
        <v>1.4794382000000001E-3</v>
      </c>
      <c r="AE721">
        <v>1.1251231E-5</v>
      </c>
      <c r="AF721">
        <v>4.4103428000000001E-16</v>
      </c>
      <c r="AG721">
        <v>1.2581014E-5</v>
      </c>
      <c r="AH721">
        <v>1.9740675000000001E-5</v>
      </c>
      <c r="AI721">
        <v>9.9158434999999998E-6</v>
      </c>
      <c r="AJ721">
        <v>4.8979034999999999E-7</v>
      </c>
      <c r="AK721">
        <v>0</v>
      </c>
      <c r="AL721">
        <v>9.6325759999999996E-5</v>
      </c>
      <c r="AM721">
        <v>5.0118995000000002E-8</v>
      </c>
      <c r="AN721">
        <v>-1.0998777E-6</v>
      </c>
      <c r="AO721">
        <v>5.8028908000000001E-4</v>
      </c>
      <c r="AP721">
        <v>-0.13828623000000001</v>
      </c>
      <c r="AQ721">
        <v>-4.4082995E-2</v>
      </c>
      <c r="AR721">
        <v>0.10181828</v>
      </c>
      <c r="AS721">
        <v>-6.8722789000000006E-2</v>
      </c>
      <c r="AT721">
        <v>-4.1955803999999999E-2</v>
      </c>
      <c r="AU721">
        <v>1.4657076999999999E-2</v>
      </c>
      <c r="AV721">
        <v>-0.1</v>
      </c>
      <c r="AW721">
        <v>-0.46540443999999997</v>
      </c>
      <c r="AX721">
        <v>0</v>
      </c>
      <c r="AY721">
        <v>0.24192541000000001</v>
      </c>
      <c r="AZ721">
        <v>6.5942891000000003E-2</v>
      </c>
      <c r="BA721">
        <v>-0.19997113</v>
      </c>
      <c r="BB721">
        <v>4.9725846999999997E-2</v>
      </c>
    </row>
    <row r="722" spans="1:54" x14ac:dyDescent="0.2">
      <c r="A722">
        <v>2426</v>
      </c>
      <c r="B722">
        <v>5.9938378999999999</v>
      </c>
      <c r="C722">
        <v>0</v>
      </c>
      <c r="D722">
        <v>0.10375591000000001</v>
      </c>
      <c r="E722">
        <v>5.8900819999999996</v>
      </c>
      <c r="F722">
        <v>6.3361497</v>
      </c>
      <c r="G722">
        <v>6.297885</v>
      </c>
      <c r="H722">
        <v>6.2009604999999999</v>
      </c>
      <c r="I722">
        <v>5.3452491000000002</v>
      </c>
      <c r="J722">
        <v>0.38594015999999998</v>
      </c>
      <c r="K722">
        <v>0.46977129000000001</v>
      </c>
      <c r="L722">
        <v>9.6924457000000006E-2</v>
      </c>
      <c r="M722">
        <v>3.8264724E-2</v>
      </c>
      <c r="N722">
        <v>2.2234065000000001E-2</v>
      </c>
      <c r="O722">
        <v>4.0668413000000004E-3</v>
      </c>
      <c r="P722">
        <v>1.5618083E-4</v>
      </c>
      <c r="Q722">
        <v>3.4288814000000001E-3</v>
      </c>
      <c r="R722">
        <v>4.7629335999999998E-3</v>
      </c>
      <c r="S722">
        <v>1.4986342000000001E-3</v>
      </c>
      <c r="T722">
        <v>3.6795801E-3</v>
      </c>
      <c r="U722">
        <v>2.1241033999999999E-2</v>
      </c>
      <c r="V722">
        <v>3.7060601999999998E-3</v>
      </c>
      <c r="W722">
        <v>3.2137164000000003E-5</v>
      </c>
      <c r="X722">
        <v>5.8441726000000001E-3</v>
      </c>
      <c r="Y722">
        <v>2.6273936000000001E-2</v>
      </c>
      <c r="Z722">
        <v>1.8254587000000001E-3</v>
      </c>
      <c r="AA722">
        <v>2.8750314999999999E-2</v>
      </c>
      <c r="AB722">
        <v>2.6675342000000001E-3</v>
      </c>
      <c r="AC722">
        <v>2.8124348999999998E-3</v>
      </c>
      <c r="AD722">
        <v>1.4794382000000001E-3</v>
      </c>
      <c r="AE722">
        <v>1.1251231E-5</v>
      </c>
      <c r="AF722">
        <v>4.4103428000000001E-16</v>
      </c>
      <c r="AG722">
        <v>1.2581014E-5</v>
      </c>
      <c r="AH722">
        <v>1.9740675000000001E-5</v>
      </c>
      <c r="AI722">
        <v>9.9158434999999998E-6</v>
      </c>
      <c r="AJ722">
        <v>4.8979034999999999E-7</v>
      </c>
      <c r="AK722">
        <v>0</v>
      </c>
      <c r="AL722">
        <v>9.6325759999999996E-5</v>
      </c>
      <c r="AM722">
        <v>5.0118995000000002E-8</v>
      </c>
      <c r="AN722">
        <v>-1.0998777E-6</v>
      </c>
      <c r="AO722">
        <v>5.8028908000000001E-4</v>
      </c>
      <c r="AP722">
        <v>-0.13828623000000001</v>
      </c>
      <c r="AQ722">
        <v>-4.4082995E-2</v>
      </c>
      <c r="AR722">
        <v>0.10181828</v>
      </c>
      <c r="AS722">
        <v>-6.8722789000000006E-2</v>
      </c>
      <c r="AT722">
        <v>-4.1955803999999999E-2</v>
      </c>
      <c r="AU722">
        <v>1.4657076999999999E-2</v>
      </c>
      <c r="AV722">
        <v>-0.1</v>
      </c>
      <c r="AW722">
        <v>-0.46540443999999997</v>
      </c>
      <c r="AX722">
        <v>0</v>
      </c>
      <c r="AY722">
        <v>0.24192541000000001</v>
      </c>
      <c r="AZ722">
        <v>6.5942891000000003E-2</v>
      </c>
      <c r="BA722">
        <v>-0.19997113</v>
      </c>
      <c r="BB722">
        <v>4.9725846999999997E-2</v>
      </c>
    </row>
    <row r="723" spans="1:54" x14ac:dyDescent="0.2">
      <c r="A723">
        <v>2427</v>
      </c>
      <c r="B723">
        <v>5.9938378999999999</v>
      </c>
      <c r="C723">
        <v>0</v>
      </c>
      <c r="D723">
        <v>0.10375591000000001</v>
      </c>
      <c r="E723">
        <v>5.8900819999999996</v>
      </c>
      <c r="F723">
        <v>6.3361497</v>
      </c>
      <c r="G723">
        <v>6.297885</v>
      </c>
      <c r="H723">
        <v>6.2009604999999999</v>
      </c>
      <c r="I723">
        <v>5.3452491000000002</v>
      </c>
      <c r="J723">
        <v>0.38594015999999998</v>
      </c>
      <c r="K723">
        <v>0.46977129000000001</v>
      </c>
      <c r="L723">
        <v>9.6924457000000006E-2</v>
      </c>
      <c r="M723">
        <v>3.8264724E-2</v>
      </c>
      <c r="N723">
        <v>2.2234065000000001E-2</v>
      </c>
      <c r="O723">
        <v>4.0668413000000004E-3</v>
      </c>
      <c r="P723">
        <v>1.5618083E-4</v>
      </c>
      <c r="Q723">
        <v>3.4288814000000001E-3</v>
      </c>
      <c r="R723">
        <v>4.7629335999999998E-3</v>
      </c>
      <c r="S723">
        <v>1.4986342000000001E-3</v>
      </c>
      <c r="T723">
        <v>3.6795801E-3</v>
      </c>
      <c r="U723">
        <v>2.1241033999999999E-2</v>
      </c>
      <c r="V723">
        <v>3.7060601999999998E-3</v>
      </c>
      <c r="W723">
        <v>3.2137164000000003E-5</v>
      </c>
      <c r="X723">
        <v>5.8441726000000001E-3</v>
      </c>
      <c r="Y723">
        <v>2.6273936000000001E-2</v>
      </c>
      <c r="Z723">
        <v>1.8254587000000001E-3</v>
      </c>
      <c r="AA723">
        <v>2.8750314999999999E-2</v>
      </c>
      <c r="AB723">
        <v>2.6675342000000001E-3</v>
      </c>
      <c r="AC723">
        <v>2.8124348999999998E-3</v>
      </c>
      <c r="AD723">
        <v>1.4794382000000001E-3</v>
      </c>
      <c r="AE723">
        <v>1.1251231E-5</v>
      </c>
      <c r="AF723">
        <v>4.4103428000000001E-16</v>
      </c>
      <c r="AG723">
        <v>1.2581014E-5</v>
      </c>
      <c r="AH723">
        <v>1.9740675000000001E-5</v>
      </c>
      <c r="AI723">
        <v>9.9158434999999998E-6</v>
      </c>
      <c r="AJ723">
        <v>4.8979034999999999E-7</v>
      </c>
      <c r="AK723">
        <v>0</v>
      </c>
      <c r="AL723">
        <v>9.6325759999999996E-5</v>
      </c>
      <c r="AM723">
        <v>5.0118995000000002E-8</v>
      </c>
      <c r="AN723">
        <v>-1.0998777E-6</v>
      </c>
      <c r="AO723">
        <v>5.8028908000000001E-4</v>
      </c>
      <c r="AP723">
        <v>-0.13828623000000001</v>
      </c>
      <c r="AQ723">
        <v>-4.4082995E-2</v>
      </c>
      <c r="AR723">
        <v>0.10181828</v>
      </c>
      <c r="AS723">
        <v>-6.8722789000000006E-2</v>
      </c>
      <c r="AT723">
        <v>-4.1955803999999999E-2</v>
      </c>
      <c r="AU723">
        <v>1.4657076999999999E-2</v>
      </c>
      <c r="AV723">
        <v>-0.1</v>
      </c>
      <c r="AW723">
        <v>-0.46540443999999997</v>
      </c>
      <c r="AX723">
        <v>0</v>
      </c>
      <c r="AY723">
        <v>0.24192541000000001</v>
      </c>
      <c r="AZ723">
        <v>6.5942891000000003E-2</v>
      </c>
      <c r="BA723">
        <v>-0.19997113</v>
      </c>
      <c r="BB723">
        <v>4.9725846999999997E-2</v>
      </c>
    </row>
    <row r="724" spans="1:54" x14ac:dyDescent="0.2">
      <c r="A724">
        <v>2428</v>
      </c>
      <c r="B724">
        <v>5.9938378999999999</v>
      </c>
      <c r="C724">
        <v>0</v>
      </c>
      <c r="D724">
        <v>0.10375591000000001</v>
      </c>
      <c r="E724">
        <v>5.8900819999999996</v>
      </c>
      <c r="F724">
        <v>6.3361497</v>
      </c>
      <c r="G724">
        <v>6.297885</v>
      </c>
      <c r="H724">
        <v>6.2009604999999999</v>
      </c>
      <c r="I724">
        <v>5.3452491000000002</v>
      </c>
      <c r="J724">
        <v>0.38594015999999998</v>
      </c>
      <c r="K724">
        <v>0.46977129000000001</v>
      </c>
      <c r="L724">
        <v>9.6924457000000006E-2</v>
      </c>
      <c r="M724">
        <v>3.8264724E-2</v>
      </c>
      <c r="N724">
        <v>2.2234065000000001E-2</v>
      </c>
      <c r="O724">
        <v>4.0668413000000004E-3</v>
      </c>
      <c r="P724">
        <v>1.5618083E-4</v>
      </c>
      <c r="Q724">
        <v>3.4288814000000001E-3</v>
      </c>
      <c r="R724">
        <v>4.7629335999999998E-3</v>
      </c>
      <c r="S724">
        <v>1.4986342000000001E-3</v>
      </c>
      <c r="T724">
        <v>3.6795801E-3</v>
      </c>
      <c r="U724">
        <v>2.1241033999999999E-2</v>
      </c>
      <c r="V724">
        <v>3.7060601999999998E-3</v>
      </c>
      <c r="W724">
        <v>3.2137164000000003E-5</v>
      </c>
      <c r="X724">
        <v>5.8441726000000001E-3</v>
      </c>
      <c r="Y724">
        <v>2.6273936000000001E-2</v>
      </c>
      <c r="Z724">
        <v>1.8254587000000001E-3</v>
      </c>
      <c r="AA724">
        <v>2.8750314999999999E-2</v>
      </c>
      <c r="AB724">
        <v>2.6675342000000001E-3</v>
      </c>
      <c r="AC724">
        <v>2.8124348999999998E-3</v>
      </c>
      <c r="AD724">
        <v>1.4794382000000001E-3</v>
      </c>
      <c r="AE724">
        <v>1.1251231E-5</v>
      </c>
      <c r="AF724">
        <v>4.4103428000000001E-16</v>
      </c>
      <c r="AG724">
        <v>1.2581014E-5</v>
      </c>
      <c r="AH724">
        <v>1.9740675000000001E-5</v>
      </c>
      <c r="AI724">
        <v>9.9158434999999998E-6</v>
      </c>
      <c r="AJ724">
        <v>4.8979034999999999E-7</v>
      </c>
      <c r="AK724">
        <v>0</v>
      </c>
      <c r="AL724">
        <v>9.6325759999999996E-5</v>
      </c>
      <c r="AM724">
        <v>5.0118995000000002E-8</v>
      </c>
      <c r="AN724">
        <v>-1.0998777E-6</v>
      </c>
      <c r="AO724">
        <v>5.8028908000000001E-4</v>
      </c>
      <c r="AP724">
        <v>-0.13828623000000001</v>
      </c>
      <c r="AQ724">
        <v>-4.4082995E-2</v>
      </c>
      <c r="AR724">
        <v>0.10181828</v>
      </c>
      <c r="AS724">
        <v>-6.8722789000000006E-2</v>
      </c>
      <c r="AT724">
        <v>-4.1955803999999999E-2</v>
      </c>
      <c r="AU724">
        <v>1.4657076999999999E-2</v>
      </c>
      <c r="AV724">
        <v>-0.1</v>
      </c>
      <c r="AW724">
        <v>-0.46540443999999997</v>
      </c>
      <c r="AX724">
        <v>0</v>
      </c>
      <c r="AY724">
        <v>0.24192541000000001</v>
      </c>
      <c r="AZ724">
        <v>6.5942891000000003E-2</v>
      </c>
      <c r="BA724">
        <v>-0.19997113</v>
      </c>
      <c r="BB724">
        <v>4.9725846999999997E-2</v>
      </c>
    </row>
    <row r="725" spans="1:54" x14ac:dyDescent="0.2">
      <c r="A725">
        <v>2429</v>
      </c>
      <c r="B725">
        <v>5.9938378999999999</v>
      </c>
      <c r="C725">
        <v>0</v>
      </c>
      <c r="D725">
        <v>0.10375591000000001</v>
      </c>
      <c r="E725">
        <v>5.8900819999999996</v>
      </c>
      <c r="F725">
        <v>6.3361497</v>
      </c>
      <c r="G725">
        <v>6.297885</v>
      </c>
      <c r="H725">
        <v>6.2009604999999999</v>
      </c>
      <c r="I725">
        <v>5.3452491000000002</v>
      </c>
      <c r="J725">
        <v>0.38594015999999998</v>
      </c>
      <c r="K725">
        <v>0.46977129000000001</v>
      </c>
      <c r="L725">
        <v>9.6924457000000006E-2</v>
      </c>
      <c r="M725">
        <v>3.8264724E-2</v>
      </c>
      <c r="N725">
        <v>2.2234065000000001E-2</v>
      </c>
      <c r="O725">
        <v>4.0668413000000004E-3</v>
      </c>
      <c r="P725">
        <v>1.5618083E-4</v>
      </c>
      <c r="Q725">
        <v>3.4288814000000001E-3</v>
      </c>
      <c r="R725">
        <v>4.7629335999999998E-3</v>
      </c>
      <c r="S725">
        <v>1.4986342000000001E-3</v>
      </c>
      <c r="T725">
        <v>3.6795801E-3</v>
      </c>
      <c r="U725">
        <v>2.1241033999999999E-2</v>
      </c>
      <c r="V725">
        <v>3.7060601999999998E-3</v>
      </c>
      <c r="W725">
        <v>3.2137164000000003E-5</v>
      </c>
      <c r="X725">
        <v>5.8441726000000001E-3</v>
      </c>
      <c r="Y725">
        <v>2.6273936000000001E-2</v>
      </c>
      <c r="Z725">
        <v>1.8254587000000001E-3</v>
      </c>
      <c r="AA725">
        <v>2.8750314999999999E-2</v>
      </c>
      <c r="AB725">
        <v>2.6675342000000001E-3</v>
      </c>
      <c r="AC725">
        <v>2.8124348999999998E-3</v>
      </c>
      <c r="AD725">
        <v>1.4794382000000001E-3</v>
      </c>
      <c r="AE725">
        <v>1.1251231E-5</v>
      </c>
      <c r="AF725">
        <v>4.4103428000000001E-16</v>
      </c>
      <c r="AG725">
        <v>1.2581014E-5</v>
      </c>
      <c r="AH725">
        <v>1.9740675000000001E-5</v>
      </c>
      <c r="AI725">
        <v>9.9158434999999998E-6</v>
      </c>
      <c r="AJ725">
        <v>4.8979034999999999E-7</v>
      </c>
      <c r="AK725">
        <v>0</v>
      </c>
      <c r="AL725">
        <v>9.6325759999999996E-5</v>
      </c>
      <c r="AM725">
        <v>5.0118995000000002E-8</v>
      </c>
      <c r="AN725">
        <v>-1.0998777E-6</v>
      </c>
      <c r="AO725">
        <v>5.8028908000000001E-4</v>
      </c>
      <c r="AP725">
        <v>-0.13828623000000001</v>
      </c>
      <c r="AQ725">
        <v>-4.4082995E-2</v>
      </c>
      <c r="AR725">
        <v>0.10181828</v>
      </c>
      <c r="AS725">
        <v>-6.8722789000000006E-2</v>
      </c>
      <c r="AT725">
        <v>-4.1955803999999999E-2</v>
      </c>
      <c r="AU725">
        <v>1.4657076999999999E-2</v>
      </c>
      <c r="AV725">
        <v>-0.1</v>
      </c>
      <c r="AW725">
        <v>-0.46540443999999997</v>
      </c>
      <c r="AX725">
        <v>0</v>
      </c>
      <c r="AY725">
        <v>0.24192541000000001</v>
      </c>
      <c r="AZ725">
        <v>6.5942891000000003E-2</v>
      </c>
      <c r="BA725">
        <v>-0.19997113</v>
      </c>
      <c r="BB725">
        <v>4.9725846999999997E-2</v>
      </c>
    </row>
    <row r="726" spans="1:54" x14ac:dyDescent="0.2">
      <c r="A726">
        <v>2430</v>
      </c>
      <c r="B726">
        <v>5.9938378999999999</v>
      </c>
      <c r="C726">
        <v>0</v>
      </c>
      <c r="D726">
        <v>0.10375591000000001</v>
      </c>
      <c r="E726">
        <v>5.8900819999999996</v>
      </c>
      <c r="F726">
        <v>6.3361497</v>
      </c>
      <c r="G726">
        <v>6.297885</v>
      </c>
      <c r="H726">
        <v>6.2009604999999999</v>
      </c>
      <c r="I726">
        <v>5.3452491000000002</v>
      </c>
      <c r="J726">
        <v>0.38594015999999998</v>
      </c>
      <c r="K726">
        <v>0.46977129000000001</v>
      </c>
      <c r="L726">
        <v>9.6924457000000006E-2</v>
      </c>
      <c r="M726">
        <v>3.8264724E-2</v>
      </c>
      <c r="N726">
        <v>2.2234065000000001E-2</v>
      </c>
      <c r="O726">
        <v>4.0668413000000004E-3</v>
      </c>
      <c r="P726">
        <v>1.5618083E-4</v>
      </c>
      <c r="Q726">
        <v>3.4288814000000001E-3</v>
      </c>
      <c r="R726">
        <v>4.7629335999999998E-3</v>
      </c>
      <c r="S726">
        <v>1.4986342000000001E-3</v>
      </c>
      <c r="T726">
        <v>3.6795801E-3</v>
      </c>
      <c r="U726">
        <v>2.1241033999999999E-2</v>
      </c>
      <c r="V726">
        <v>3.7060601999999998E-3</v>
      </c>
      <c r="W726">
        <v>3.2137164000000003E-5</v>
      </c>
      <c r="X726">
        <v>5.8441726000000001E-3</v>
      </c>
      <c r="Y726">
        <v>2.6273936000000001E-2</v>
      </c>
      <c r="Z726">
        <v>1.8254587000000001E-3</v>
      </c>
      <c r="AA726">
        <v>2.8750314999999999E-2</v>
      </c>
      <c r="AB726">
        <v>2.6675342000000001E-3</v>
      </c>
      <c r="AC726">
        <v>2.8124348999999998E-3</v>
      </c>
      <c r="AD726">
        <v>1.4794382000000001E-3</v>
      </c>
      <c r="AE726">
        <v>1.1251231E-5</v>
      </c>
      <c r="AF726">
        <v>4.4103428000000001E-16</v>
      </c>
      <c r="AG726">
        <v>1.2581014E-5</v>
      </c>
      <c r="AH726">
        <v>1.9740675000000001E-5</v>
      </c>
      <c r="AI726">
        <v>9.9158434999999998E-6</v>
      </c>
      <c r="AJ726">
        <v>4.8979034999999999E-7</v>
      </c>
      <c r="AK726">
        <v>0</v>
      </c>
      <c r="AL726">
        <v>9.6325759999999996E-5</v>
      </c>
      <c r="AM726">
        <v>5.0118995000000002E-8</v>
      </c>
      <c r="AN726">
        <v>-1.0998777E-6</v>
      </c>
      <c r="AO726">
        <v>5.8028908000000001E-4</v>
      </c>
      <c r="AP726">
        <v>-0.13828623000000001</v>
      </c>
      <c r="AQ726">
        <v>-4.4082995E-2</v>
      </c>
      <c r="AR726">
        <v>0.10181828</v>
      </c>
      <c r="AS726">
        <v>-6.8722789000000006E-2</v>
      </c>
      <c r="AT726">
        <v>-4.1955803999999999E-2</v>
      </c>
      <c r="AU726">
        <v>1.4657076999999999E-2</v>
      </c>
      <c r="AV726">
        <v>-0.1</v>
      </c>
      <c r="AW726">
        <v>-0.46540443999999997</v>
      </c>
      <c r="AX726">
        <v>0</v>
      </c>
      <c r="AY726">
        <v>0.24192541000000001</v>
      </c>
      <c r="AZ726">
        <v>6.5942891000000003E-2</v>
      </c>
      <c r="BA726">
        <v>-0.19997113</v>
      </c>
      <c r="BB726">
        <v>4.9725846999999997E-2</v>
      </c>
    </row>
    <row r="727" spans="1:54" x14ac:dyDescent="0.2">
      <c r="A727">
        <v>2431</v>
      </c>
      <c r="B727">
        <v>5.9938378999999999</v>
      </c>
      <c r="C727">
        <v>0</v>
      </c>
      <c r="D727">
        <v>0.10375591000000001</v>
      </c>
      <c r="E727">
        <v>5.8900819999999996</v>
      </c>
      <c r="F727">
        <v>6.3361497</v>
      </c>
      <c r="G727">
        <v>6.297885</v>
      </c>
      <c r="H727">
        <v>6.2009604999999999</v>
      </c>
      <c r="I727">
        <v>5.3452491000000002</v>
      </c>
      <c r="J727">
        <v>0.38594015999999998</v>
      </c>
      <c r="K727">
        <v>0.46977129000000001</v>
      </c>
      <c r="L727">
        <v>9.6924457000000006E-2</v>
      </c>
      <c r="M727">
        <v>3.8264724E-2</v>
      </c>
      <c r="N727">
        <v>2.2234065000000001E-2</v>
      </c>
      <c r="O727">
        <v>4.0668413000000004E-3</v>
      </c>
      <c r="P727">
        <v>1.5618083E-4</v>
      </c>
      <c r="Q727">
        <v>3.4288814000000001E-3</v>
      </c>
      <c r="R727">
        <v>4.7629335999999998E-3</v>
      </c>
      <c r="S727">
        <v>1.4986342000000001E-3</v>
      </c>
      <c r="T727">
        <v>3.6795801E-3</v>
      </c>
      <c r="U727">
        <v>2.1241033999999999E-2</v>
      </c>
      <c r="V727">
        <v>3.7060601999999998E-3</v>
      </c>
      <c r="W727">
        <v>3.2137164000000003E-5</v>
      </c>
      <c r="X727">
        <v>5.8441726000000001E-3</v>
      </c>
      <c r="Y727">
        <v>2.6273936000000001E-2</v>
      </c>
      <c r="Z727">
        <v>1.8254587000000001E-3</v>
      </c>
      <c r="AA727">
        <v>2.8750314999999999E-2</v>
      </c>
      <c r="AB727">
        <v>2.6675342000000001E-3</v>
      </c>
      <c r="AC727">
        <v>2.8124348999999998E-3</v>
      </c>
      <c r="AD727">
        <v>1.4794382000000001E-3</v>
      </c>
      <c r="AE727">
        <v>1.1251231E-5</v>
      </c>
      <c r="AF727">
        <v>4.4103428000000001E-16</v>
      </c>
      <c r="AG727">
        <v>1.2581014E-5</v>
      </c>
      <c r="AH727">
        <v>1.9740675000000001E-5</v>
      </c>
      <c r="AI727">
        <v>9.9158434999999998E-6</v>
      </c>
      <c r="AJ727">
        <v>4.8979034999999999E-7</v>
      </c>
      <c r="AK727">
        <v>0</v>
      </c>
      <c r="AL727">
        <v>9.6325759999999996E-5</v>
      </c>
      <c r="AM727">
        <v>5.0118995000000002E-8</v>
      </c>
      <c r="AN727">
        <v>-1.0998777E-6</v>
      </c>
      <c r="AO727">
        <v>5.8028908000000001E-4</v>
      </c>
      <c r="AP727">
        <v>-0.13828623000000001</v>
      </c>
      <c r="AQ727">
        <v>-4.4082995E-2</v>
      </c>
      <c r="AR727">
        <v>0.10181828</v>
      </c>
      <c r="AS727">
        <v>-6.8722789000000006E-2</v>
      </c>
      <c r="AT727">
        <v>-4.1955803999999999E-2</v>
      </c>
      <c r="AU727">
        <v>1.4657076999999999E-2</v>
      </c>
      <c r="AV727">
        <v>-0.1</v>
      </c>
      <c r="AW727">
        <v>-0.46540443999999997</v>
      </c>
      <c r="AX727">
        <v>0</v>
      </c>
      <c r="AY727">
        <v>0.24192541000000001</v>
      </c>
      <c r="AZ727">
        <v>6.5942891000000003E-2</v>
      </c>
      <c r="BA727">
        <v>-0.19997113</v>
      </c>
      <c r="BB727">
        <v>4.9725846999999997E-2</v>
      </c>
    </row>
    <row r="728" spans="1:54" x14ac:dyDescent="0.2">
      <c r="A728">
        <v>2432</v>
      </c>
      <c r="B728">
        <v>5.9938378999999999</v>
      </c>
      <c r="C728">
        <v>0</v>
      </c>
      <c r="D728">
        <v>0.10375591000000001</v>
      </c>
      <c r="E728">
        <v>5.8900819999999996</v>
      </c>
      <c r="F728">
        <v>6.3361497</v>
      </c>
      <c r="G728">
        <v>6.297885</v>
      </c>
      <c r="H728">
        <v>6.2009604999999999</v>
      </c>
      <c r="I728">
        <v>5.3452491000000002</v>
      </c>
      <c r="J728">
        <v>0.38594015999999998</v>
      </c>
      <c r="K728">
        <v>0.46977129000000001</v>
      </c>
      <c r="L728">
        <v>9.6924457000000006E-2</v>
      </c>
      <c r="M728">
        <v>3.8264724E-2</v>
      </c>
      <c r="N728">
        <v>2.2234065000000001E-2</v>
      </c>
      <c r="O728">
        <v>4.0668413000000004E-3</v>
      </c>
      <c r="P728">
        <v>1.5618083E-4</v>
      </c>
      <c r="Q728">
        <v>3.4288814000000001E-3</v>
      </c>
      <c r="R728">
        <v>4.7629335999999998E-3</v>
      </c>
      <c r="S728">
        <v>1.4986342000000001E-3</v>
      </c>
      <c r="T728">
        <v>3.6795801E-3</v>
      </c>
      <c r="U728">
        <v>2.1241033999999999E-2</v>
      </c>
      <c r="V728">
        <v>3.7060601999999998E-3</v>
      </c>
      <c r="W728">
        <v>3.2137164000000003E-5</v>
      </c>
      <c r="X728">
        <v>5.8441726000000001E-3</v>
      </c>
      <c r="Y728">
        <v>2.6273936000000001E-2</v>
      </c>
      <c r="Z728">
        <v>1.8254587000000001E-3</v>
      </c>
      <c r="AA728">
        <v>2.8750314999999999E-2</v>
      </c>
      <c r="AB728">
        <v>2.6675342000000001E-3</v>
      </c>
      <c r="AC728">
        <v>2.8124348999999998E-3</v>
      </c>
      <c r="AD728">
        <v>1.4794382000000001E-3</v>
      </c>
      <c r="AE728">
        <v>1.1251231E-5</v>
      </c>
      <c r="AF728">
        <v>4.4103428000000001E-16</v>
      </c>
      <c r="AG728">
        <v>1.2581014E-5</v>
      </c>
      <c r="AH728">
        <v>1.9740675000000001E-5</v>
      </c>
      <c r="AI728">
        <v>9.9158434999999998E-6</v>
      </c>
      <c r="AJ728">
        <v>4.8979034999999999E-7</v>
      </c>
      <c r="AK728">
        <v>0</v>
      </c>
      <c r="AL728">
        <v>9.6325759999999996E-5</v>
      </c>
      <c r="AM728">
        <v>5.0118995000000002E-8</v>
      </c>
      <c r="AN728">
        <v>-1.0998777E-6</v>
      </c>
      <c r="AO728">
        <v>5.8028908000000001E-4</v>
      </c>
      <c r="AP728">
        <v>-0.13828623000000001</v>
      </c>
      <c r="AQ728">
        <v>-4.4082995E-2</v>
      </c>
      <c r="AR728">
        <v>0.10181828</v>
      </c>
      <c r="AS728">
        <v>-6.8722789000000006E-2</v>
      </c>
      <c r="AT728">
        <v>-4.1955803999999999E-2</v>
      </c>
      <c r="AU728">
        <v>1.4657076999999999E-2</v>
      </c>
      <c r="AV728">
        <v>-0.1</v>
      </c>
      <c r="AW728">
        <v>-0.46540443999999997</v>
      </c>
      <c r="AX728">
        <v>0</v>
      </c>
      <c r="AY728">
        <v>0.24192541000000001</v>
      </c>
      <c r="AZ728">
        <v>6.5942891000000003E-2</v>
      </c>
      <c r="BA728">
        <v>-0.19997113</v>
      </c>
      <c r="BB728">
        <v>4.9725846999999997E-2</v>
      </c>
    </row>
    <row r="729" spans="1:54" x14ac:dyDescent="0.2">
      <c r="A729">
        <v>2433</v>
      </c>
      <c r="B729">
        <v>5.9938378999999999</v>
      </c>
      <c r="C729">
        <v>0</v>
      </c>
      <c r="D729">
        <v>0.10375591000000001</v>
      </c>
      <c r="E729">
        <v>5.8900819999999996</v>
      </c>
      <c r="F729">
        <v>6.3361497</v>
      </c>
      <c r="G729">
        <v>6.297885</v>
      </c>
      <c r="H729">
        <v>6.2009604999999999</v>
      </c>
      <c r="I729">
        <v>5.3452491000000002</v>
      </c>
      <c r="J729">
        <v>0.38594015999999998</v>
      </c>
      <c r="K729">
        <v>0.46977129000000001</v>
      </c>
      <c r="L729">
        <v>9.6924457000000006E-2</v>
      </c>
      <c r="M729">
        <v>3.8264724E-2</v>
      </c>
      <c r="N729">
        <v>2.2234065000000001E-2</v>
      </c>
      <c r="O729">
        <v>4.0668413000000004E-3</v>
      </c>
      <c r="P729">
        <v>1.5618083E-4</v>
      </c>
      <c r="Q729">
        <v>3.4288814000000001E-3</v>
      </c>
      <c r="R729">
        <v>4.7629335999999998E-3</v>
      </c>
      <c r="S729">
        <v>1.4986342000000001E-3</v>
      </c>
      <c r="T729">
        <v>3.6795801E-3</v>
      </c>
      <c r="U729">
        <v>2.1241033999999999E-2</v>
      </c>
      <c r="V729">
        <v>3.7060601999999998E-3</v>
      </c>
      <c r="W729">
        <v>3.2137164000000003E-5</v>
      </c>
      <c r="X729">
        <v>5.8441726000000001E-3</v>
      </c>
      <c r="Y729">
        <v>2.6273936000000001E-2</v>
      </c>
      <c r="Z729">
        <v>1.8254587000000001E-3</v>
      </c>
      <c r="AA729">
        <v>2.8750314999999999E-2</v>
      </c>
      <c r="AB729">
        <v>2.6675342000000001E-3</v>
      </c>
      <c r="AC729">
        <v>2.8124348999999998E-3</v>
      </c>
      <c r="AD729">
        <v>1.4794382000000001E-3</v>
      </c>
      <c r="AE729">
        <v>1.1251231E-5</v>
      </c>
      <c r="AF729">
        <v>4.4103428000000001E-16</v>
      </c>
      <c r="AG729">
        <v>1.2581014E-5</v>
      </c>
      <c r="AH729">
        <v>1.9740675000000001E-5</v>
      </c>
      <c r="AI729">
        <v>9.9158434999999998E-6</v>
      </c>
      <c r="AJ729">
        <v>4.8979034999999999E-7</v>
      </c>
      <c r="AK729">
        <v>0</v>
      </c>
      <c r="AL729">
        <v>9.6325759999999996E-5</v>
      </c>
      <c r="AM729">
        <v>5.0118995000000002E-8</v>
      </c>
      <c r="AN729">
        <v>-1.0998777E-6</v>
      </c>
      <c r="AO729">
        <v>5.8028908000000001E-4</v>
      </c>
      <c r="AP729">
        <v>-0.13828623000000001</v>
      </c>
      <c r="AQ729">
        <v>-4.4082995E-2</v>
      </c>
      <c r="AR729">
        <v>0.10181828</v>
      </c>
      <c r="AS729">
        <v>-6.8722789000000006E-2</v>
      </c>
      <c r="AT729">
        <v>-4.1955803999999999E-2</v>
      </c>
      <c r="AU729">
        <v>1.4657076999999999E-2</v>
      </c>
      <c r="AV729">
        <v>-0.1</v>
      </c>
      <c r="AW729">
        <v>-0.46540443999999997</v>
      </c>
      <c r="AX729">
        <v>0</v>
      </c>
      <c r="AY729">
        <v>0.24192541000000001</v>
      </c>
      <c r="AZ729">
        <v>6.5942891000000003E-2</v>
      </c>
      <c r="BA729">
        <v>-0.19997113</v>
      </c>
      <c r="BB729">
        <v>4.9725846999999997E-2</v>
      </c>
    </row>
    <row r="730" spans="1:54" x14ac:dyDescent="0.2">
      <c r="A730">
        <v>2434</v>
      </c>
      <c r="B730">
        <v>5.9938378999999999</v>
      </c>
      <c r="C730">
        <v>0</v>
      </c>
      <c r="D730">
        <v>0.10375591000000001</v>
      </c>
      <c r="E730">
        <v>5.8900819999999996</v>
      </c>
      <c r="F730">
        <v>6.3361497</v>
      </c>
      <c r="G730">
        <v>6.297885</v>
      </c>
      <c r="H730">
        <v>6.2009604999999999</v>
      </c>
      <c r="I730">
        <v>5.3452491000000002</v>
      </c>
      <c r="J730">
        <v>0.38594015999999998</v>
      </c>
      <c r="K730">
        <v>0.46977129000000001</v>
      </c>
      <c r="L730">
        <v>9.6924457000000006E-2</v>
      </c>
      <c r="M730">
        <v>3.8264724E-2</v>
      </c>
      <c r="N730">
        <v>2.2234065000000001E-2</v>
      </c>
      <c r="O730">
        <v>4.0668413000000004E-3</v>
      </c>
      <c r="P730">
        <v>1.5618083E-4</v>
      </c>
      <c r="Q730">
        <v>3.4288814000000001E-3</v>
      </c>
      <c r="R730">
        <v>4.7629335999999998E-3</v>
      </c>
      <c r="S730">
        <v>1.4986342000000001E-3</v>
      </c>
      <c r="T730">
        <v>3.6795801E-3</v>
      </c>
      <c r="U730">
        <v>2.1241033999999999E-2</v>
      </c>
      <c r="V730">
        <v>3.7060601999999998E-3</v>
      </c>
      <c r="W730">
        <v>3.2137164000000003E-5</v>
      </c>
      <c r="X730">
        <v>5.8441726000000001E-3</v>
      </c>
      <c r="Y730">
        <v>2.6273936000000001E-2</v>
      </c>
      <c r="Z730">
        <v>1.8254587000000001E-3</v>
      </c>
      <c r="AA730">
        <v>2.8750314999999999E-2</v>
      </c>
      <c r="AB730">
        <v>2.6675342000000001E-3</v>
      </c>
      <c r="AC730">
        <v>2.8124348999999998E-3</v>
      </c>
      <c r="AD730">
        <v>1.4794382000000001E-3</v>
      </c>
      <c r="AE730">
        <v>1.1251231E-5</v>
      </c>
      <c r="AF730">
        <v>4.4103428000000001E-16</v>
      </c>
      <c r="AG730">
        <v>1.2581014E-5</v>
      </c>
      <c r="AH730">
        <v>1.9740675000000001E-5</v>
      </c>
      <c r="AI730">
        <v>9.9158434999999998E-6</v>
      </c>
      <c r="AJ730">
        <v>4.8979034999999999E-7</v>
      </c>
      <c r="AK730">
        <v>0</v>
      </c>
      <c r="AL730">
        <v>9.6325759999999996E-5</v>
      </c>
      <c r="AM730">
        <v>5.0118995000000002E-8</v>
      </c>
      <c r="AN730">
        <v>-1.0998777E-6</v>
      </c>
      <c r="AO730">
        <v>5.8028908000000001E-4</v>
      </c>
      <c r="AP730">
        <v>-0.13828623000000001</v>
      </c>
      <c r="AQ730">
        <v>-4.4082995E-2</v>
      </c>
      <c r="AR730">
        <v>0.10181828</v>
      </c>
      <c r="AS730">
        <v>-6.8722789000000006E-2</v>
      </c>
      <c r="AT730">
        <v>-4.1955803999999999E-2</v>
      </c>
      <c r="AU730">
        <v>1.4657076999999999E-2</v>
      </c>
      <c r="AV730">
        <v>-0.1</v>
      </c>
      <c r="AW730">
        <v>-0.46540443999999997</v>
      </c>
      <c r="AX730">
        <v>0</v>
      </c>
      <c r="AY730">
        <v>0.24192541000000001</v>
      </c>
      <c r="AZ730">
        <v>6.5942891000000003E-2</v>
      </c>
      <c r="BA730">
        <v>-0.19997113</v>
      </c>
      <c r="BB730">
        <v>4.9725846999999997E-2</v>
      </c>
    </row>
    <row r="731" spans="1:54" x14ac:dyDescent="0.2">
      <c r="A731">
        <v>2435</v>
      </c>
      <c r="B731">
        <v>5.9938378999999999</v>
      </c>
      <c r="C731">
        <v>0</v>
      </c>
      <c r="D731">
        <v>0.10375591000000001</v>
      </c>
      <c r="E731">
        <v>5.8900819999999996</v>
      </c>
      <c r="F731">
        <v>6.3361497</v>
      </c>
      <c r="G731">
        <v>6.297885</v>
      </c>
      <c r="H731">
        <v>6.2009604999999999</v>
      </c>
      <c r="I731">
        <v>5.3452491000000002</v>
      </c>
      <c r="J731">
        <v>0.38594015999999998</v>
      </c>
      <c r="K731">
        <v>0.46977129000000001</v>
      </c>
      <c r="L731">
        <v>9.6924457000000006E-2</v>
      </c>
      <c r="M731">
        <v>3.8264724E-2</v>
      </c>
      <c r="N731">
        <v>2.2234065000000001E-2</v>
      </c>
      <c r="O731">
        <v>4.0668413000000004E-3</v>
      </c>
      <c r="P731">
        <v>1.5618083E-4</v>
      </c>
      <c r="Q731">
        <v>3.4288814000000001E-3</v>
      </c>
      <c r="R731">
        <v>4.7629335999999998E-3</v>
      </c>
      <c r="S731">
        <v>1.4986342000000001E-3</v>
      </c>
      <c r="T731">
        <v>3.6795801E-3</v>
      </c>
      <c r="U731">
        <v>2.1241033999999999E-2</v>
      </c>
      <c r="V731">
        <v>3.7060601999999998E-3</v>
      </c>
      <c r="W731">
        <v>3.2137164000000003E-5</v>
      </c>
      <c r="X731">
        <v>5.8441726000000001E-3</v>
      </c>
      <c r="Y731">
        <v>2.6273936000000001E-2</v>
      </c>
      <c r="Z731">
        <v>1.8254587000000001E-3</v>
      </c>
      <c r="AA731">
        <v>2.8750314999999999E-2</v>
      </c>
      <c r="AB731">
        <v>2.6675342000000001E-3</v>
      </c>
      <c r="AC731">
        <v>2.8124348999999998E-3</v>
      </c>
      <c r="AD731">
        <v>1.4794382000000001E-3</v>
      </c>
      <c r="AE731">
        <v>1.1251231E-5</v>
      </c>
      <c r="AF731">
        <v>4.4103428000000001E-16</v>
      </c>
      <c r="AG731">
        <v>1.2581014E-5</v>
      </c>
      <c r="AH731">
        <v>1.9740675000000001E-5</v>
      </c>
      <c r="AI731">
        <v>9.9158434999999998E-6</v>
      </c>
      <c r="AJ731">
        <v>4.8979034999999999E-7</v>
      </c>
      <c r="AK731">
        <v>0</v>
      </c>
      <c r="AL731">
        <v>9.6325759999999996E-5</v>
      </c>
      <c r="AM731">
        <v>5.0118995000000002E-8</v>
      </c>
      <c r="AN731">
        <v>-1.0998777E-6</v>
      </c>
      <c r="AO731">
        <v>5.8028908000000001E-4</v>
      </c>
      <c r="AP731">
        <v>-0.13828623000000001</v>
      </c>
      <c r="AQ731">
        <v>-4.4082995E-2</v>
      </c>
      <c r="AR731">
        <v>0.10181828</v>
      </c>
      <c r="AS731">
        <v>-6.8722789000000006E-2</v>
      </c>
      <c r="AT731">
        <v>-4.1955803999999999E-2</v>
      </c>
      <c r="AU731">
        <v>1.4657076999999999E-2</v>
      </c>
      <c r="AV731">
        <v>-0.1</v>
      </c>
      <c r="AW731">
        <v>-0.46540443999999997</v>
      </c>
      <c r="AX731">
        <v>0</v>
      </c>
      <c r="AY731">
        <v>0.24192541000000001</v>
      </c>
      <c r="AZ731">
        <v>6.5942891000000003E-2</v>
      </c>
      <c r="BA731">
        <v>-0.19997113</v>
      </c>
      <c r="BB731">
        <v>4.9725846999999997E-2</v>
      </c>
    </row>
    <row r="732" spans="1:54" x14ac:dyDescent="0.2">
      <c r="A732">
        <v>2436</v>
      </c>
      <c r="B732">
        <v>5.9938378999999999</v>
      </c>
      <c r="C732">
        <v>0</v>
      </c>
      <c r="D732">
        <v>0.10375591000000001</v>
      </c>
      <c r="E732">
        <v>5.8900819999999996</v>
      </c>
      <c r="F732">
        <v>6.3361497</v>
      </c>
      <c r="G732">
        <v>6.297885</v>
      </c>
      <c r="H732">
        <v>6.2009604999999999</v>
      </c>
      <c r="I732">
        <v>5.3452491000000002</v>
      </c>
      <c r="J732">
        <v>0.38594015999999998</v>
      </c>
      <c r="K732">
        <v>0.46977129000000001</v>
      </c>
      <c r="L732">
        <v>9.6924457000000006E-2</v>
      </c>
      <c r="M732">
        <v>3.8264724E-2</v>
      </c>
      <c r="N732">
        <v>2.2234065000000001E-2</v>
      </c>
      <c r="O732">
        <v>4.0668413000000004E-3</v>
      </c>
      <c r="P732">
        <v>1.5618083E-4</v>
      </c>
      <c r="Q732">
        <v>3.4288814000000001E-3</v>
      </c>
      <c r="R732">
        <v>4.7629335999999998E-3</v>
      </c>
      <c r="S732">
        <v>1.4986342000000001E-3</v>
      </c>
      <c r="T732">
        <v>3.6795801E-3</v>
      </c>
      <c r="U732">
        <v>2.1241033999999999E-2</v>
      </c>
      <c r="V732">
        <v>3.7060601999999998E-3</v>
      </c>
      <c r="W732">
        <v>3.2137164000000003E-5</v>
      </c>
      <c r="X732">
        <v>5.8441726000000001E-3</v>
      </c>
      <c r="Y732">
        <v>2.6273936000000001E-2</v>
      </c>
      <c r="Z732">
        <v>1.8254587000000001E-3</v>
      </c>
      <c r="AA732">
        <v>2.8750314999999999E-2</v>
      </c>
      <c r="AB732">
        <v>2.6675342000000001E-3</v>
      </c>
      <c r="AC732">
        <v>2.8124348999999998E-3</v>
      </c>
      <c r="AD732">
        <v>1.4794382000000001E-3</v>
      </c>
      <c r="AE732">
        <v>1.1251231E-5</v>
      </c>
      <c r="AF732">
        <v>4.4103428000000001E-16</v>
      </c>
      <c r="AG732">
        <v>1.2581014E-5</v>
      </c>
      <c r="AH732">
        <v>1.9740675000000001E-5</v>
      </c>
      <c r="AI732">
        <v>9.9158434999999998E-6</v>
      </c>
      <c r="AJ732">
        <v>4.8979034999999999E-7</v>
      </c>
      <c r="AK732">
        <v>0</v>
      </c>
      <c r="AL732">
        <v>9.6325759999999996E-5</v>
      </c>
      <c r="AM732">
        <v>5.0118995000000002E-8</v>
      </c>
      <c r="AN732">
        <v>-1.0998777E-6</v>
      </c>
      <c r="AO732">
        <v>5.8028908000000001E-4</v>
      </c>
      <c r="AP732">
        <v>-0.13828623000000001</v>
      </c>
      <c r="AQ732">
        <v>-4.4082995E-2</v>
      </c>
      <c r="AR732">
        <v>0.10181828</v>
      </c>
      <c r="AS732">
        <v>-6.8722789000000006E-2</v>
      </c>
      <c r="AT732">
        <v>-4.1955803999999999E-2</v>
      </c>
      <c r="AU732">
        <v>1.4657076999999999E-2</v>
      </c>
      <c r="AV732">
        <v>-0.1</v>
      </c>
      <c r="AW732">
        <v>-0.46540443999999997</v>
      </c>
      <c r="AX732">
        <v>0</v>
      </c>
      <c r="AY732">
        <v>0.24192541000000001</v>
      </c>
      <c r="AZ732">
        <v>6.5942891000000003E-2</v>
      </c>
      <c r="BA732">
        <v>-0.19997113</v>
      </c>
      <c r="BB732">
        <v>4.9725846999999997E-2</v>
      </c>
    </row>
    <row r="733" spans="1:54" x14ac:dyDescent="0.2">
      <c r="A733">
        <v>2437</v>
      </c>
      <c r="B733">
        <v>5.9938378999999999</v>
      </c>
      <c r="C733">
        <v>0</v>
      </c>
      <c r="D733">
        <v>0.10375591000000001</v>
      </c>
      <c r="E733">
        <v>5.8900819999999996</v>
      </c>
      <c r="F733">
        <v>6.3361497</v>
      </c>
      <c r="G733">
        <v>6.297885</v>
      </c>
      <c r="H733">
        <v>6.2009604999999999</v>
      </c>
      <c r="I733">
        <v>5.3452491000000002</v>
      </c>
      <c r="J733">
        <v>0.38594015999999998</v>
      </c>
      <c r="K733">
        <v>0.46977129000000001</v>
      </c>
      <c r="L733">
        <v>9.6924457000000006E-2</v>
      </c>
      <c r="M733">
        <v>3.8264724E-2</v>
      </c>
      <c r="N733">
        <v>2.2234065000000001E-2</v>
      </c>
      <c r="O733">
        <v>4.0668413000000004E-3</v>
      </c>
      <c r="P733">
        <v>1.5618083E-4</v>
      </c>
      <c r="Q733">
        <v>3.4288814000000001E-3</v>
      </c>
      <c r="R733">
        <v>4.7629335999999998E-3</v>
      </c>
      <c r="S733">
        <v>1.4986342000000001E-3</v>
      </c>
      <c r="T733">
        <v>3.6795801E-3</v>
      </c>
      <c r="U733">
        <v>2.1241033999999999E-2</v>
      </c>
      <c r="V733">
        <v>3.7060601999999998E-3</v>
      </c>
      <c r="W733">
        <v>3.2137164000000003E-5</v>
      </c>
      <c r="X733">
        <v>5.8441726000000001E-3</v>
      </c>
      <c r="Y733">
        <v>2.6273936000000001E-2</v>
      </c>
      <c r="Z733">
        <v>1.8254587000000001E-3</v>
      </c>
      <c r="AA733">
        <v>2.8750314999999999E-2</v>
      </c>
      <c r="AB733">
        <v>2.6675342000000001E-3</v>
      </c>
      <c r="AC733">
        <v>2.8124348999999998E-3</v>
      </c>
      <c r="AD733">
        <v>1.4794382000000001E-3</v>
      </c>
      <c r="AE733">
        <v>1.1251231E-5</v>
      </c>
      <c r="AF733">
        <v>4.4103428000000001E-16</v>
      </c>
      <c r="AG733">
        <v>1.2581014E-5</v>
      </c>
      <c r="AH733">
        <v>1.9740675000000001E-5</v>
      </c>
      <c r="AI733">
        <v>9.9158434999999998E-6</v>
      </c>
      <c r="AJ733">
        <v>4.8979034999999999E-7</v>
      </c>
      <c r="AK733">
        <v>0</v>
      </c>
      <c r="AL733">
        <v>9.6325759999999996E-5</v>
      </c>
      <c r="AM733">
        <v>5.0118995000000002E-8</v>
      </c>
      <c r="AN733">
        <v>-1.0998777E-6</v>
      </c>
      <c r="AO733">
        <v>5.8028908000000001E-4</v>
      </c>
      <c r="AP733">
        <v>-0.13828623000000001</v>
      </c>
      <c r="AQ733">
        <v>-4.4082995E-2</v>
      </c>
      <c r="AR733">
        <v>0.10181828</v>
      </c>
      <c r="AS733">
        <v>-6.8722789000000006E-2</v>
      </c>
      <c r="AT733">
        <v>-4.1955803999999999E-2</v>
      </c>
      <c r="AU733">
        <v>1.4657076999999999E-2</v>
      </c>
      <c r="AV733">
        <v>-0.1</v>
      </c>
      <c r="AW733">
        <v>-0.46540443999999997</v>
      </c>
      <c r="AX733">
        <v>0</v>
      </c>
      <c r="AY733">
        <v>0.24192541000000001</v>
      </c>
      <c r="AZ733">
        <v>6.5942891000000003E-2</v>
      </c>
      <c r="BA733">
        <v>-0.19997113</v>
      </c>
      <c r="BB733">
        <v>4.9725846999999997E-2</v>
      </c>
    </row>
    <row r="734" spans="1:54" x14ac:dyDescent="0.2">
      <c r="A734">
        <v>2438</v>
      </c>
      <c r="B734">
        <v>5.9938378999999999</v>
      </c>
      <c r="C734">
        <v>0</v>
      </c>
      <c r="D734">
        <v>0.10375591000000001</v>
      </c>
      <c r="E734">
        <v>5.8900819999999996</v>
      </c>
      <c r="F734">
        <v>6.3361497</v>
      </c>
      <c r="G734">
        <v>6.297885</v>
      </c>
      <c r="H734">
        <v>6.2009604999999999</v>
      </c>
      <c r="I734">
        <v>5.3452491000000002</v>
      </c>
      <c r="J734">
        <v>0.38594015999999998</v>
      </c>
      <c r="K734">
        <v>0.46977129000000001</v>
      </c>
      <c r="L734">
        <v>9.6924457000000006E-2</v>
      </c>
      <c r="M734">
        <v>3.8264724E-2</v>
      </c>
      <c r="N734">
        <v>2.2234065000000001E-2</v>
      </c>
      <c r="O734">
        <v>4.0668413000000004E-3</v>
      </c>
      <c r="P734">
        <v>1.5618083E-4</v>
      </c>
      <c r="Q734">
        <v>3.4288814000000001E-3</v>
      </c>
      <c r="R734">
        <v>4.7629335999999998E-3</v>
      </c>
      <c r="S734">
        <v>1.4986342000000001E-3</v>
      </c>
      <c r="T734">
        <v>3.6795801E-3</v>
      </c>
      <c r="U734">
        <v>2.1241033999999999E-2</v>
      </c>
      <c r="V734">
        <v>3.7060601999999998E-3</v>
      </c>
      <c r="W734">
        <v>3.2137164000000003E-5</v>
      </c>
      <c r="X734">
        <v>5.8441726000000001E-3</v>
      </c>
      <c r="Y734">
        <v>2.6273936000000001E-2</v>
      </c>
      <c r="Z734">
        <v>1.8254587000000001E-3</v>
      </c>
      <c r="AA734">
        <v>2.8750314999999999E-2</v>
      </c>
      <c r="AB734">
        <v>2.6675342000000001E-3</v>
      </c>
      <c r="AC734">
        <v>2.8124348999999998E-3</v>
      </c>
      <c r="AD734">
        <v>1.4794382000000001E-3</v>
      </c>
      <c r="AE734">
        <v>1.1251231E-5</v>
      </c>
      <c r="AF734">
        <v>4.4103428000000001E-16</v>
      </c>
      <c r="AG734">
        <v>1.2581014E-5</v>
      </c>
      <c r="AH734">
        <v>1.9740675000000001E-5</v>
      </c>
      <c r="AI734">
        <v>9.9158434999999998E-6</v>
      </c>
      <c r="AJ734">
        <v>4.8979034999999999E-7</v>
      </c>
      <c r="AK734">
        <v>0</v>
      </c>
      <c r="AL734">
        <v>9.6325759999999996E-5</v>
      </c>
      <c r="AM734">
        <v>5.0118995000000002E-8</v>
      </c>
      <c r="AN734">
        <v>-1.0998777E-6</v>
      </c>
      <c r="AO734">
        <v>5.8028908000000001E-4</v>
      </c>
      <c r="AP734">
        <v>-0.13828623000000001</v>
      </c>
      <c r="AQ734">
        <v>-4.4082995E-2</v>
      </c>
      <c r="AR734">
        <v>0.10181828</v>
      </c>
      <c r="AS734">
        <v>-6.8722789000000006E-2</v>
      </c>
      <c r="AT734">
        <v>-4.1955803999999999E-2</v>
      </c>
      <c r="AU734">
        <v>1.4657076999999999E-2</v>
      </c>
      <c r="AV734">
        <v>-0.1</v>
      </c>
      <c r="AW734">
        <v>-0.46540443999999997</v>
      </c>
      <c r="AX734">
        <v>0</v>
      </c>
      <c r="AY734">
        <v>0.24192541000000001</v>
      </c>
      <c r="AZ734">
        <v>6.5942891000000003E-2</v>
      </c>
      <c r="BA734">
        <v>-0.19997113</v>
      </c>
      <c r="BB734">
        <v>4.9725846999999997E-2</v>
      </c>
    </row>
    <row r="735" spans="1:54" x14ac:dyDescent="0.2">
      <c r="A735">
        <v>2439</v>
      </c>
      <c r="B735">
        <v>5.9938378999999999</v>
      </c>
      <c r="C735">
        <v>0</v>
      </c>
      <c r="D735">
        <v>0.10375591000000001</v>
      </c>
      <c r="E735">
        <v>5.8900819999999996</v>
      </c>
      <c r="F735">
        <v>6.3361497</v>
      </c>
      <c r="G735">
        <v>6.297885</v>
      </c>
      <c r="H735">
        <v>6.2009604999999999</v>
      </c>
      <c r="I735">
        <v>5.3452491000000002</v>
      </c>
      <c r="J735">
        <v>0.38594015999999998</v>
      </c>
      <c r="K735">
        <v>0.46977129000000001</v>
      </c>
      <c r="L735">
        <v>9.6924457000000006E-2</v>
      </c>
      <c r="M735">
        <v>3.8264724E-2</v>
      </c>
      <c r="N735">
        <v>2.2234065000000001E-2</v>
      </c>
      <c r="O735">
        <v>4.0668413000000004E-3</v>
      </c>
      <c r="P735">
        <v>1.5618083E-4</v>
      </c>
      <c r="Q735">
        <v>3.4288814000000001E-3</v>
      </c>
      <c r="R735">
        <v>4.7629335999999998E-3</v>
      </c>
      <c r="S735">
        <v>1.4986342000000001E-3</v>
      </c>
      <c r="T735">
        <v>3.6795801E-3</v>
      </c>
      <c r="U735">
        <v>2.1241033999999999E-2</v>
      </c>
      <c r="V735">
        <v>3.7060601999999998E-3</v>
      </c>
      <c r="W735">
        <v>3.2137164000000003E-5</v>
      </c>
      <c r="X735">
        <v>5.8441726000000001E-3</v>
      </c>
      <c r="Y735">
        <v>2.6273936000000001E-2</v>
      </c>
      <c r="Z735">
        <v>1.8254587000000001E-3</v>
      </c>
      <c r="AA735">
        <v>2.8750314999999999E-2</v>
      </c>
      <c r="AB735">
        <v>2.6675342000000001E-3</v>
      </c>
      <c r="AC735">
        <v>2.8124348999999998E-3</v>
      </c>
      <c r="AD735">
        <v>1.4794382000000001E-3</v>
      </c>
      <c r="AE735">
        <v>1.1251231E-5</v>
      </c>
      <c r="AF735">
        <v>4.4103428000000001E-16</v>
      </c>
      <c r="AG735">
        <v>1.2581014E-5</v>
      </c>
      <c r="AH735">
        <v>1.9740675000000001E-5</v>
      </c>
      <c r="AI735">
        <v>9.9158434999999998E-6</v>
      </c>
      <c r="AJ735">
        <v>4.8979034999999999E-7</v>
      </c>
      <c r="AK735">
        <v>0</v>
      </c>
      <c r="AL735">
        <v>9.6325759999999996E-5</v>
      </c>
      <c r="AM735">
        <v>5.0118995000000002E-8</v>
      </c>
      <c r="AN735">
        <v>-1.0998777E-6</v>
      </c>
      <c r="AO735">
        <v>5.8028908000000001E-4</v>
      </c>
      <c r="AP735">
        <v>-0.13828623000000001</v>
      </c>
      <c r="AQ735">
        <v>-4.4082995E-2</v>
      </c>
      <c r="AR735">
        <v>0.10181828</v>
      </c>
      <c r="AS735">
        <v>-6.8722789000000006E-2</v>
      </c>
      <c r="AT735">
        <v>-4.1955803999999999E-2</v>
      </c>
      <c r="AU735">
        <v>1.4657076999999999E-2</v>
      </c>
      <c r="AV735">
        <v>-0.1</v>
      </c>
      <c r="AW735">
        <v>-0.46540443999999997</v>
      </c>
      <c r="AX735">
        <v>0</v>
      </c>
      <c r="AY735">
        <v>0.24192541000000001</v>
      </c>
      <c r="AZ735">
        <v>6.5942891000000003E-2</v>
      </c>
      <c r="BA735">
        <v>-0.19997113</v>
      </c>
      <c r="BB735">
        <v>4.9725846999999997E-2</v>
      </c>
    </row>
    <row r="736" spans="1:54" x14ac:dyDescent="0.2">
      <c r="A736">
        <v>2440</v>
      </c>
      <c r="B736">
        <v>5.9938378999999999</v>
      </c>
      <c r="C736">
        <v>0</v>
      </c>
      <c r="D736">
        <v>0.10375591000000001</v>
      </c>
      <c r="E736">
        <v>5.8900819999999996</v>
      </c>
      <c r="F736">
        <v>6.3361497</v>
      </c>
      <c r="G736">
        <v>6.297885</v>
      </c>
      <c r="H736">
        <v>6.2009604999999999</v>
      </c>
      <c r="I736">
        <v>5.3452491000000002</v>
      </c>
      <c r="J736">
        <v>0.38594015999999998</v>
      </c>
      <c r="K736">
        <v>0.46977129000000001</v>
      </c>
      <c r="L736">
        <v>9.6924457000000006E-2</v>
      </c>
      <c r="M736">
        <v>3.8264724E-2</v>
      </c>
      <c r="N736">
        <v>2.2234065000000001E-2</v>
      </c>
      <c r="O736">
        <v>4.0668413000000004E-3</v>
      </c>
      <c r="P736">
        <v>1.5618083E-4</v>
      </c>
      <c r="Q736">
        <v>3.4288814000000001E-3</v>
      </c>
      <c r="R736">
        <v>4.7629335999999998E-3</v>
      </c>
      <c r="S736">
        <v>1.4986342000000001E-3</v>
      </c>
      <c r="T736">
        <v>3.6795801E-3</v>
      </c>
      <c r="U736">
        <v>2.1241033999999999E-2</v>
      </c>
      <c r="V736">
        <v>3.7060601999999998E-3</v>
      </c>
      <c r="W736">
        <v>3.2137164000000003E-5</v>
      </c>
      <c r="X736">
        <v>5.8441726000000001E-3</v>
      </c>
      <c r="Y736">
        <v>2.6273936000000001E-2</v>
      </c>
      <c r="Z736">
        <v>1.8254587000000001E-3</v>
      </c>
      <c r="AA736">
        <v>2.8750314999999999E-2</v>
      </c>
      <c r="AB736">
        <v>2.6675342000000001E-3</v>
      </c>
      <c r="AC736">
        <v>2.8124348999999998E-3</v>
      </c>
      <c r="AD736">
        <v>1.4794382000000001E-3</v>
      </c>
      <c r="AE736">
        <v>1.1251231E-5</v>
      </c>
      <c r="AF736">
        <v>4.4103428000000001E-16</v>
      </c>
      <c r="AG736">
        <v>1.2581014E-5</v>
      </c>
      <c r="AH736">
        <v>1.9740675000000001E-5</v>
      </c>
      <c r="AI736">
        <v>9.9158434999999998E-6</v>
      </c>
      <c r="AJ736">
        <v>4.8979034999999999E-7</v>
      </c>
      <c r="AK736">
        <v>0</v>
      </c>
      <c r="AL736">
        <v>9.6325759999999996E-5</v>
      </c>
      <c r="AM736">
        <v>5.0118995000000002E-8</v>
      </c>
      <c r="AN736">
        <v>-1.0998777E-6</v>
      </c>
      <c r="AO736">
        <v>5.8028908000000001E-4</v>
      </c>
      <c r="AP736">
        <v>-0.13828623000000001</v>
      </c>
      <c r="AQ736">
        <v>-4.4082995E-2</v>
      </c>
      <c r="AR736">
        <v>0.10181828</v>
      </c>
      <c r="AS736">
        <v>-6.8722789000000006E-2</v>
      </c>
      <c r="AT736">
        <v>-4.1955803999999999E-2</v>
      </c>
      <c r="AU736">
        <v>1.4657076999999999E-2</v>
      </c>
      <c r="AV736">
        <v>-0.1</v>
      </c>
      <c r="AW736">
        <v>-0.46540443999999997</v>
      </c>
      <c r="AX736">
        <v>0</v>
      </c>
      <c r="AY736">
        <v>0.24192541000000001</v>
      </c>
      <c r="AZ736">
        <v>6.5942891000000003E-2</v>
      </c>
      <c r="BA736">
        <v>-0.19997113</v>
      </c>
      <c r="BB736">
        <v>4.9725846999999997E-2</v>
      </c>
    </row>
    <row r="737" spans="1:54" x14ac:dyDescent="0.2">
      <c r="A737">
        <v>2441</v>
      </c>
      <c r="B737">
        <v>5.9938378999999999</v>
      </c>
      <c r="C737">
        <v>0</v>
      </c>
      <c r="D737">
        <v>0.10375591000000001</v>
      </c>
      <c r="E737">
        <v>5.8900819999999996</v>
      </c>
      <c r="F737">
        <v>6.3361497</v>
      </c>
      <c r="G737">
        <v>6.297885</v>
      </c>
      <c r="H737">
        <v>6.2009604999999999</v>
      </c>
      <c r="I737">
        <v>5.3452491000000002</v>
      </c>
      <c r="J737">
        <v>0.38594015999999998</v>
      </c>
      <c r="K737">
        <v>0.46977129000000001</v>
      </c>
      <c r="L737">
        <v>9.6924457000000006E-2</v>
      </c>
      <c r="M737">
        <v>3.8264724E-2</v>
      </c>
      <c r="N737">
        <v>2.2234065000000001E-2</v>
      </c>
      <c r="O737">
        <v>4.0668413000000004E-3</v>
      </c>
      <c r="P737">
        <v>1.5618083E-4</v>
      </c>
      <c r="Q737">
        <v>3.4288814000000001E-3</v>
      </c>
      <c r="R737">
        <v>4.7629335999999998E-3</v>
      </c>
      <c r="S737">
        <v>1.4986342000000001E-3</v>
      </c>
      <c r="T737">
        <v>3.6795801E-3</v>
      </c>
      <c r="U737">
        <v>2.1241033999999999E-2</v>
      </c>
      <c r="V737">
        <v>3.7060601999999998E-3</v>
      </c>
      <c r="W737">
        <v>3.2137164000000003E-5</v>
      </c>
      <c r="X737">
        <v>5.8441726000000001E-3</v>
      </c>
      <c r="Y737">
        <v>2.6273936000000001E-2</v>
      </c>
      <c r="Z737">
        <v>1.8254587000000001E-3</v>
      </c>
      <c r="AA737">
        <v>2.8750314999999999E-2</v>
      </c>
      <c r="AB737">
        <v>2.6675342000000001E-3</v>
      </c>
      <c r="AC737">
        <v>2.8124348999999998E-3</v>
      </c>
      <c r="AD737">
        <v>1.4794382000000001E-3</v>
      </c>
      <c r="AE737">
        <v>1.1251231E-5</v>
      </c>
      <c r="AF737">
        <v>4.4103428000000001E-16</v>
      </c>
      <c r="AG737">
        <v>1.2581014E-5</v>
      </c>
      <c r="AH737">
        <v>1.9740675000000001E-5</v>
      </c>
      <c r="AI737">
        <v>9.9158434999999998E-6</v>
      </c>
      <c r="AJ737">
        <v>4.8979034999999999E-7</v>
      </c>
      <c r="AK737">
        <v>0</v>
      </c>
      <c r="AL737">
        <v>9.6325759999999996E-5</v>
      </c>
      <c r="AM737">
        <v>5.0118995000000002E-8</v>
      </c>
      <c r="AN737">
        <v>-1.0998777E-6</v>
      </c>
      <c r="AO737">
        <v>5.8028908000000001E-4</v>
      </c>
      <c r="AP737">
        <v>-0.13828623000000001</v>
      </c>
      <c r="AQ737">
        <v>-4.4082995E-2</v>
      </c>
      <c r="AR737">
        <v>0.10181828</v>
      </c>
      <c r="AS737">
        <v>-6.8722789000000006E-2</v>
      </c>
      <c r="AT737">
        <v>-4.1955803999999999E-2</v>
      </c>
      <c r="AU737">
        <v>1.4657076999999999E-2</v>
      </c>
      <c r="AV737">
        <v>-0.1</v>
      </c>
      <c r="AW737">
        <v>-0.46540443999999997</v>
      </c>
      <c r="AX737">
        <v>0</v>
      </c>
      <c r="AY737">
        <v>0.24192541000000001</v>
      </c>
      <c r="AZ737">
        <v>6.5942891000000003E-2</v>
      </c>
      <c r="BA737">
        <v>-0.19997113</v>
      </c>
      <c r="BB737">
        <v>4.9725846999999997E-2</v>
      </c>
    </row>
    <row r="738" spans="1:54" x14ac:dyDescent="0.2">
      <c r="A738">
        <v>2442</v>
      </c>
      <c r="B738">
        <v>5.9938378999999999</v>
      </c>
      <c r="C738">
        <v>0</v>
      </c>
      <c r="D738">
        <v>0.10375591000000001</v>
      </c>
      <c r="E738">
        <v>5.8900819999999996</v>
      </c>
      <c r="F738">
        <v>6.3361497</v>
      </c>
      <c r="G738">
        <v>6.297885</v>
      </c>
      <c r="H738">
        <v>6.2009604999999999</v>
      </c>
      <c r="I738">
        <v>5.3452491000000002</v>
      </c>
      <c r="J738">
        <v>0.38594015999999998</v>
      </c>
      <c r="K738">
        <v>0.46977129000000001</v>
      </c>
      <c r="L738">
        <v>9.6924457000000006E-2</v>
      </c>
      <c r="M738">
        <v>3.8264724E-2</v>
      </c>
      <c r="N738">
        <v>2.2234065000000001E-2</v>
      </c>
      <c r="O738">
        <v>4.0668413000000004E-3</v>
      </c>
      <c r="P738">
        <v>1.5618083E-4</v>
      </c>
      <c r="Q738">
        <v>3.4288814000000001E-3</v>
      </c>
      <c r="R738">
        <v>4.7629335999999998E-3</v>
      </c>
      <c r="S738">
        <v>1.4986342000000001E-3</v>
      </c>
      <c r="T738">
        <v>3.6795801E-3</v>
      </c>
      <c r="U738">
        <v>2.1241033999999999E-2</v>
      </c>
      <c r="V738">
        <v>3.7060601999999998E-3</v>
      </c>
      <c r="W738">
        <v>3.2137164000000003E-5</v>
      </c>
      <c r="X738">
        <v>5.8441726000000001E-3</v>
      </c>
      <c r="Y738">
        <v>2.6273936000000001E-2</v>
      </c>
      <c r="Z738">
        <v>1.8254587000000001E-3</v>
      </c>
      <c r="AA738">
        <v>2.8750314999999999E-2</v>
      </c>
      <c r="AB738">
        <v>2.6675342000000001E-3</v>
      </c>
      <c r="AC738">
        <v>2.8124348999999998E-3</v>
      </c>
      <c r="AD738">
        <v>1.4794382000000001E-3</v>
      </c>
      <c r="AE738">
        <v>1.1251231E-5</v>
      </c>
      <c r="AF738">
        <v>4.4103428000000001E-16</v>
      </c>
      <c r="AG738">
        <v>1.2581014E-5</v>
      </c>
      <c r="AH738">
        <v>1.9740675000000001E-5</v>
      </c>
      <c r="AI738">
        <v>9.9158434999999998E-6</v>
      </c>
      <c r="AJ738">
        <v>4.8979034999999999E-7</v>
      </c>
      <c r="AK738">
        <v>0</v>
      </c>
      <c r="AL738">
        <v>9.6325759999999996E-5</v>
      </c>
      <c r="AM738">
        <v>5.0118995000000002E-8</v>
      </c>
      <c r="AN738">
        <v>-1.0998777E-6</v>
      </c>
      <c r="AO738">
        <v>5.8028908000000001E-4</v>
      </c>
      <c r="AP738">
        <v>-0.13828623000000001</v>
      </c>
      <c r="AQ738">
        <v>-4.4082995E-2</v>
      </c>
      <c r="AR738">
        <v>0.10181828</v>
      </c>
      <c r="AS738">
        <v>-6.8722789000000006E-2</v>
      </c>
      <c r="AT738">
        <v>-4.1955803999999999E-2</v>
      </c>
      <c r="AU738">
        <v>1.4657076999999999E-2</v>
      </c>
      <c r="AV738">
        <v>-0.1</v>
      </c>
      <c r="AW738">
        <v>-0.46540443999999997</v>
      </c>
      <c r="AX738">
        <v>0</v>
      </c>
      <c r="AY738">
        <v>0.24192541000000001</v>
      </c>
      <c r="AZ738">
        <v>6.5942891000000003E-2</v>
      </c>
      <c r="BA738">
        <v>-0.19997113</v>
      </c>
      <c r="BB738">
        <v>4.9725846999999997E-2</v>
      </c>
    </row>
    <row r="739" spans="1:54" x14ac:dyDescent="0.2">
      <c r="A739">
        <v>2443</v>
      </c>
      <c r="B739">
        <v>5.9938378999999999</v>
      </c>
      <c r="C739">
        <v>0</v>
      </c>
      <c r="D739">
        <v>0.10375591000000001</v>
      </c>
      <c r="E739">
        <v>5.8900819999999996</v>
      </c>
      <c r="F739">
        <v>6.3361497</v>
      </c>
      <c r="G739">
        <v>6.297885</v>
      </c>
      <c r="H739">
        <v>6.2009604999999999</v>
      </c>
      <c r="I739">
        <v>5.3452491000000002</v>
      </c>
      <c r="J739">
        <v>0.38594015999999998</v>
      </c>
      <c r="K739">
        <v>0.46977129000000001</v>
      </c>
      <c r="L739">
        <v>9.6924457000000006E-2</v>
      </c>
      <c r="M739">
        <v>3.8264724E-2</v>
      </c>
      <c r="N739">
        <v>2.2234065000000001E-2</v>
      </c>
      <c r="O739">
        <v>4.0668413000000004E-3</v>
      </c>
      <c r="P739">
        <v>1.5618083E-4</v>
      </c>
      <c r="Q739">
        <v>3.4288814000000001E-3</v>
      </c>
      <c r="R739">
        <v>4.7629335999999998E-3</v>
      </c>
      <c r="S739">
        <v>1.4986342000000001E-3</v>
      </c>
      <c r="T739">
        <v>3.6795801E-3</v>
      </c>
      <c r="U739">
        <v>2.1241033999999999E-2</v>
      </c>
      <c r="V739">
        <v>3.7060601999999998E-3</v>
      </c>
      <c r="W739">
        <v>3.2137164000000003E-5</v>
      </c>
      <c r="X739">
        <v>5.8441726000000001E-3</v>
      </c>
      <c r="Y739">
        <v>2.6273936000000001E-2</v>
      </c>
      <c r="Z739">
        <v>1.8254587000000001E-3</v>
      </c>
      <c r="AA739">
        <v>2.8750314999999999E-2</v>
      </c>
      <c r="AB739">
        <v>2.6675342000000001E-3</v>
      </c>
      <c r="AC739">
        <v>2.8124348999999998E-3</v>
      </c>
      <c r="AD739">
        <v>1.4794382000000001E-3</v>
      </c>
      <c r="AE739">
        <v>1.1251231E-5</v>
      </c>
      <c r="AF739">
        <v>4.4103428000000001E-16</v>
      </c>
      <c r="AG739">
        <v>1.2581014E-5</v>
      </c>
      <c r="AH739">
        <v>1.9740675000000001E-5</v>
      </c>
      <c r="AI739">
        <v>9.9158434999999998E-6</v>
      </c>
      <c r="AJ739">
        <v>4.8979034999999999E-7</v>
      </c>
      <c r="AK739">
        <v>0</v>
      </c>
      <c r="AL739">
        <v>9.6325759999999996E-5</v>
      </c>
      <c r="AM739">
        <v>5.0118995000000002E-8</v>
      </c>
      <c r="AN739">
        <v>-1.0998777E-6</v>
      </c>
      <c r="AO739">
        <v>5.8028908000000001E-4</v>
      </c>
      <c r="AP739">
        <v>-0.13828623000000001</v>
      </c>
      <c r="AQ739">
        <v>-4.4082995E-2</v>
      </c>
      <c r="AR739">
        <v>0.10181828</v>
      </c>
      <c r="AS739">
        <v>-6.8722789000000006E-2</v>
      </c>
      <c r="AT739">
        <v>-4.1955803999999999E-2</v>
      </c>
      <c r="AU739">
        <v>1.4657076999999999E-2</v>
      </c>
      <c r="AV739">
        <v>-0.1</v>
      </c>
      <c r="AW739">
        <v>-0.46540443999999997</v>
      </c>
      <c r="AX739">
        <v>0</v>
      </c>
      <c r="AY739">
        <v>0.24192541000000001</v>
      </c>
      <c r="AZ739">
        <v>6.5942891000000003E-2</v>
      </c>
      <c r="BA739">
        <v>-0.19997113</v>
      </c>
      <c r="BB739">
        <v>4.9725846999999997E-2</v>
      </c>
    </row>
    <row r="740" spans="1:54" x14ac:dyDescent="0.2">
      <c r="A740">
        <v>2444</v>
      </c>
      <c r="B740">
        <v>5.9938378999999999</v>
      </c>
      <c r="C740">
        <v>0</v>
      </c>
      <c r="D740">
        <v>0.10375591000000001</v>
      </c>
      <c r="E740">
        <v>5.8900819999999996</v>
      </c>
      <c r="F740">
        <v>6.3361497</v>
      </c>
      <c r="G740">
        <v>6.297885</v>
      </c>
      <c r="H740">
        <v>6.2009604999999999</v>
      </c>
      <c r="I740">
        <v>5.3452491000000002</v>
      </c>
      <c r="J740">
        <v>0.38594015999999998</v>
      </c>
      <c r="K740">
        <v>0.46977129000000001</v>
      </c>
      <c r="L740">
        <v>9.6924457000000006E-2</v>
      </c>
      <c r="M740">
        <v>3.8264724E-2</v>
      </c>
      <c r="N740">
        <v>2.2234065000000001E-2</v>
      </c>
      <c r="O740">
        <v>4.0668413000000004E-3</v>
      </c>
      <c r="P740">
        <v>1.5618083E-4</v>
      </c>
      <c r="Q740">
        <v>3.4288814000000001E-3</v>
      </c>
      <c r="R740">
        <v>4.7629335999999998E-3</v>
      </c>
      <c r="S740">
        <v>1.4986342000000001E-3</v>
      </c>
      <c r="T740">
        <v>3.6795801E-3</v>
      </c>
      <c r="U740">
        <v>2.1241033999999999E-2</v>
      </c>
      <c r="V740">
        <v>3.7060601999999998E-3</v>
      </c>
      <c r="W740">
        <v>3.2137164000000003E-5</v>
      </c>
      <c r="X740">
        <v>5.8441726000000001E-3</v>
      </c>
      <c r="Y740">
        <v>2.6273936000000001E-2</v>
      </c>
      <c r="Z740">
        <v>1.8254587000000001E-3</v>
      </c>
      <c r="AA740">
        <v>2.8750314999999999E-2</v>
      </c>
      <c r="AB740">
        <v>2.6675342000000001E-3</v>
      </c>
      <c r="AC740">
        <v>2.8124348999999998E-3</v>
      </c>
      <c r="AD740">
        <v>1.4794382000000001E-3</v>
      </c>
      <c r="AE740">
        <v>1.1251231E-5</v>
      </c>
      <c r="AF740">
        <v>4.4103428000000001E-16</v>
      </c>
      <c r="AG740">
        <v>1.2581014E-5</v>
      </c>
      <c r="AH740">
        <v>1.9740675000000001E-5</v>
      </c>
      <c r="AI740">
        <v>9.9158434999999998E-6</v>
      </c>
      <c r="AJ740">
        <v>4.8979034999999999E-7</v>
      </c>
      <c r="AK740">
        <v>0</v>
      </c>
      <c r="AL740">
        <v>9.6325759999999996E-5</v>
      </c>
      <c r="AM740">
        <v>5.0118995000000002E-8</v>
      </c>
      <c r="AN740">
        <v>-1.0998777E-6</v>
      </c>
      <c r="AO740">
        <v>5.8028908000000001E-4</v>
      </c>
      <c r="AP740">
        <v>-0.13828623000000001</v>
      </c>
      <c r="AQ740">
        <v>-4.4082995E-2</v>
      </c>
      <c r="AR740">
        <v>0.10181828</v>
      </c>
      <c r="AS740">
        <v>-6.8722789000000006E-2</v>
      </c>
      <c r="AT740">
        <v>-4.1955803999999999E-2</v>
      </c>
      <c r="AU740">
        <v>1.4657076999999999E-2</v>
      </c>
      <c r="AV740">
        <v>-0.1</v>
      </c>
      <c r="AW740">
        <v>-0.46540443999999997</v>
      </c>
      <c r="AX740">
        <v>0</v>
      </c>
      <c r="AY740">
        <v>0.24192541000000001</v>
      </c>
      <c r="AZ740">
        <v>6.5942891000000003E-2</v>
      </c>
      <c r="BA740">
        <v>-0.19997113</v>
      </c>
      <c r="BB740">
        <v>4.9725846999999997E-2</v>
      </c>
    </row>
    <row r="741" spans="1:54" x14ac:dyDescent="0.2">
      <c r="A741">
        <v>2445</v>
      </c>
      <c r="B741">
        <v>5.9938378999999999</v>
      </c>
      <c r="C741">
        <v>0</v>
      </c>
      <c r="D741">
        <v>0.10375591000000001</v>
      </c>
      <c r="E741">
        <v>5.8900819999999996</v>
      </c>
      <c r="F741">
        <v>6.3361497</v>
      </c>
      <c r="G741">
        <v>6.297885</v>
      </c>
      <c r="H741">
        <v>6.2009604999999999</v>
      </c>
      <c r="I741">
        <v>5.3452491000000002</v>
      </c>
      <c r="J741">
        <v>0.38594015999999998</v>
      </c>
      <c r="K741">
        <v>0.46977129000000001</v>
      </c>
      <c r="L741">
        <v>9.6924457000000006E-2</v>
      </c>
      <c r="M741">
        <v>3.8264724E-2</v>
      </c>
      <c r="N741">
        <v>2.2234065000000001E-2</v>
      </c>
      <c r="O741">
        <v>4.0668413000000004E-3</v>
      </c>
      <c r="P741">
        <v>1.5618083E-4</v>
      </c>
      <c r="Q741">
        <v>3.4288814000000001E-3</v>
      </c>
      <c r="R741">
        <v>4.7629335999999998E-3</v>
      </c>
      <c r="S741">
        <v>1.4986342000000001E-3</v>
      </c>
      <c r="T741">
        <v>3.6795801E-3</v>
      </c>
      <c r="U741">
        <v>2.1241033999999999E-2</v>
      </c>
      <c r="V741">
        <v>3.7060601999999998E-3</v>
      </c>
      <c r="W741">
        <v>3.2137164000000003E-5</v>
      </c>
      <c r="X741">
        <v>5.8441726000000001E-3</v>
      </c>
      <c r="Y741">
        <v>2.6273936000000001E-2</v>
      </c>
      <c r="Z741">
        <v>1.8254587000000001E-3</v>
      </c>
      <c r="AA741">
        <v>2.8750314999999999E-2</v>
      </c>
      <c r="AB741">
        <v>2.6675342000000001E-3</v>
      </c>
      <c r="AC741">
        <v>2.8124348999999998E-3</v>
      </c>
      <c r="AD741">
        <v>1.4794382000000001E-3</v>
      </c>
      <c r="AE741">
        <v>1.1251231E-5</v>
      </c>
      <c r="AF741">
        <v>4.4103428000000001E-16</v>
      </c>
      <c r="AG741">
        <v>1.2581014E-5</v>
      </c>
      <c r="AH741">
        <v>1.9740675000000001E-5</v>
      </c>
      <c r="AI741">
        <v>9.9158434999999998E-6</v>
      </c>
      <c r="AJ741">
        <v>4.8979034999999999E-7</v>
      </c>
      <c r="AK741">
        <v>0</v>
      </c>
      <c r="AL741">
        <v>9.6325759999999996E-5</v>
      </c>
      <c r="AM741">
        <v>5.0118995000000002E-8</v>
      </c>
      <c r="AN741">
        <v>-1.0998777E-6</v>
      </c>
      <c r="AO741">
        <v>5.8028908000000001E-4</v>
      </c>
      <c r="AP741">
        <v>-0.13828623000000001</v>
      </c>
      <c r="AQ741">
        <v>-4.4082995E-2</v>
      </c>
      <c r="AR741">
        <v>0.10181828</v>
      </c>
      <c r="AS741">
        <v>-6.8722789000000006E-2</v>
      </c>
      <c r="AT741">
        <v>-4.1955803999999999E-2</v>
      </c>
      <c r="AU741">
        <v>1.4657076999999999E-2</v>
      </c>
      <c r="AV741">
        <v>-0.1</v>
      </c>
      <c r="AW741">
        <v>-0.46540443999999997</v>
      </c>
      <c r="AX741">
        <v>0</v>
      </c>
      <c r="AY741">
        <v>0.24192541000000001</v>
      </c>
      <c r="AZ741">
        <v>6.5942891000000003E-2</v>
      </c>
      <c r="BA741">
        <v>-0.19997113</v>
      </c>
      <c r="BB741">
        <v>4.9725846999999997E-2</v>
      </c>
    </row>
    <row r="742" spans="1:54" x14ac:dyDescent="0.2">
      <c r="A742">
        <v>2446</v>
      </c>
      <c r="B742">
        <v>5.9938378999999999</v>
      </c>
      <c r="C742">
        <v>0</v>
      </c>
      <c r="D742">
        <v>0.10375591000000001</v>
      </c>
      <c r="E742">
        <v>5.8900819999999996</v>
      </c>
      <c r="F742">
        <v>6.3361497</v>
      </c>
      <c r="G742">
        <v>6.297885</v>
      </c>
      <c r="H742">
        <v>6.2009604999999999</v>
      </c>
      <c r="I742">
        <v>5.3452491000000002</v>
      </c>
      <c r="J742">
        <v>0.38594015999999998</v>
      </c>
      <c r="K742">
        <v>0.46977129000000001</v>
      </c>
      <c r="L742">
        <v>9.6924457000000006E-2</v>
      </c>
      <c r="M742">
        <v>3.8264724E-2</v>
      </c>
      <c r="N742">
        <v>2.2234065000000001E-2</v>
      </c>
      <c r="O742">
        <v>4.0668413000000004E-3</v>
      </c>
      <c r="P742">
        <v>1.5618083E-4</v>
      </c>
      <c r="Q742">
        <v>3.4288814000000001E-3</v>
      </c>
      <c r="R742">
        <v>4.7629335999999998E-3</v>
      </c>
      <c r="S742">
        <v>1.4986342000000001E-3</v>
      </c>
      <c r="T742">
        <v>3.6795801E-3</v>
      </c>
      <c r="U742">
        <v>2.1241033999999999E-2</v>
      </c>
      <c r="V742">
        <v>3.7060601999999998E-3</v>
      </c>
      <c r="W742">
        <v>3.2137164000000003E-5</v>
      </c>
      <c r="X742">
        <v>5.8441726000000001E-3</v>
      </c>
      <c r="Y742">
        <v>2.6273936000000001E-2</v>
      </c>
      <c r="Z742">
        <v>1.8254587000000001E-3</v>
      </c>
      <c r="AA742">
        <v>2.8750314999999999E-2</v>
      </c>
      <c r="AB742">
        <v>2.6675342000000001E-3</v>
      </c>
      <c r="AC742">
        <v>2.8124348999999998E-3</v>
      </c>
      <c r="AD742">
        <v>1.4794382000000001E-3</v>
      </c>
      <c r="AE742">
        <v>1.1251231E-5</v>
      </c>
      <c r="AF742">
        <v>4.4103428000000001E-16</v>
      </c>
      <c r="AG742">
        <v>1.2581014E-5</v>
      </c>
      <c r="AH742">
        <v>1.9740675000000001E-5</v>
      </c>
      <c r="AI742">
        <v>9.9158434999999998E-6</v>
      </c>
      <c r="AJ742">
        <v>4.8979034999999999E-7</v>
      </c>
      <c r="AK742">
        <v>0</v>
      </c>
      <c r="AL742">
        <v>9.6325759999999996E-5</v>
      </c>
      <c r="AM742">
        <v>5.0118995000000002E-8</v>
      </c>
      <c r="AN742">
        <v>-1.0998777E-6</v>
      </c>
      <c r="AO742">
        <v>5.8028908000000001E-4</v>
      </c>
      <c r="AP742">
        <v>-0.13828623000000001</v>
      </c>
      <c r="AQ742">
        <v>-4.4082995E-2</v>
      </c>
      <c r="AR742">
        <v>0.10181828</v>
      </c>
      <c r="AS742">
        <v>-6.8722789000000006E-2</v>
      </c>
      <c r="AT742">
        <v>-4.1955803999999999E-2</v>
      </c>
      <c r="AU742">
        <v>1.4657076999999999E-2</v>
      </c>
      <c r="AV742">
        <v>-0.1</v>
      </c>
      <c r="AW742">
        <v>-0.46540443999999997</v>
      </c>
      <c r="AX742">
        <v>0</v>
      </c>
      <c r="AY742">
        <v>0.24192541000000001</v>
      </c>
      <c r="AZ742">
        <v>6.5942891000000003E-2</v>
      </c>
      <c r="BA742">
        <v>-0.19997113</v>
      </c>
      <c r="BB742">
        <v>4.9725846999999997E-2</v>
      </c>
    </row>
    <row r="743" spans="1:54" x14ac:dyDescent="0.2">
      <c r="A743">
        <v>2447</v>
      </c>
      <c r="B743">
        <v>5.9938378999999999</v>
      </c>
      <c r="C743">
        <v>0</v>
      </c>
      <c r="D743">
        <v>0.10375591000000001</v>
      </c>
      <c r="E743">
        <v>5.8900819999999996</v>
      </c>
      <c r="F743">
        <v>6.3361497</v>
      </c>
      <c r="G743">
        <v>6.297885</v>
      </c>
      <c r="H743">
        <v>6.2009604999999999</v>
      </c>
      <c r="I743">
        <v>5.3452491000000002</v>
      </c>
      <c r="J743">
        <v>0.38594015999999998</v>
      </c>
      <c r="K743">
        <v>0.46977129000000001</v>
      </c>
      <c r="L743">
        <v>9.6924457000000006E-2</v>
      </c>
      <c r="M743">
        <v>3.8264724E-2</v>
      </c>
      <c r="N743">
        <v>2.2234065000000001E-2</v>
      </c>
      <c r="O743">
        <v>4.0668413000000004E-3</v>
      </c>
      <c r="P743">
        <v>1.5618083E-4</v>
      </c>
      <c r="Q743">
        <v>3.4288814000000001E-3</v>
      </c>
      <c r="R743">
        <v>4.7629335999999998E-3</v>
      </c>
      <c r="S743">
        <v>1.4986342000000001E-3</v>
      </c>
      <c r="T743">
        <v>3.6795801E-3</v>
      </c>
      <c r="U743">
        <v>2.1241033999999999E-2</v>
      </c>
      <c r="V743">
        <v>3.7060601999999998E-3</v>
      </c>
      <c r="W743">
        <v>3.2137164000000003E-5</v>
      </c>
      <c r="X743">
        <v>5.8441726000000001E-3</v>
      </c>
      <c r="Y743">
        <v>2.6273936000000001E-2</v>
      </c>
      <c r="Z743">
        <v>1.8254587000000001E-3</v>
      </c>
      <c r="AA743">
        <v>2.8750314999999999E-2</v>
      </c>
      <c r="AB743">
        <v>2.6675342000000001E-3</v>
      </c>
      <c r="AC743">
        <v>2.8124348999999998E-3</v>
      </c>
      <c r="AD743">
        <v>1.4794382000000001E-3</v>
      </c>
      <c r="AE743">
        <v>1.1251231E-5</v>
      </c>
      <c r="AF743">
        <v>4.4103428000000001E-16</v>
      </c>
      <c r="AG743">
        <v>1.2581014E-5</v>
      </c>
      <c r="AH743">
        <v>1.9740675000000001E-5</v>
      </c>
      <c r="AI743">
        <v>9.9158434999999998E-6</v>
      </c>
      <c r="AJ743">
        <v>4.8979034999999999E-7</v>
      </c>
      <c r="AK743">
        <v>0</v>
      </c>
      <c r="AL743">
        <v>9.6325759999999996E-5</v>
      </c>
      <c r="AM743">
        <v>5.0118995000000002E-8</v>
      </c>
      <c r="AN743">
        <v>-1.0998777E-6</v>
      </c>
      <c r="AO743">
        <v>5.8028908000000001E-4</v>
      </c>
      <c r="AP743">
        <v>-0.13828623000000001</v>
      </c>
      <c r="AQ743">
        <v>-4.4082995E-2</v>
      </c>
      <c r="AR743">
        <v>0.10181828</v>
      </c>
      <c r="AS743">
        <v>-6.8722789000000006E-2</v>
      </c>
      <c r="AT743">
        <v>-4.1955803999999999E-2</v>
      </c>
      <c r="AU743">
        <v>1.4657076999999999E-2</v>
      </c>
      <c r="AV743">
        <v>-0.1</v>
      </c>
      <c r="AW743">
        <v>-0.46540443999999997</v>
      </c>
      <c r="AX743">
        <v>0</v>
      </c>
      <c r="AY743">
        <v>0.24192541000000001</v>
      </c>
      <c r="AZ743">
        <v>6.5942891000000003E-2</v>
      </c>
      <c r="BA743">
        <v>-0.19997113</v>
      </c>
      <c r="BB743">
        <v>4.9725846999999997E-2</v>
      </c>
    </row>
    <row r="744" spans="1:54" x14ac:dyDescent="0.2">
      <c r="A744">
        <v>2448</v>
      </c>
      <c r="B744">
        <v>5.9938378999999999</v>
      </c>
      <c r="C744">
        <v>0</v>
      </c>
      <c r="D744">
        <v>0.10375591000000001</v>
      </c>
      <c r="E744">
        <v>5.8900819999999996</v>
      </c>
      <c r="F744">
        <v>6.3361497</v>
      </c>
      <c r="G744">
        <v>6.297885</v>
      </c>
      <c r="H744">
        <v>6.2009604999999999</v>
      </c>
      <c r="I744">
        <v>5.3452491000000002</v>
      </c>
      <c r="J744">
        <v>0.38594015999999998</v>
      </c>
      <c r="K744">
        <v>0.46977129000000001</v>
      </c>
      <c r="L744">
        <v>9.6924457000000006E-2</v>
      </c>
      <c r="M744">
        <v>3.8264724E-2</v>
      </c>
      <c r="N744">
        <v>2.2234065000000001E-2</v>
      </c>
      <c r="O744">
        <v>4.0668413000000004E-3</v>
      </c>
      <c r="P744">
        <v>1.5618083E-4</v>
      </c>
      <c r="Q744">
        <v>3.4288814000000001E-3</v>
      </c>
      <c r="R744">
        <v>4.7629335999999998E-3</v>
      </c>
      <c r="S744">
        <v>1.4986342000000001E-3</v>
      </c>
      <c r="T744">
        <v>3.6795801E-3</v>
      </c>
      <c r="U744">
        <v>2.1241033999999999E-2</v>
      </c>
      <c r="V744">
        <v>3.7060601999999998E-3</v>
      </c>
      <c r="W744">
        <v>3.2137164000000003E-5</v>
      </c>
      <c r="X744">
        <v>5.8441726000000001E-3</v>
      </c>
      <c r="Y744">
        <v>2.6273936000000001E-2</v>
      </c>
      <c r="Z744">
        <v>1.8254587000000001E-3</v>
      </c>
      <c r="AA744">
        <v>2.8750314999999999E-2</v>
      </c>
      <c r="AB744">
        <v>2.6675342000000001E-3</v>
      </c>
      <c r="AC744">
        <v>2.8124348999999998E-3</v>
      </c>
      <c r="AD744">
        <v>1.4794382000000001E-3</v>
      </c>
      <c r="AE744">
        <v>1.1251231E-5</v>
      </c>
      <c r="AF744">
        <v>4.4103428000000001E-16</v>
      </c>
      <c r="AG744">
        <v>1.2581014E-5</v>
      </c>
      <c r="AH744">
        <v>1.9740675000000001E-5</v>
      </c>
      <c r="AI744">
        <v>9.9158434999999998E-6</v>
      </c>
      <c r="AJ744">
        <v>4.8979034999999999E-7</v>
      </c>
      <c r="AK744">
        <v>0</v>
      </c>
      <c r="AL744">
        <v>9.6325759999999996E-5</v>
      </c>
      <c r="AM744">
        <v>5.0118995000000002E-8</v>
      </c>
      <c r="AN744">
        <v>-1.0998777E-6</v>
      </c>
      <c r="AO744">
        <v>5.8028908000000001E-4</v>
      </c>
      <c r="AP744">
        <v>-0.13828623000000001</v>
      </c>
      <c r="AQ744">
        <v>-4.4082995E-2</v>
      </c>
      <c r="AR744">
        <v>0.10181828</v>
      </c>
      <c r="AS744">
        <v>-6.8722789000000006E-2</v>
      </c>
      <c r="AT744">
        <v>-4.1955803999999999E-2</v>
      </c>
      <c r="AU744">
        <v>1.4657076999999999E-2</v>
      </c>
      <c r="AV744">
        <v>-0.1</v>
      </c>
      <c r="AW744">
        <v>-0.46540443999999997</v>
      </c>
      <c r="AX744">
        <v>0</v>
      </c>
      <c r="AY744">
        <v>0.24192541000000001</v>
      </c>
      <c r="AZ744">
        <v>6.5942891000000003E-2</v>
      </c>
      <c r="BA744">
        <v>-0.19997113</v>
      </c>
      <c r="BB744">
        <v>4.9725846999999997E-2</v>
      </c>
    </row>
    <row r="745" spans="1:54" x14ac:dyDescent="0.2">
      <c r="A745">
        <v>2449</v>
      </c>
      <c r="B745">
        <v>5.9938378999999999</v>
      </c>
      <c r="C745">
        <v>0</v>
      </c>
      <c r="D745">
        <v>0.10375591000000001</v>
      </c>
      <c r="E745">
        <v>5.8900819999999996</v>
      </c>
      <c r="F745">
        <v>6.3361497</v>
      </c>
      <c r="G745">
        <v>6.297885</v>
      </c>
      <c r="H745">
        <v>6.2009604999999999</v>
      </c>
      <c r="I745">
        <v>5.3452491000000002</v>
      </c>
      <c r="J745">
        <v>0.38594015999999998</v>
      </c>
      <c r="K745">
        <v>0.46977129000000001</v>
      </c>
      <c r="L745">
        <v>9.6924457000000006E-2</v>
      </c>
      <c r="M745">
        <v>3.8264724E-2</v>
      </c>
      <c r="N745">
        <v>2.2234065000000001E-2</v>
      </c>
      <c r="O745">
        <v>4.0668413000000004E-3</v>
      </c>
      <c r="P745">
        <v>1.5618083E-4</v>
      </c>
      <c r="Q745">
        <v>3.4288814000000001E-3</v>
      </c>
      <c r="R745">
        <v>4.7629335999999998E-3</v>
      </c>
      <c r="S745">
        <v>1.4986342000000001E-3</v>
      </c>
      <c r="T745">
        <v>3.6795801E-3</v>
      </c>
      <c r="U745">
        <v>2.1241033999999999E-2</v>
      </c>
      <c r="V745">
        <v>3.7060601999999998E-3</v>
      </c>
      <c r="W745">
        <v>3.2137164000000003E-5</v>
      </c>
      <c r="X745">
        <v>5.8441726000000001E-3</v>
      </c>
      <c r="Y745">
        <v>2.6273936000000001E-2</v>
      </c>
      <c r="Z745">
        <v>1.8254587000000001E-3</v>
      </c>
      <c r="AA745">
        <v>2.8750314999999999E-2</v>
      </c>
      <c r="AB745">
        <v>2.6675342000000001E-3</v>
      </c>
      <c r="AC745">
        <v>2.8124348999999998E-3</v>
      </c>
      <c r="AD745">
        <v>1.4794382000000001E-3</v>
      </c>
      <c r="AE745">
        <v>1.1251231E-5</v>
      </c>
      <c r="AF745">
        <v>4.4103428000000001E-16</v>
      </c>
      <c r="AG745">
        <v>1.2581014E-5</v>
      </c>
      <c r="AH745">
        <v>1.9740675000000001E-5</v>
      </c>
      <c r="AI745">
        <v>9.9158434999999998E-6</v>
      </c>
      <c r="AJ745">
        <v>4.8979034999999999E-7</v>
      </c>
      <c r="AK745">
        <v>0</v>
      </c>
      <c r="AL745">
        <v>9.6325759999999996E-5</v>
      </c>
      <c r="AM745">
        <v>5.0118995000000002E-8</v>
      </c>
      <c r="AN745">
        <v>-1.0998777E-6</v>
      </c>
      <c r="AO745">
        <v>5.8028908000000001E-4</v>
      </c>
      <c r="AP745">
        <v>-0.13828623000000001</v>
      </c>
      <c r="AQ745">
        <v>-4.4082995E-2</v>
      </c>
      <c r="AR745">
        <v>0.10181828</v>
      </c>
      <c r="AS745">
        <v>-6.8722789000000006E-2</v>
      </c>
      <c r="AT745">
        <v>-4.1955803999999999E-2</v>
      </c>
      <c r="AU745">
        <v>1.4657076999999999E-2</v>
      </c>
      <c r="AV745">
        <v>-0.1</v>
      </c>
      <c r="AW745">
        <v>-0.46540443999999997</v>
      </c>
      <c r="AX745">
        <v>0</v>
      </c>
      <c r="AY745">
        <v>0.24192541000000001</v>
      </c>
      <c r="AZ745">
        <v>6.5942891000000003E-2</v>
      </c>
      <c r="BA745">
        <v>-0.19997113</v>
      </c>
      <c r="BB745">
        <v>4.9725846999999997E-2</v>
      </c>
    </row>
    <row r="746" spans="1:54" x14ac:dyDescent="0.2">
      <c r="A746">
        <v>2450</v>
      </c>
      <c r="B746">
        <v>5.9938378999999999</v>
      </c>
      <c r="C746">
        <v>0</v>
      </c>
      <c r="D746">
        <v>0.10375591000000001</v>
      </c>
      <c r="E746">
        <v>5.8900819999999996</v>
      </c>
      <c r="F746">
        <v>6.3361497</v>
      </c>
      <c r="G746">
        <v>6.297885</v>
      </c>
      <c r="H746">
        <v>6.2009604999999999</v>
      </c>
      <c r="I746">
        <v>5.3452491000000002</v>
      </c>
      <c r="J746">
        <v>0.38594015999999998</v>
      </c>
      <c r="K746">
        <v>0.46977129000000001</v>
      </c>
      <c r="L746">
        <v>9.6924457000000006E-2</v>
      </c>
      <c r="M746">
        <v>3.8264724E-2</v>
      </c>
      <c r="N746">
        <v>2.2234065000000001E-2</v>
      </c>
      <c r="O746">
        <v>4.0668413000000004E-3</v>
      </c>
      <c r="P746">
        <v>1.5618083E-4</v>
      </c>
      <c r="Q746">
        <v>3.4288814000000001E-3</v>
      </c>
      <c r="R746">
        <v>4.7629335999999998E-3</v>
      </c>
      <c r="S746">
        <v>1.4986342000000001E-3</v>
      </c>
      <c r="T746">
        <v>3.6795801E-3</v>
      </c>
      <c r="U746">
        <v>2.1241033999999999E-2</v>
      </c>
      <c r="V746">
        <v>3.7060601999999998E-3</v>
      </c>
      <c r="W746">
        <v>3.2137164000000003E-5</v>
      </c>
      <c r="X746">
        <v>5.8441726000000001E-3</v>
      </c>
      <c r="Y746">
        <v>2.6273936000000001E-2</v>
      </c>
      <c r="Z746">
        <v>1.8254587000000001E-3</v>
      </c>
      <c r="AA746">
        <v>2.8750314999999999E-2</v>
      </c>
      <c r="AB746">
        <v>2.6675342000000001E-3</v>
      </c>
      <c r="AC746">
        <v>2.8124348999999998E-3</v>
      </c>
      <c r="AD746">
        <v>1.4794382000000001E-3</v>
      </c>
      <c r="AE746">
        <v>1.1251231E-5</v>
      </c>
      <c r="AF746">
        <v>4.4103428000000001E-16</v>
      </c>
      <c r="AG746">
        <v>1.2581014E-5</v>
      </c>
      <c r="AH746">
        <v>1.9740675000000001E-5</v>
      </c>
      <c r="AI746">
        <v>9.9158434999999998E-6</v>
      </c>
      <c r="AJ746">
        <v>4.8979034999999999E-7</v>
      </c>
      <c r="AK746">
        <v>0</v>
      </c>
      <c r="AL746">
        <v>9.6325759999999996E-5</v>
      </c>
      <c r="AM746">
        <v>5.0118995000000002E-8</v>
      </c>
      <c r="AN746">
        <v>-1.0998777E-6</v>
      </c>
      <c r="AO746">
        <v>5.8028908000000001E-4</v>
      </c>
      <c r="AP746">
        <v>-0.13828623000000001</v>
      </c>
      <c r="AQ746">
        <v>-4.4082995E-2</v>
      </c>
      <c r="AR746">
        <v>0.10181828</v>
      </c>
      <c r="AS746">
        <v>-6.8722789000000006E-2</v>
      </c>
      <c r="AT746">
        <v>-4.1955803999999999E-2</v>
      </c>
      <c r="AU746">
        <v>1.4657076999999999E-2</v>
      </c>
      <c r="AV746">
        <v>-0.1</v>
      </c>
      <c r="AW746">
        <v>-0.46540443999999997</v>
      </c>
      <c r="AX746">
        <v>0</v>
      </c>
      <c r="AY746">
        <v>0.24192541000000001</v>
      </c>
      <c r="AZ746">
        <v>6.5942891000000003E-2</v>
      </c>
      <c r="BA746">
        <v>-0.19997113</v>
      </c>
      <c r="BB746">
        <v>4.9725846999999997E-2</v>
      </c>
    </row>
    <row r="747" spans="1:54" x14ac:dyDescent="0.2">
      <c r="A747">
        <v>2451</v>
      </c>
      <c r="B747">
        <v>5.9938378999999999</v>
      </c>
      <c r="C747">
        <v>0</v>
      </c>
      <c r="D747">
        <v>0.10375591000000001</v>
      </c>
      <c r="E747">
        <v>5.8900819999999996</v>
      </c>
      <c r="F747">
        <v>6.3361497</v>
      </c>
      <c r="G747">
        <v>6.297885</v>
      </c>
      <c r="H747">
        <v>6.2009604999999999</v>
      </c>
      <c r="I747">
        <v>5.3452491000000002</v>
      </c>
      <c r="J747">
        <v>0.38594015999999998</v>
      </c>
      <c r="K747">
        <v>0.46977129000000001</v>
      </c>
      <c r="L747">
        <v>9.6924457000000006E-2</v>
      </c>
      <c r="M747">
        <v>3.8264724E-2</v>
      </c>
      <c r="N747">
        <v>2.2234065000000001E-2</v>
      </c>
      <c r="O747">
        <v>4.0668413000000004E-3</v>
      </c>
      <c r="P747">
        <v>1.5618083E-4</v>
      </c>
      <c r="Q747">
        <v>3.4288814000000001E-3</v>
      </c>
      <c r="R747">
        <v>4.7629335999999998E-3</v>
      </c>
      <c r="S747">
        <v>1.4986342000000001E-3</v>
      </c>
      <c r="T747">
        <v>3.6795801E-3</v>
      </c>
      <c r="U747">
        <v>2.1241033999999999E-2</v>
      </c>
      <c r="V747">
        <v>3.7060601999999998E-3</v>
      </c>
      <c r="W747">
        <v>3.2137164000000003E-5</v>
      </c>
      <c r="X747">
        <v>5.8441726000000001E-3</v>
      </c>
      <c r="Y747">
        <v>2.6273936000000001E-2</v>
      </c>
      <c r="Z747">
        <v>1.8254587000000001E-3</v>
      </c>
      <c r="AA747">
        <v>2.8750314999999999E-2</v>
      </c>
      <c r="AB747">
        <v>2.6675342000000001E-3</v>
      </c>
      <c r="AC747">
        <v>2.8124348999999998E-3</v>
      </c>
      <c r="AD747">
        <v>1.4794382000000001E-3</v>
      </c>
      <c r="AE747">
        <v>1.1251231E-5</v>
      </c>
      <c r="AF747">
        <v>4.4103428000000001E-16</v>
      </c>
      <c r="AG747">
        <v>1.2581014E-5</v>
      </c>
      <c r="AH747">
        <v>1.9740675000000001E-5</v>
      </c>
      <c r="AI747">
        <v>9.9158434999999998E-6</v>
      </c>
      <c r="AJ747">
        <v>4.8979034999999999E-7</v>
      </c>
      <c r="AK747">
        <v>0</v>
      </c>
      <c r="AL747">
        <v>9.6325759999999996E-5</v>
      </c>
      <c r="AM747">
        <v>5.0118995000000002E-8</v>
      </c>
      <c r="AN747">
        <v>-1.0998777E-6</v>
      </c>
      <c r="AO747">
        <v>5.8028908000000001E-4</v>
      </c>
      <c r="AP747">
        <v>-0.13828623000000001</v>
      </c>
      <c r="AQ747">
        <v>-4.4082995E-2</v>
      </c>
      <c r="AR747">
        <v>0.10181828</v>
      </c>
      <c r="AS747">
        <v>-6.8722789000000006E-2</v>
      </c>
      <c r="AT747">
        <v>-4.1955803999999999E-2</v>
      </c>
      <c r="AU747">
        <v>1.4657076999999999E-2</v>
      </c>
      <c r="AV747">
        <v>-0.1</v>
      </c>
      <c r="AW747">
        <v>-0.46540443999999997</v>
      </c>
      <c r="AX747">
        <v>0</v>
      </c>
      <c r="AY747">
        <v>0.24192541000000001</v>
      </c>
      <c r="AZ747">
        <v>6.5942891000000003E-2</v>
      </c>
      <c r="BA747">
        <v>-0.19997113</v>
      </c>
      <c r="BB747">
        <v>4.9725846999999997E-2</v>
      </c>
    </row>
    <row r="748" spans="1:54" x14ac:dyDescent="0.2">
      <c r="A748">
        <v>2452</v>
      </c>
      <c r="B748">
        <v>5.9938378999999999</v>
      </c>
      <c r="C748">
        <v>0</v>
      </c>
      <c r="D748">
        <v>0.10375591000000001</v>
      </c>
      <c r="E748">
        <v>5.8900819999999996</v>
      </c>
      <c r="F748">
        <v>6.3361497</v>
      </c>
      <c r="G748">
        <v>6.297885</v>
      </c>
      <c r="H748">
        <v>6.2009604999999999</v>
      </c>
      <c r="I748">
        <v>5.3452491000000002</v>
      </c>
      <c r="J748">
        <v>0.38594015999999998</v>
      </c>
      <c r="K748">
        <v>0.46977129000000001</v>
      </c>
      <c r="L748">
        <v>9.6924457000000006E-2</v>
      </c>
      <c r="M748">
        <v>3.8264724E-2</v>
      </c>
      <c r="N748">
        <v>2.2234065000000001E-2</v>
      </c>
      <c r="O748">
        <v>4.0668413000000004E-3</v>
      </c>
      <c r="P748">
        <v>1.5618083E-4</v>
      </c>
      <c r="Q748">
        <v>3.4288814000000001E-3</v>
      </c>
      <c r="R748">
        <v>4.7629335999999998E-3</v>
      </c>
      <c r="S748">
        <v>1.4986342000000001E-3</v>
      </c>
      <c r="T748">
        <v>3.6795801E-3</v>
      </c>
      <c r="U748">
        <v>2.1241033999999999E-2</v>
      </c>
      <c r="V748">
        <v>3.7060601999999998E-3</v>
      </c>
      <c r="W748">
        <v>3.2137164000000003E-5</v>
      </c>
      <c r="X748">
        <v>5.8441726000000001E-3</v>
      </c>
      <c r="Y748">
        <v>2.6273936000000001E-2</v>
      </c>
      <c r="Z748">
        <v>1.8254587000000001E-3</v>
      </c>
      <c r="AA748">
        <v>2.8750314999999999E-2</v>
      </c>
      <c r="AB748">
        <v>2.6675342000000001E-3</v>
      </c>
      <c r="AC748">
        <v>2.8124348999999998E-3</v>
      </c>
      <c r="AD748">
        <v>1.4794382000000001E-3</v>
      </c>
      <c r="AE748">
        <v>1.1251231E-5</v>
      </c>
      <c r="AF748">
        <v>4.4103428000000001E-16</v>
      </c>
      <c r="AG748">
        <v>1.2581014E-5</v>
      </c>
      <c r="AH748">
        <v>1.9740675000000001E-5</v>
      </c>
      <c r="AI748">
        <v>9.9158434999999998E-6</v>
      </c>
      <c r="AJ748">
        <v>4.8979034999999999E-7</v>
      </c>
      <c r="AK748">
        <v>0</v>
      </c>
      <c r="AL748">
        <v>9.6325759999999996E-5</v>
      </c>
      <c r="AM748">
        <v>5.0118995000000002E-8</v>
      </c>
      <c r="AN748">
        <v>-1.0998777E-6</v>
      </c>
      <c r="AO748">
        <v>5.8028908000000001E-4</v>
      </c>
      <c r="AP748">
        <v>-0.13828623000000001</v>
      </c>
      <c r="AQ748">
        <v>-4.4082995E-2</v>
      </c>
      <c r="AR748">
        <v>0.10181828</v>
      </c>
      <c r="AS748">
        <v>-6.8722789000000006E-2</v>
      </c>
      <c r="AT748">
        <v>-4.1955803999999999E-2</v>
      </c>
      <c r="AU748">
        <v>1.4657076999999999E-2</v>
      </c>
      <c r="AV748">
        <v>-0.1</v>
      </c>
      <c r="AW748">
        <v>-0.46540443999999997</v>
      </c>
      <c r="AX748">
        <v>0</v>
      </c>
      <c r="AY748">
        <v>0.24192541000000001</v>
      </c>
      <c r="AZ748">
        <v>6.5942891000000003E-2</v>
      </c>
      <c r="BA748">
        <v>-0.19997113</v>
      </c>
      <c r="BB748">
        <v>4.9725846999999997E-2</v>
      </c>
    </row>
    <row r="749" spans="1:54" x14ac:dyDescent="0.2">
      <c r="A749">
        <v>2453</v>
      </c>
      <c r="B749">
        <v>5.9938378999999999</v>
      </c>
      <c r="C749">
        <v>0</v>
      </c>
      <c r="D749">
        <v>0.10375591000000001</v>
      </c>
      <c r="E749">
        <v>5.8900819999999996</v>
      </c>
      <c r="F749">
        <v>6.3361497</v>
      </c>
      <c r="G749">
        <v>6.297885</v>
      </c>
      <c r="H749">
        <v>6.2009604999999999</v>
      </c>
      <c r="I749">
        <v>5.3452491000000002</v>
      </c>
      <c r="J749">
        <v>0.38594015999999998</v>
      </c>
      <c r="K749">
        <v>0.46977129000000001</v>
      </c>
      <c r="L749">
        <v>9.6924457000000006E-2</v>
      </c>
      <c r="M749">
        <v>3.8264724E-2</v>
      </c>
      <c r="N749">
        <v>2.2234065000000001E-2</v>
      </c>
      <c r="O749">
        <v>4.0668413000000004E-3</v>
      </c>
      <c r="P749">
        <v>1.5618083E-4</v>
      </c>
      <c r="Q749">
        <v>3.4288814000000001E-3</v>
      </c>
      <c r="R749">
        <v>4.7629335999999998E-3</v>
      </c>
      <c r="S749">
        <v>1.4986342000000001E-3</v>
      </c>
      <c r="T749">
        <v>3.6795801E-3</v>
      </c>
      <c r="U749">
        <v>2.1241033999999999E-2</v>
      </c>
      <c r="V749">
        <v>3.7060601999999998E-3</v>
      </c>
      <c r="W749">
        <v>3.2137164000000003E-5</v>
      </c>
      <c r="X749">
        <v>5.8441726000000001E-3</v>
      </c>
      <c r="Y749">
        <v>2.6273936000000001E-2</v>
      </c>
      <c r="Z749">
        <v>1.8254587000000001E-3</v>
      </c>
      <c r="AA749">
        <v>2.8750314999999999E-2</v>
      </c>
      <c r="AB749">
        <v>2.6675342000000001E-3</v>
      </c>
      <c r="AC749">
        <v>2.8124348999999998E-3</v>
      </c>
      <c r="AD749">
        <v>1.4794382000000001E-3</v>
      </c>
      <c r="AE749">
        <v>1.1251231E-5</v>
      </c>
      <c r="AF749">
        <v>4.4103428000000001E-16</v>
      </c>
      <c r="AG749">
        <v>1.2581014E-5</v>
      </c>
      <c r="AH749">
        <v>1.9740675000000001E-5</v>
      </c>
      <c r="AI749">
        <v>9.9158434999999998E-6</v>
      </c>
      <c r="AJ749">
        <v>4.8979034999999999E-7</v>
      </c>
      <c r="AK749">
        <v>0</v>
      </c>
      <c r="AL749">
        <v>9.6325759999999996E-5</v>
      </c>
      <c r="AM749">
        <v>5.0118995000000002E-8</v>
      </c>
      <c r="AN749">
        <v>-1.0998777E-6</v>
      </c>
      <c r="AO749">
        <v>5.8028908000000001E-4</v>
      </c>
      <c r="AP749">
        <v>-0.13828623000000001</v>
      </c>
      <c r="AQ749">
        <v>-4.4082995E-2</v>
      </c>
      <c r="AR749">
        <v>0.10181828</v>
      </c>
      <c r="AS749">
        <v>-6.8722789000000006E-2</v>
      </c>
      <c r="AT749">
        <v>-4.1955803999999999E-2</v>
      </c>
      <c r="AU749">
        <v>1.4657076999999999E-2</v>
      </c>
      <c r="AV749">
        <v>-0.1</v>
      </c>
      <c r="AW749">
        <v>-0.46540443999999997</v>
      </c>
      <c r="AX749">
        <v>0</v>
      </c>
      <c r="AY749">
        <v>0.24192541000000001</v>
      </c>
      <c r="AZ749">
        <v>6.5942891000000003E-2</v>
      </c>
      <c r="BA749">
        <v>-0.19997113</v>
      </c>
      <c r="BB749">
        <v>4.9725846999999997E-2</v>
      </c>
    </row>
    <row r="750" spans="1:54" x14ac:dyDescent="0.2">
      <c r="A750">
        <v>2454</v>
      </c>
      <c r="B750">
        <v>5.9938378999999999</v>
      </c>
      <c r="C750">
        <v>0</v>
      </c>
      <c r="D750">
        <v>0.10375591000000001</v>
      </c>
      <c r="E750">
        <v>5.8900819999999996</v>
      </c>
      <c r="F750">
        <v>6.3361497</v>
      </c>
      <c r="G750">
        <v>6.297885</v>
      </c>
      <c r="H750">
        <v>6.2009604999999999</v>
      </c>
      <c r="I750">
        <v>5.3452491000000002</v>
      </c>
      <c r="J750">
        <v>0.38594015999999998</v>
      </c>
      <c r="K750">
        <v>0.46977129000000001</v>
      </c>
      <c r="L750">
        <v>9.6924457000000006E-2</v>
      </c>
      <c r="M750">
        <v>3.8264724E-2</v>
      </c>
      <c r="N750">
        <v>2.2234065000000001E-2</v>
      </c>
      <c r="O750">
        <v>4.0668413000000004E-3</v>
      </c>
      <c r="P750">
        <v>1.5618083E-4</v>
      </c>
      <c r="Q750">
        <v>3.4288814000000001E-3</v>
      </c>
      <c r="R750">
        <v>4.7629335999999998E-3</v>
      </c>
      <c r="S750">
        <v>1.4986342000000001E-3</v>
      </c>
      <c r="T750">
        <v>3.6795801E-3</v>
      </c>
      <c r="U750">
        <v>2.1241033999999999E-2</v>
      </c>
      <c r="V750">
        <v>3.7060601999999998E-3</v>
      </c>
      <c r="W750">
        <v>3.2137164000000003E-5</v>
      </c>
      <c r="X750">
        <v>5.8441726000000001E-3</v>
      </c>
      <c r="Y750">
        <v>2.6273936000000001E-2</v>
      </c>
      <c r="Z750">
        <v>1.8254587000000001E-3</v>
      </c>
      <c r="AA750">
        <v>2.8750314999999999E-2</v>
      </c>
      <c r="AB750">
        <v>2.6675342000000001E-3</v>
      </c>
      <c r="AC750">
        <v>2.8124348999999998E-3</v>
      </c>
      <c r="AD750">
        <v>1.4794382000000001E-3</v>
      </c>
      <c r="AE750">
        <v>1.1251231E-5</v>
      </c>
      <c r="AF750">
        <v>4.4103428000000001E-16</v>
      </c>
      <c r="AG750">
        <v>1.2581014E-5</v>
      </c>
      <c r="AH750">
        <v>1.9740675000000001E-5</v>
      </c>
      <c r="AI750">
        <v>9.9158434999999998E-6</v>
      </c>
      <c r="AJ750">
        <v>4.8979034999999999E-7</v>
      </c>
      <c r="AK750">
        <v>0</v>
      </c>
      <c r="AL750">
        <v>9.6325759999999996E-5</v>
      </c>
      <c r="AM750">
        <v>5.0118995000000002E-8</v>
      </c>
      <c r="AN750">
        <v>-1.0998777E-6</v>
      </c>
      <c r="AO750">
        <v>5.8028908000000001E-4</v>
      </c>
      <c r="AP750">
        <v>-0.13828623000000001</v>
      </c>
      <c r="AQ750">
        <v>-4.4082995E-2</v>
      </c>
      <c r="AR750">
        <v>0.10181828</v>
      </c>
      <c r="AS750">
        <v>-6.8722789000000006E-2</v>
      </c>
      <c r="AT750">
        <v>-4.1955803999999999E-2</v>
      </c>
      <c r="AU750">
        <v>1.4657076999999999E-2</v>
      </c>
      <c r="AV750">
        <v>-0.1</v>
      </c>
      <c r="AW750">
        <v>-0.46540443999999997</v>
      </c>
      <c r="AX750">
        <v>0</v>
      </c>
      <c r="AY750">
        <v>0.24192541000000001</v>
      </c>
      <c r="AZ750">
        <v>6.5942891000000003E-2</v>
      </c>
      <c r="BA750">
        <v>-0.19997113</v>
      </c>
      <c r="BB750">
        <v>4.9725846999999997E-2</v>
      </c>
    </row>
    <row r="751" spans="1:54" x14ac:dyDescent="0.2">
      <c r="A751">
        <v>2455</v>
      </c>
      <c r="B751">
        <v>5.9938378999999999</v>
      </c>
      <c r="C751">
        <v>0</v>
      </c>
      <c r="D751">
        <v>0.10375591000000001</v>
      </c>
      <c r="E751">
        <v>5.8900819999999996</v>
      </c>
      <c r="F751">
        <v>6.3361497</v>
      </c>
      <c r="G751">
        <v>6.297885</v>
      </c>
      <c r="H751">
        <v>6.2009604999999999</v>
      </c>
      <c r="I751">
        <v>5.3452491000000002</v>
      </c>
      <c r="J751">
        <v>0.38594015999999998</v>
      </c>
      <c r="K751">
        <v>0.46977129000000001</v>
      </c>
      <c r="L751">
        <v>9.6924457000000006E-2</v>
      </c>
      <c r="M751">
        <v>3.8264724E-2</v>
      </c>
      <c r="N751">
        <v>2.2234065000000001E-2</v>
      </c>
      <c r="O751">
        <v>4.0668413000000004E-3</v>
      </c>
      <c r="P751">
        <v>1.5618083E-4</v>
      </c>
      <c r="Q751">
        <v>3.4288814000000001E-3</v>
      </c>
      <c r="R751">
        <v>4.7629335999999998E-3</v>
      </c>
      <c r="S751">
        <v>1.4986342000000001E-3</v>
      </c>
      <c r="T751">
        <v>3.6795801E-3</v>
      </c>
      <c r="U751">
        <v>2.1241033999999999E-2</v>
      </c>
      <c r="V751">
        <v>3.7060601999999998E-3</v>
      </c>
      <c r="W751">
        <v>3.2137164000000003E-5</v>
      </c>
      <c r="X751">
        <v>5.8441726000000001E-3</v>
      </c>
      <c r="Y751">
        <v>2.6273936000000001E-2</v>
      </c>
      <c r="Z751">
        <v>1.8254587000000001E-3</v>
      </c>
      <c r="AA751">
        <v>2.8750314999999999E-2</v>
      </c>
      <c r="AB751">
        <v>2.6675342000000001E-3</v>
      </c>
      <c r="AC751">
        <v>2.8124348999999998E-3</v>
      </c>
      <c r="AD751">
        <v>1.4794382000000001E-3</v>
      </c>
      <c r="AE751">
        <v>1.1251231E-5</v>
      </c>
      <c r="AF751">
        <v>4.4103428000000001E-16</v>
      </c>
      <c r="AG751">
        <v>1.2581014E-5</v>
      </c>
      <c r="AH751">
        <v>1.9740675000000001E-5</v>
      </c>
      <c r="AI751">
        <v>9.9158434999999998E-6</v>
      </c>
      <c r="AJ751">
        <v>4.8979034999999999E-7</v>
      </c>
      <c r="AK751">
        <v>0</v>
      </c>
      <c r="AL751">
        <v>9.6325759999999996E-5</v>
      </c>
      <c r="AM751">
        <v>5.0118995000000002E-8</v>
      </c>
      <c r="AN751">
        <v>-1.0998777E-6</v>
      </c>
      <c r="AO751">
        <v>5.8028908000000001E-4</v>
      </c>
      <c r="AP751">
        <v>-0.13828623000000001</v>
      </c>
      <c r="AQ751">
        <v>-4.4082995E-2</v>
      </c>
      <c r="AR751">
        <v>0.10181828</v>
      </c>
      <c r="AS751">
        <v>-6.8722789000000006E-2</v>
      </c>
      <c r="AT751">
        <v>-4.1955803999999999E-2</v>
      </c>
      <c r="AU751">
        <v>1.4657076999999999E-2</v>
      </c>
      <c r="AV751">
        <v>-0.1</v>
      </c>
      <c r="AW751">
        <v>-0.46540443999999997</v>
      </c>
      <c r="AX751">
        <v>0</v>
      </c>
      <c r="AY751">
        <v>0.24192541000000001</v>
      </c>
      <c r="AZ751">
        <v>6.5942891000000003E-2</v>
      </c>
      <c r="BA751">
        <v>-0.19997113</v>
      </c>
      <c r="BB751">
        <v>4.9725846999999997E-2</v>
      </c>
    </row>
    <row r="752" spans="1:54" x14ac:dyDescent="0.2">
      <c r="A752">
        <v>2456</v>
      </c>
      <c r="B752">
        <v>5.9938378999999999</v>
      </c>
      <c r="C752">
        <v>0</v>
      </c>
      <c r="D752">
        <v>0.10375591000000001</v>
      </c>
      <c r="E752">
        <v>5.8900819999999996</v>
      </c>
      <c r="F752">
        <v>6.3361497</v>
      </c>
      <c r="G752">
        <v>6.297885</v>
      </c>
      <c r="H752">
        <v>6.2009604999999999</v>
      </c>
      <c r="I752">
        <v>5.3452491000000002</v>
      </c>
      <c r="J752">
        <v>0.38594015999999998</v>
      </c>
      <c r="K752">
        <v>0.46977129000000001</v>
      </c>
      <c r="L752">
        <v>9.6924457000000006E-2</v>
      </c>
      <c r="M752">
        <v>3.8264724E-2</v>
      </c>
      <c r="N752">
        <v>2.2234065000000001E-2</v>
      </c>
      <c r="O752">
        <v>4.0668413000000004E-3</v>
      </c>
      <c r="P752">
        <v>1.5618083E-4</v>
      </c>
      <c r="Q752">
        <v>3.4288814000000001E-3</v>
      </c>
      <c r="R752">
        <v>4.7629335999999998E-3</v>
      </c>
      <c r="S752">
        <v>1.4986342000000001E-3</v>
      </c>
      <c r="T752">
        <v>3.6795801E-3</v>
      </c>
      <c r="U752">
        <v>2.1241033999999999E-2</v>
      </c>
      <c r="V752">
        <v>3.7060601999999998E-3</v>
      </c>
      <c r="W752">
        <v>3.2137164000000003E-5</v>
      </c>
      <c r="X752">
        <v>5.8441726000000001E-3</v>
      </c>
      <c r="Y752">
        <v>2.6273936000000001E-2</v>
      </c>
      <c r="Z752">
        <v>1.8254587000000001E-3</v>
      </c>
      <c r="AA752">
        <v>2.8750314999999999E-2</v>
      </c>
      <c r="AB752">
        <v>2.6675342000000001E-3</v>
      </c>
      <c r="AC752">
        <v>2.8124348999999998E-3</v>
      </c>
      <c r="AD752">
        <v>1.4794382000000001E-3</v>
      </c>
      <c r="AE752">
        <v>1.1251231E-5</v>
      </c>
      <c r="AF752">
        <v>4.4103428000000001E-16</v>
      </c>
      <c r="AG752">
        <v>1.2581014E-5</v>
      </c>
      <c r="AH752">
        <v>1.9740675000000001E-5</v>
      </c>
      <c r="AI752">
        <v>9.9158434999999998E-6</v>
      </c>
      <c r="AJ752">
        <v>4.8979034999999999E-7</v>
      </c>
      <c r="AK752">
        <v>0</v>
      </c>
      <c r="AL752">
        <v>9.6325759999999996E-5</v>
      </c>
      <c r="AM752">
        <v>5.0118995000000002E-8</v>
      </c>
      <c r="AN752">
        <v>-1.0998777E-6</v>
      </c>
      <c r="AO752">
        <v>5.8028908000000001E-4</v>
      </c>
      <c r="AP752">
        <v>-0.13828623000000001</v>
      </c>
      <c r="AQ752">
        <v>-4.4082995E-2</v>
      </c>
      <c r="AR752">
        <v>0.10181828</v>
      </c>
      <c r="AS752">
        <v>-6.8722789000000006E-2</v>
      </c>
      <c r="AT752">
        <v>-4.1955803999999999E-2</v>
      </c>
      <c r="AU752">
        <v>1.4657076999999999E-2</v>
      </c>
      <c r="AV752">
        <v>-0.1</v>
      </c>
      <c r="AW752">
        <v>-0.46540443999999997</v>
      </c>
      <c r="AX752">
        <v>0</v>
      </c>
      <c r="AY752">
        <v>0.24192541000000001</v>
      </c>
      <c r="AZ752">
        <v>6.5942891000000003E-2</v>
      </c>
      <c r="BA752">
        <v>-0.19997113</v>
      </c>
      <c r="BB752">
        <v>4.9725846999999997E-2</v>
      </c>
    </row>
    <row r="753" spans="1:54" x14ac:dyDescent="0.2">
      <c r="A753">
        <v>2457</v>
      </c>
      <c r="B753">
        <v>5.9938378999999999</v>
      </c>
      <c r="C753">
        <v>0</v>
      </c>
      <c r="D753">
        <v>0.10375591000000001</v>
      </c>
      <c r="E753">
        <v>5.8900819999999996</v>
      </c>
      <c r="F753">
        <v>6.3361497</v>
      </c>
      <c r="G753">
        <v>6.297885</v>
      </c>
      <c r="H753">
        <v>6.2009604999999999</v>
      </c>
      <c r="I753">
        <v>5.3452491000000002</v>
      </c>
      <c r="J753">
        <v>0.38594015999999998</v>
      </c>
      <c r="K753">
        <v>0.46977129000000001</v>
      </c>
      <c r="L753">
        <v>9.6924457000000006E-2</v>
      </c>
      <c r="M753">
        <v>3.8264724E-2</v>
      </c>
      <c r="N753">
        <v>2.2234065000000001E-2</v>
      </c>
      <c r="O753">
        <v>4.0668413000000004E-3</v>
      </c>
      <c r="P753">
        <v>1.5618083E-4</v>
      </c>
      <c r="Q753">
        <v>3.4288814000000001E-3</v>
      </c>
      <c r="R753">
        <v>4.7629335999999998E-3</v>
      </c>
      <c r="S753">
        <v>1.4986342000000001E-3</v>
      </c>
      <c r="T753">
        <v>3.6795801E-3</v>
      </c>
      <c r="U753">
        <v>2.1241033999999999E-2</v>
      </c>
      <c r="V753">
        <v>3.7060601999999998E-3</v>
      </c>
      <c r="W753">
        <v>3.2137164000000003E-5</v>
      </c>
      <c r="X753">
        <v>5.8441726000000001E-3</v>
      </c>
      <c r="Y753">
        <v>2.6273936000000001E-2</v>
      </c>
      <c r="Z753">
        <v>1.8254587000000001E-3</v>
      </c>
      <c r="AA753">
        <v>2.8750314999999999E-2</v>
      </c>
      <c r="AB753">
        <v>2.6675342000000001E-3</v>
      </c>
      <c r="AC753">
        <v>2.8124348999999998E-3</v>
      </c>
      <c r="AD753">
        <v>1.4794382000000001E-3</v>
      </c>
      <c r="AE753">
        <v>1.1251231E-5</v>
      </c>
      <c r="AF753">
        <v>4.4103428000000001E-16</v>
      </c>
      <c r="AG753">
        <v>1.2581014E-5</v>
      </c>
      <c r="AH753">
        <v>1.9740675000000001E-5</v>
      </c>
      <c r="AI753">
        <v>9.9158434999999998E-6</v>
      </c>
      <c r="AJ753">
        <v>4.8979034999999999E-7</v>
      </c>
      <c r="AK753">
        <v>0</v>
      </c>
      <c r="AL753">
        <v>9.6325759999999996E-5</v>
      </c>
      <c r="AM753">
        <v>5.0118995000000002E-8</v>
      </c>
      <c r="AN753">
        <v>-1.0998777E-6</v>
      </c>
      <c r="AO753">
        <v>5.8028908000000001E-4</v>
      </c>
      <c r="AP753">
        <v>-0.13828623000000001</v>
      </c>
      <c r="AQ753">
        <v>-4.4082995E-2</v>
      </c>
      <c r="AR753">
        <v>0.10181828</v>
      </c>
      <c r="AS753">
        <v>-6.8722789000000006E-2</v>
      </c>
      <c r="AT753">
        <v>-4.1955803999999999E-2</v>
      </c>
      <c r="AU753">
        <v>1.4657076999999999E-2</v>
      </c>
      <c r="AV753">
        <v>-0.1</v>
      </c>
      <c r="AW753">
        <v>-0.46540443999999997</v>
      </c>
      <c r="AX753">
        <v>0</v>
      </c>
      <c r="AY753">
        <v>0.24192541000000001</v>
      </c>
      <c r="AZ753">
        <v>6.5942891000000003E-2</v>
      </c>
      <c r="BA753">
        <v>-0.19997113</v>
      </c>
      <c r="BB753">
        <v>4.9725846999999997E-2</v>
      </c>
    </row>
    <row r="754" spans="1:54" x14ac:dyDescent="0.2">
      <c r="A754">
        <v>2458</v>
      </c>
      <c r="B754">
        <v>5.9938378999999999</v>
      </c>
      <c r="C754">
        <v>0</v>
      </c>
      <c r="D754">
        <v>0.10375591000000001</v>
      </c>
      <c r="E754">
        <v>5.8900819999999996</v>
      </c>
      <c r="F754">
        <v>6.3361497</v>
      </c>
      <c r="G754">
        <v>6.297885</v>
      </c>
      <c r="H754">
        <v>6.2009604999999999</v>
      </c>
      <c r="I754">
        <v>5.3452491000000002</v>
      </c>
      <c r="J754">
        <v>0.38594015999999998</v>
      </c>
      <c r="K754">
        <v>0.46977129000000001</v>
      </c>
      <c r="L754">
        <v>9.6924457000000006E-2</v>
      </c>
      <c r="M754">
        <v>3.8264724E-2</v>
      </c>
      <c r="N754">
        <v>2.2234065000000001E-2</v>
      </c>
      <c r="O754">
        <v>4.0668413000000004E-3</v>
      </c>
      <c r="P754">
        <v>1.5618083E-4</v>
      </c>
      <c r="Q754">
        <v>3.4288814000000001E-3</v>
      </c>
      <c r="R754">
        <v>4.7629335999999998E-3</v>
      </c>
      <c r="S754">
        <v>1.4986342000000001E-3</v>
      </c>
      <c r="T754">
        <v>3.6795801E-3</v>
      </c>
      <c r="U754">
        <v>2.1241033999999999E-2</v>
      </c>
      <c r="V754">
        <v>3.7060601999999998E-3</v>
      </c>
      <c r="W754">
        <v>3.2137164000000003E-5</v>
      </c>
      <c r="X754">
        <v>5.8441726000000001E-3</v>
      </c>
      <c r="Y754">
        <v>2.6273936000000001E-2</v>
      </c>
      <c r="Z754">
        <v>1.8254587000000001E-3</v>
      </c>
      <c r="AA754">
        <v>2.8750314999999999E-2</v>
      </c>
      <c r="AB754">
        <v>2.6675342000000001E-3</v>
      </c>
      <c r="AC754">
        <v>2.8124348999999998E-3</v>
      </c>
      <c r="AD754">
        <v>1.4794382000000001E-3</v>
      </c>
      <c r="AE754">
        <v>1.1251231E-5</v>
      </c>
      <c r="AF754">
        <v>4.4103428000000001E-16</v>
      </c>
      <c r="AG754">
        <v>1.2581014E-5</v>
      </c>
      <c r="AH754">
        <v>1.9740675000000001E-5</v>
      </c>
      <c r="AI754">
        <v>9.9158434999999998E-6</v>
      </c>
      <c r="AJ754">
        <v>4.8979034999999999E-7</v>
      </c>
      <c r="AK754">
        <v>0</v>
      </c>
      <c r="AL754">
        <v>9.6325759999999996E-5</v>
      </c>
      <c r="AM754">
        <v>5.0118995000000002E-8</v>
      </c>
      <c r="AN754">
        <v>-1.0998777E-6</v>
      </c>
      <c r="AO754">
        <v>5.8028908000000001E-4</v>
      </c>
      <c r="AP754">
        <v>-0.13828623000000001</v>
      </c>
      <c r="AQ754">
        <v>-4.4082995E-2</v>
      </c>
      <c r="AR754">
        <v>0.10181828</v>
      </c>
      <c r="AS754">
        <v>-6.8722789000000006E-2</v>
      </c>
      <c r="AT754">
        <v>-4.1955803999999999E-2</v>
      </c>
      <c r="AU754">
        <v>1.4657076999999999E-2</v>
      </c>
      <c r="AV754">
        <v>-0.1</v>
      </c>
      <c r="AW754">
        <v>-0.46540443999999997</v>
      </c>
      <c r="AX754">
        <v>0</v>
      </c>
      <c r="AY754">
        <v>0.24192541000000001</v>
      </c>
      <c r="AZ754">
        <v>6.5942891000000003E-2</v>
      </c>
      <c r="BA754">
        <v>-0.19997113</v>
      </c>
      <c r="BB754">
        <v>4.9725846999999997E-2</v>
      </c>
    </row>
    <row r="755" spans="1:54" x14ac:dyDescent="0.2">
      <c r="A755">
        <v>2459</v>
      </c>
      <c r="B755">
        <v>5.9938378999999999</v>
      </c>
      <c r="C755">
        <v>0</v>
      </c>
      <c r="D755">
        <v>0.10375591000000001</v>
      </c>
      <c r="E755">
        <v>5.8900819999999996</v>
      </c>
      <c r="F755">
        <v>6.3361497</v>
      </c>
      <c r="G755">
        <v>6.297885</v>
      </c>
      <c r="H755">
        <v>6.2009604999999999</v>
      </c>
      <c r="I755">
        <v>5.3452491000000002</v>
      </c>
      <c r="J755">
        <v>0.38594015999999998</v>
      </c>
      <c r="K755">
        <v>0.46977129000000001</v>
      </c>
      <c r="L755">
        <v>9.6924457000000006E-2</v>
      </c>
      <c r="M755">
        <v>3.8264724E-2</v>
      </c>
      <c r="N755">
        <v>2.2234065000000001E-2</v>
      </c>
      <c r="O755">
        <v>4.0668413000000004E-3</v>
      </c>
      <c r="P755">
        <v>1.5618083E-4</v>
      </c>
      <c r="Q755">
        <v>3.4288814000000001E-3</v>
      </c>
      <c r="R755">
        <v>4.7629335999999998E-3</v>
      </c>
      <c r="S755">
        <v>1.4986342000000001E-3</v>
      </c>
      <c r="T755">
        <v>3.6795801E-3</v>
      </c>
      <c r="U755">
        <v>2.1241033999999999E-2</v>
      </c>
      <c r="V755">
        <v>3.7060601999999998E-3</v>
      </c>
      <c r="W755">
        <v>3.2137164000000003E-5</v>
      </c>
      <c r="X755">
        <v>5.8441726000000001E-3</v>
      </c>
      <c r="Y755">
        <v>2.6273936000000001E-2</v>
      </c>
      <c r="Z755">
        <v>1.8254587000000001E-3</v>
      </c>
      <c r="AA755">
        <v>2.8750314999999999E-2</v>
      </c>
      <c r="AB755">
        <v>2.6675342000000001E-3</v>
      </c>
      <c r="AC755">
        <v>2.8124348999999998E-3</v>
      </c>
      <c r="AD755">
        <v>1.4794382000000001E-3</v>
      </c>
      <c r="AE755">
        <v>1.1251231E-5</v>
      </c>
      <c r="AF755">
        <v>4.4103428000000001E-16</v>
      </c>
      <c r="AG755">
        <v>1.2581014E-5</v>
      </c>
      <c r="AH755">
        <v>1.9740675000000001E-5</v>
      </c>
      <c r="AI755">
        <v>9.9158434999999998E-6</v>
      </c>
      <c r="AJ755">
        <v>4.8979034999999999E-7</v>
      </c>
      <c r="AK755">
        <v>0</v>
      </c>
      <c r="AL755">
        <v>9.6325759999999996E-5</v>
      </c>
      <c r="AM755">
        <v>5.0118995000000002E-8</v>
      </c>
      <c r="AN755">
        <v>-1.0998777E-6</v>
      </c>
      <c r="AO755">
        <v>5.8028908000000001E-4</v>
      </c>
      <c r="AP755">
        <v>-0.13828623000000001</v>
      </c>
      <c r="AQ755">
        <v>-4.4082995E-2</v>
      </c>
      <c r="AR755">
        <v>0.10181828</v>
      </c>
      <c r="AS755">
        <v>-6.8722789000000006E-2</v>
      </c>
      <c r="AT755">
        <v>-4.1955803999999999E-2</v>
      </c>
      <c r="AU755">
        <v>1.4657076999999999E-2</v>
      </c>
      <c r="AV755">
        <v>-0.1</v>
      </c>
      <c r="AW755">
        <v>-0.46540443999999997</v>
      </c>
      <c r="AX755">
        <v>0</v>
      </c>
      <c r="AY755">
        <v>0.24192541000000001</v>
      </c>
      <c r="AZ755">
        <v>6.5942891000000003E-2</v>
      </c>
      <c r="BA755">
        <v>-0.19997113</v>
      </c>
      <c r="BB755">
        <v>4.9725846999999997E-2</v>
      </c>
    </row>
    <row r="756" spans="1:54" x14ac:dyDescent="0.2">
      <c r="A756">
        <v>2460</v>
      </c>
      <c r="B756">
        <v>5.9938378999999999</v>
      </c>
      <c r="C756">
        <v>0</v>
      </c>
      <c r="D756">
        <v>0.10375591000000001</v>
      </c>
      <c r="E756">
        <v>5.8900819999999996</v>
      </c>
      <c r="F756">
        <v>6.3361497</v>
      </c>
      <c r="G756">
        <v>6.297885</v>
      </c>
      <c r="H756">
        <v>6.2009604999999999</v>
      </c>
      <c r="I756">
        <v>5.3452491000000002</v>
      </c>
      <c r="J756">
        <v>0.38594015999999998</v>
      </c>
      <c r="K756">
        <v>0.46977129000000001</v>
      </c>
      <c r="L756">
        <v>9.6924457000000006E-2</v>
      </c>
      <c r="M756">
        <v>3.8264724E-2</v>
      </c>
      <c r="N756">
        <v>2.2234065000000001E-2</v>
      </c>
      <c r="O756">
        <v>4.0668413000000004E-3</v>
      </c>
      <c r="P756">
        <v>1.5618083E-4</v>
      </c>
      <c r="Q756">
        <v>3.4288814000000001E-3</v>
      </c>
      <c r="R756">
        <v>4.7629335999999998E-3</v>
      </c>
      <c r="S756">
        <v>1.4986342000000001E-3</v>
      </c>
      <c r="T756">
        <v>3.6795801E-3</v>
      </c>
      <c r="U756">
        <v>2.1241033999999999E-2</v>
      </c>
      <c r="V756">
        <v>3.7060601999999998E-3</v>
      </c>
      <c r="W756">
        <v>3.2137164000000003E-5</v>
      </c>
      <c r="X756">
        <v>5.8441726000000001E-3</v>
      </c>
      <c r="Y756">
        <v>2.6273936000000001E-2</v>
      </c>
      <c r="Z756">
        <v>1.8254587000000001E-3</v>
      </c>
      <c r="AA756">
        <v>2.8750314999999999E-2</v>
      </c>
      <c r="AB756">
        <v>2.6675342000000001E-3</v>
      </c>
      <c r="AC756">
        <v>2.8124348999999998E-3</v>
      </c>
      <c r="AD756">
        <v>1.4794382000000001E-3</v>
      </c>
      <c r="AE756">
        <v>1.1251231E-5</v>
      </c>
      <c r="AF756">
        <v>4.4103428000000001E-16</v>
      </c>
      <c r="AG756">
        <v>1.2581014E-5</v>
      </c>
      <c r="AH756">
        <v>1.9740675000000001E-5</v>
      </c>
      <c r="AI756">
        <v>9.9158434999999998E-6</v>
      </c>
      <c r="AJ756">
        <v>4.8979034999999999E-7</v>
      </c>
      <c r="AK756">
        <v>0</v>
      </c>
      <c r="AL756">
        <v>9.6325759999999996E-5</v>
      </c>
      <c r="AM756">
        <v>5.0118995000000002E-8</v>
      </c>
      <c r="AN756">
        <v>-1.0998777E-6</v>
      </c>
      <c r="AO756">
        <v>5.8028908000000001E-4</v>
      </c>
      <c r="AP756">
        <v>-0.13828623000000001</v>
      </c>
      <c r="AQ756">
        <v>-4.4082995E-2</v>
      </c>
      <c r="AR756">
        <v>0.10181828</v>
      </c>
      <c r="AS756">
        <v>-6.8722789000000006E-2</v>
      </c>
      <c r="AT756">
        <v>-4.1955803999999999E-2</v>
      </c>
      <c r="AU756">
        <v>1.4657076999999999E-2</v>
      </c>
      <c r="AV756">
        <v>-0.1</v>
      </c>
      <c r="AW756">
        <v>-0.46540443999999997</v>
      </c>
      <c r="AX756">
        <v>0</v>
      </c>
      <c r="AY756">
        <v>0.24192541000000001</v>
      </c>
      <c r="AZ756">
        <v>6.5942891000000003E-2</v>
      </c>
      <c r="BA756">
        <v>-0.19997113</v>
      </c>
      <c r="BB756">
        <v>4.9725846999999997E-2</v>
      </c>
    </row>
    <row r="757" spans="1:54" x14ac:dyDescent="0.2">
      <c r="A757">
        <v>2461</v>
      </c>
      <c r="B757">
        <v>5.9938378999999999</v>
      </c>
      <c r="C757">
        <v>0</v>
      </c>
      <c r="D757">
        <v>0.10375591000000001</v>
      </c>
      <c r="E757">
        <v>5.8900819999999996</v>
      </c>
      <c r="F757">
        <v>6.3361497</v>
      </c>
      <c r="G757">
        <v>6.297885</v>
      </c>
      <c r="H757">
        <v>6.2009604999999999</v>
      </c>
      <c r="I757">
        <v>5.3452491000000002</v>
      </c>
      <c r="J757">
        <v>0.38594015999999998</v>
      </c>
      <c r="K757">
        <v>0.46977129000000001</v>
      </c>
      <c r="L757">
        <v>9.6924457000000006E-2</v>
      </c>
      <c r="M757">
        <v>3.8264724E-2</v>
      </c>
      <c r="N757">
        <v>2.2234065000000001E-2</v>
      </c>
      <c r="O757">
        <v>4.0668413000000004E-3</v>
      </c>
      <c r="P757">
        <v>1.5618083E-4</v>
      </c>
      <c r="Q757">
        <v>3.4288814000000001E-3</v>
      </c>
      <c r="R757">
        <v>4.7629335999999998E-3</v>
      </c>
      <c r="S757">
        <v>1.4986342000000001E-3</v>
      </c>
      <c r="T757">
        <v>3.6795801E-3</v>
      </c>
      <c r="U757">
        <v>2.1241033999999999E-2</v>
      </c>
      <c r="V757">
        <v>3.7060601999999998E-3</v>
      </c>
      <c r="W757">
        <v>3.2137164000000003E-5</v>
      </c>
      <c r="X757">
        <v>5.8441726000000001E-3</v>
      </c>
      <c r="Y757">
        <v>2.6273936000000001E-2</v>
      </c>
      <c r="Z757">
        <v>1.8254587000000001E-3</v>
      </c>
      <c r="AA757">
        <v>2.8750314999999999E-2</v>
      </c>
      <c r="AB757">
        <v>2.6675342000000001E-3</v>
      </c>
      <c r="AC757">
        <v>2.8124348999999998E-3</v>
      </c>
      <c r="AD757">
        <v>1.4794382000000001E-3</v>
      </c>
      <c r="AE757">
        <v>1.1251231E-5</v>
      </c>
      <c r="AF757">
        <v>4.4103428000000001E-16</v>
      </c>
      <c r="AG757">
        <v>1.2581014E-5</v>
      </c>
      <c r="AH757">
        <v>1.9740675000000001E-5</v>
      </c>
      <c r="AI757">
        <v>9.9158434999999998E-6</v>
      </c>
      <c r="AJ757">
        <v>4.8979034999999999E-7</v>
      </c>
      <c r="AK757">
        <v>0</v>
      </c>
      <c r="AL757">
        <v>9.6325759999999996E-5</v>
      </c>
      <c r="AM757">
        <v>5.0118995000000002E-8</v>
      </c>
      <c r="AN757">
        <v>-1.0998777E-6</v>
      </c>
      <c r="AO757">
        <v>5.8028908000000001E-4</v>
      </c>
      <c r="AP757">
        <v>-0.13828623000000001</v>
      </c>
      <c r="AQ757">
        <v>-4.4082995E-2</v>
      </c>
      <c r="AR757">
        <v>0.10181828</v>
      </c>
      <c r="AS757">
        <v>-6.8722789000000006E-2</v>
      </c>
      <c r="AT757">
        <v>-4.1955803999999999E-2</v>
      </c>
      <c r="AU757">
        <v>1.4657076999999999E-2</v>
      </c>
      <c r="AV757">
        <v>-0.1</v>
      </c>
      <c r="AW757">
        <v>-0.46540443999999997</v>
      </c>
      <c r="AX757">
        <v>0</v>
      </c>
      <c r="AY757">
        <v>0.24192541000000001</v>
      </c>
      <c r="AZ757">
        <v>6.5942891000000003E-2</v>
      </c>
      <c r="BA757">
        <v>-0.19997113</v>
      </c>
      <c r="BB757">
        <v>4.9725846999999997E-2</v>
      </c>
    </row>
    <row r="758" spans="1:54" x14ac:dyDescent="0.2">
      <c r="A758">
        <v>2462</v>
      </c>
      <c r="B758">
        <v>5.9938378999999999</v>
      </c>
      <c r="C758">
        <v>0</v>
      </c>
      <c r="D758">
        <v>0.10375591000000001</v>
      </c>
      <c r="E758">
        <v>5.8900819999999996</v>
      </c>
      <c r="F758">
        <v>6.3361497</v>
      </c>
      <c r="G758">
        <v>6.297885</v>
      </c>
      <c r="H758">
        <v>6.2009604999999999</v>
      </c>
      <c r="I758">
        <v>5.3452491000000002</v>
      </c>
      <c r="J758">
        <v>0.38594015999999998</v>
      </c>
      <c r="K758">
        <v>0.46977129000000001</v>
      </c>
      <c r="L758">
        <v>9.6924457000000006E-2</v>
      </c>
      <c r="M758">
        <v>3.8264724E-2</v>
      </c>
      <c r="N758">
        <v>2.2234065000000001E-2</v>
      </c>
      <c r="O758">
        <v>4.0668413000000004E-3</v>
      </c>
      <c r="P758">
        <v>1.5618083E-4</v>
      </c>
      <c r="Q758">
        <v>3.4288814000000001E-3</v>
      </c>
      <c r="R758">
        <v>4.7629335999999998E-3</v>
      </c>
      <c r="S758">
        <v>1.4986342000000001E-3</v>
      </c>
      <c r="T758">
        <v>3.6795801E-3</v>
      </c>
      <c r="U758">
        <v>2.1241033999999999E-2</v>
      </c>
      <c r="V758">
        <v>3.7060601999999998E-3</v>
      </c>
      <c r="W758">
        <v>3.2137164000000003E-5</v>
      </c>
      <c r="X758">
        <v>5.8441726000000001E-3</v>
      </c>
      <c r="Y758">
        <v>2.6273936000000001E-2</v>
      </c>
      <c r="Z758">
        <v>1.8254587000000001E-3</v>
      </c>
      <c r="AA758">
        <v>2.8750314999999999E-2</v>
      </c>
      <c r="AB758">
        <v>2.6675342000000001E-3</v>
      </c>
      <c r="AC758">
        <v>2.8124348999999998E-3</v>
      </c>
      <c r="AD758">
        <v>1.4794382000000001E-3</v>
      </c>
      <c r="AE758">
        <v>1.1251231E-5</v>
      </c>
      <c r="AF758">
        <v>4.4103428000000001E-16</v>
      </c>
      <c r="AG758">
        <v>1.2581014E-5</v>
      </c>
      <c r="AH758">
        <v>1.9740675000000001E-5</v>
      </c>
      <c r="AI758">
        <v>9.9158434999999998E-6</v>
      </c>
      <c r="AJ758">
        <v>4.8979034999999999E-7</v>
      </c>
      <c r="AK758">
        <v>0</v>
      </c>
      <c r="AL758">
        <v>9.6325759999999996E-5</v>
      </c>
      <c r="AM758">
        <v>5.0118995000000002E-8</v>
      </c>
      <c r="AN758">
        <v>-1.0998777E-6</v>
      </c>
      <c r="AO758">
        <v>5.8028908000000001E-4</v>
      </c>
      <c r="AP758">
        <v>-0.13828623000000001</v>
      </c>
      <c r="AQ758">
        <v>-4.4082995E-2</v>
      </c>
      <c r="AR758">
        <v>0.10181828</v>
      </c>
      <c r="AS758">
        <v>-6.8722789000000006E-2</v>
      </c>
      <c r="AT758">
        <v>-4.1955803999999999E-2</v>
      </c>
      <c r="AU758">
        <v>1.4657076999999999E-2</v>
      </c>
      <c r="AV758">
        <v>-0.1</v>
      </c>
      <c r="AW758">
        <v>-0.46540443999999997</v>
      </c>
      <c r="AX758">
        <v>0</v>
      </c>
      <c r="AY758">
        <v>0.24192541000000001</v>
      </c>
      <c r="AZ758">
        <v>6.5942891000000003E-2</v>
      </c>
      <c r="BA758">
        <v>-0.19997113</v>
      </c>
      <c r="BB758">
        <v>4.9725846999999997E-2</v>
      </c>
    </row>
    <row r="759" spans="1:54" x14ac:dyDescent="0.2">
      <c r="A759">
        <v>2463</v>
      </c>
      <c r="B759">
        <v>5.9938378999999999</v>
      </c>
      <c r="C759">
        <v>0</v>
      </c>
      <c r="D759">
        <v>0.10375591000000001</v>
      </c>
      <c r="E759">
        <v>5.8900819999999996</v>
      </c>
      <c r="F759">
        <v>6.3361497</v>
      </c>
      <c r="G759">
        <v>6.297885</v>
      </c>
      <c r="H759">
        <v>6.2009604999999999</v>
      </c>
      <c r="I759">
        <v>5.3452491000000002</v>
      </c>
      <c r="J759">
        <v>0.38594015999999998</v>
      </c>
      <c r="K759">
        <v>0.46977129000000001</v>
      </c>
      <c r="L759">
        <v>9.6924457000000006E-2</v>
      </c>
      <c r="M759">
        <v>3.8264724E-2</v>
      </c>
      <c r="N759">
        <v>2.2234065000000001E-2</v>
      </c>
      <c r="O759">
        <v>4.0668413000000004E-3</v>
      </c>
      <c r="P759">
        <v>1.5618083E-4</v>
      </c>
      <c r="Q759">
        <v>3.4288814000000001E-3</v>
      </c>
      <c r="R759">
        <v>4.7629335999999998E-3</v>
      </c>
      <c r="S759">
        <v>1.4986342000000001E-3</v>
      </c>
      <c r="T759">
        <v>3.6795801E-3</v>
      </c>
      <c r="U759">
        <v>2.1241033999999999E-2</v>
      </c>
      <c r="V759">
        <v>3.7060601999999998E-3</v>
      </c>
      <c r="W759">
        <v>3.2137164000000003E-5</v>
      </c>
      <c r="X759">
        <v>5.8441726000000001E-3</v>
      </c>
      <c r="Y759">
        <v>2.6273936000000001E-2</v>
      </c>
      <c r="Z759">
        <v>1.8254587000000001E-3</v>
      </c>
      <c r="AA759">
        <v>2.8750314999999999E-2</v>
      </c>
      <c r="AB759">
        <v>2.6675342000000001E-3</v>
      </c>
      <c r="AC759">
        <v>2.8124348999999998E-3</v>
      </c>
      <c r="AD759">
        <v>1.4794382000000001E-3</v>
      </c>
      <c r="AE759">
        <v>1.1251231E-5</v>
      </c>
      <c r="AF759">
        <v>4.4103428000000001E-16</v>
      </c>
      <c r="AG759">
        <v>1.2581014E-5</v>
      </c>
      <c r="AH759">
        <v>1.9740675000000001E-5</v>
      </c>
      <c r="AI759">
        <v>9.9158434999999998E-6</v>
      </c>
      <c r="AJ759">
        <v>4.8979034999999999E-7</v>
      </c>
      <c r="AK759">
        <v>0</v>
      </c>
      <c r="AL759">
        <v>9.6325759999999996E-5</v>
      </c>
      <c r="AM759">
        <v>5.0118995000000002E-8</v>
      </c>
      <c r="AN759">
        <v>-1.0998777E-6</v>
      </c>
      <c r="AO759">
        <v>5.8028908000000001E-4</v>
      </c>
      <c r="AP759">
        <v>-0.13828623000000001</v>
      </c>
      <c r="AQ759">
        <v>-4.4082995E-2</v>
      </c>
      <c r="AR759">
        <v>0.10181828</v>
      </c>
      <c r="AS759">
        <v>-6.8722789000000006E-2</v>
      </c>
      <c r="AT759">
        <v>-4.1955803999999999E-2</v>
      </c>
      <c r="AU759">
        <v>1.4657076999999999E-2</v>
      </c>
      <c r="AV759">
        <v>-0.1</v>
      </c>
      <c r="AW759">
        <v>-0.46540443999999997</v>
      </c>
      <c r="AX759">
        <v>0</v>
      </c>
      <c r="AY759">
        <v>0.24192541000000001</v>
      </c>
      <c r="AZ759">
        <v>6.5942891000000003E-2</v>
      </c>
      <c r="BA759">
        <v>-0.19997113</v>
      </c>
      <c r="BB759">
        <v>4.9725846999999997E-2</v>
      </c>
    </row>
    <row r="760" spans="1:54" x14ac:dyDescent="0.2">
      <c r="A760">
        <v>2464</v>
      </c>
      <c r="B760">
        <v>5.9938378999999999</v>
      </c>
      <c r="C760">
        <v>0</v>
      </c>
      <c r="D760">
        <v>0.10375591000000001</v>
      </c>
      <c r="E760">
        <v>5.8900819999999996</v>
      </c>
      <c r="F760">
        <v>6.3361497</v>
      </c>
      <c r="G760">
        <v>6.297885</v>
      </c>
      <c r="H760">
        <v>6.2009604999999999</v>
      </c>
      <c r="I760">
        <v>5.3452491000000002</v>
      </c>
      <c r="J760">
        <v>0.38594015999999998</v>
      </c>
      <c r="K760">
        <v>0.46977129000000001</v>
      </c>
      <c r="L760">
        <v>9.6924457000000006E-2</v>
      </c>
      <c r="M760">
        <v>3.8264724E-2</v>
      </c>
      <c r="N760">
        <v>2.2234065000000001E-2</v>
      </c>
      <c r="O760">
        <v>4.0668413000000004E-3</v>
      </c>
      <c r="P760">
        <v>1.5618083E-4</v>
      </c>
      <c r="Q760">
        <v>3.4288814000000001E-3</v>
      </c>
      <c r="R760">
        <v>4.7629335999999998E-3</v>
      </c>
      <c r="S760">
        <v>1.4986342000000001E-3</v>
      </c>
      <c r="T760">
        <v>3.6795801E-3</v>
      </c>
      <c r="U760">
        <v>2.1241033999999999E-2</v>
      </c>
      <c r="V760">
        <v>3.7060601999999998E-3</v>
      </c>
      <c r="W760">
        <v>3.2137164000000003E-5</v>
      </c>
      <c r="X760">
        <v>5.8441726000000001E-3</v>
      </c>
      <c r="Y760">
        <v>2.6273936000000001E-2</v>
      </c>
      <c r="Z760">
        <v>1.8254587000000001E-3</v>
      </c>
      <c r="AA760">
        <v>2.8750314999999999E-2</v>
      </c>
      <c r="AB760">
        <v>2.6675342000000001E-3</v>
      </c>
      <c r="AC760">
        <v>2.8124348999999998E-3</v>
      </c>
      <c r="AD760">
        <v>1.4794382000000001E-3</v>
      </c>
      <c r="AE760">
        <v>1.1251231E-5</v>
      </c>
      <c r="AF760">
        <v>4.4103428000000001E-16</v>
      </c>
      <c r="AG760">
        <v>1.2581014E-5</v>
      </c>
      <c r="AH760">
        <v>1.9740675000000001E-5</v>
      </c>
      <c r="AI760">
        <v>9.9158434999999998E-6</v>
      </c>
      <c r="AJ760">
        <v>4.8979034999999999E-7</v>
      </c>
      <c r="AK760">
        <v>0</v>
      </c>
      <c r="AL760">
        <v>9.6325759999999996E-5</v>
      </c>
      <c r="AM760">
        <v>5.0118995000000002E-8</v>
      </c>
      <c r="AN760">
        <v>-1.0998777E-6</v>
      </c>
      <c r="AO760">
        <v>5.8028908000000001E-4</v>
      </c>
      <c r="AP760">
        <v>-0.13828623000000001</v>
      </c>
      <c r="AQ760">
        <v>-4.4082995E-2</v>
      </c>
      <c r="AR760">
        <v>0.10181828</v>
      </c>
      <c r="AS760">
        <v>-6.8722789000000006E-2</v>
      </c>
      <c r="AT760">
        <v>-4.1955803999999999E-2</v>
      </c>
      <c r="AU760">
        <v>1.4657076999999999E-2</v>
      </c>
      <c r="AV760">
        <v>-0.1</v>
      </c>
      <c r="AW760">
        <v>-0.46540443999999997</v>
      </c>
      <c r="AX760">
        <v>0</v>
      </c>
      <c r="AY760">
        <v>0.24192541000000001</v>
      </c>
      <c r="AZ760">
        <v>6.5942891000000003E-2</v>
      </c>
      <c r="BA760">
        <v>-0.19997113</v>
      </c>
      <c r="BB760">
        <v>4.9725846999999997E-2</v>
      </c>
    </row>
    <row r="761" spans="1:54" x14ac:dyDescent="0.2">
      <c r="A761">
        <v>2465</v>
      </c>
      <c r="B761">
        <v>5.9938378999999999</v>
      </c>
      <c r="C761">
        <v>0</v>
      </c>
      <c r="D761">
        <v>0.10375591000000001</v>
      </c>
      <c r="E761">
        <v>5.8900819999999996</v>
      </c>
      <c r="F761">
        <v>6.3361497</v>
      </c>
      <c r="G761">
        <v>6.297885</v>
      </c>
      <c r="H761">
        <v>6.2009604999999999</v>
      </c>
      <c r="I761">
        <v>5.3452491000000002</v>
      </c>
      <c r="J761">
        <v>0.38594015999999998</v>
      </c>
      <c r="K761">
        <v>0.46977129000000001</v>
      </c>
      <c r="L761">
        <v>9.6924457000000006E-2</v>
      </c>
      <c r="M761">
        <v>3.8264724E-2</v>
      </c>
      <c r="N761">
        <v>2.2234065000000001E-2</v>
      </c>
      <c r="O761">
        <v>4.0668413000000004E-3</v>
      </c>
      <c r="P761">
        <v>1.5618083E-4</v>
      </c>
      <c r="Q761">
        <v>3.4288814000000001E-3</v>
      </c>
      <c r="R761">
        <v>4.7629335999999998E-3</v>
      </c>
      <c r="S761">
        <v>1.4986342000000001E-3</v>
      </c>
      <c r="T761">
        <v>3.6795801E-3</v>
      </c>
      <c r="U761">
        <v>2.1241033999999999E-2</v>
      </c>
      <c r="V761">
        <v>3.7060601999999998E-3</v>
      </c>
      <c r="W761">
        <v>3.2137164000000003E-5</v>
      </c>
      <c r="X761">
        <v>5.8441726000000001E-3</v>
      </c>
      <c r="Y761">
        <v>2.6273936000000001E-2</v>
      </c>
      <c r="Z761">
        <v>1.8254587000000001E-3</v>
      </c>
      <c r="AA761">
        <v>2.8750314999999999E-2</v>
      </c>
      <c r="AB761">
        <v>2.6675342000000001E-3</v>
      </c>
      <c r="AC761">
        <v>2.8124348999999998E-3</v>
      </c>
      <c r="AD761">
        <v>1.4794382000000001E-3</v>
      </c>
      <c r="AE761">
        <v>1.1251231E-5</v>
      </c>
      <c r="AF761">
        <v>4.4103428000000001E-16</v>
      </c>
      <c r="AG761">
        <v>1.2581014E-5</v>
      </c>
      <c r="AH761">
        <v>1.9740675000000001E-5</v>
      </c>
      <c r="AI761">
        <v>9.9158434999999998E-6</v>
      </c>
      <c r="AJ761">
        <v>4.8979034999999999E-7</v>
      </c>
      <c r="AK761">
        <v>0</v>
      </c>
      <c r="AL761">
        <v>9.6325759999999996E-5</v>
      </c>
      <c r="AM761">
        <v>5.0118995000000002E-8</v>
      </c>
      <c r="AN761">
        <v>-1.0998777E-6</v>
      </c>
      <c r="AO761">
        <v>5.8028908000000001E-4</v>
      </c>
      <c r="AP761">
        <v>-0.13828623000000001</v>
      </c>
      <c r="AQ761">
        <v>-4.4082995E-2</v>
      </c>
      <c r="AR761">
        <v>0.10181828</v>
      </c>
      <c r="AS761">
        <v>-6.8722789000000006E-2</v>
      </c>
      <c r="AT761">
        <v>-4.1955803999999999E-2</v>
      </c>
      <c r="AU761">
        <v>1.4657076999999999E-2</v>
      </c>
      <c r="AV761">
        <v>-0.1</v>
      </c>
      <c r="AW761">
        <v>-0.46540443999999997</v>
      </c>
      <c r="AX761">
        <v>0</v>
      </c>
      <c r="AY761">
        <v>0.24192541000000001</v>
      </c>
      <c r="AZ761">
        <v>6.5942891000000003E-2</v>
      </c>
      <c r="BA761">
        <v>-0.19997113</v>
      </c>
      <c r="BB761">
        <v>4.9725846999999997E-2</v>
      </c>
    </row>
    <row r="762" spans="1:54" x14ac:dyDescent="0.2">
      <c r="A762">
        <v>2466</v>
      </c>
      <c r="B762">
        <v>5.9938378999999999</v>
      </c>
      <c r="C762">
        <v>0</v>
      </c>
      <c r="D762">
        <v>0.10375591000000001</v>
      </c>
      <c r="E762">
        <v>5.8900819999999996</v>
      </c>
      <c r="F762">
        <v>6.3361497</v>
      </c>
      <c r="G762">
        <v>6.297885</v>
      </c>
      <c r="H762">
        <v>6.2009604999999999</v>
      </c>
      <c r="I762">
        <v>5.3452491000000002</v>
      </c>
      <c r="J762">
        <v>0.38594015999999998</v>
      </c>
      <c r="K762">
        <v>0.46977129000000001</v>
      </c>
      <c r="L762">
        <v>9.6924457000000006E-2</v>
      </c>
      <c r="M762">
        <v>3.8264724E-2</v>
      </c>
      <c r="N762">
        <v>2.2234065000000001E-2</v>
      </c>
      <c r="O762">
        <v>4.0668413000000004E-3</v>
      </c>
      <c r="P762">
        <v>1.5618083E-4</v>
      </c>
      <c r="Q762">
        <v>3.4288814000000001E-3</v>
      </c>
      <c r="R762">
        <v>4.7629335999999998E-3</v>
      </c>
      <c r="S762">
        <v>1.4986342000000001E-3</v>
      </c>
      <c r="T762">
        <v>3.6795801E-3</v>
      </c>
      <c r="U762">
        <v>2.1241033999999999E-2</v>
      </c>
      <c r="V762">
        <v>3.7060601999999998E-3</v>
      </c>
      <c r="W762">
        <v>3.2137164000000003E-5</v>
      </c>
      <c r="X762">
        <v>5.8441726000000001E-3</v>
      </c>
      <c r="Y762">
        <v>2.6273936000000001E-2</v>
      </c>
      <c r="Z762">
        <v>1.8254587000000001E-3</v>
      </c>
      <c r="AA762">
        <v>2.8750314999999999E-2</v>
      </c>
      <c r="AB762">
        <v>2.6675342000000001E-3</v>
      </c>
      <c r="AC762">
        <v>2.8124348999999998E-3</v>
      </c>
      <c r="AD762">
        <v>1.4794382000000001E-3</v>
      </c>
      <c r="AE762">
        <v>1.1251231E-5</v>
      </c>
      <c r="AF762">
        <v>4.4103428000000001E-16</v>
      </c>
      <c r="AG762">
        <v>1.2581014E-5</v>
      </c>
      <c r="AH762">
        <v>1.9740675000000001E-5</v>
      </c>
      <c r="AI762">
        <v>9.9158434999999998E-6</v>
      </c>
      <c r="AJ762">
        <v>4.8979034999999999E-7</v>
      </c>
      <c r="AK762">
        <v>0</v>
      </c>
      <c r="AL762">
        <v>9.6325759999999996E-5</v>
      </c>
      <c r="AM762">
        <v>5.0118995000000002E-8</v>
      </c>
      <c r="AN762">
        <v>-1.0998777E-6</v>
      </c>
      <c r="AO762">
        <v>5.8028908000000001E-4</v>
      </c>
      <c r="AP762">
        <v>-0.13828623000000001</v>
      </c>
      <c r="AQ762">
        <v>-4.4082995E-2</v>
      </c>
      <c r="AR762">
        <v>0.10181828</v>
      </c>
      <c r="AS762">
        <v>-6.8722789000000006E-2</v>
      </c>
      <c r="AT762">
        <v>-4.1955803999999999E-2</v>
      </c>
      <c r="AU762">
        <v>1.4657076999999999E-2</v>
      </c>
      <c r="AV762">
        <v>-0.1</v>
      </c>
      <c r="AW762">
        <v>-0.46540443999999997</v>
      </c>
      <c r="AX762">
        <v>0</v>
      </c>
      <c r="AY762">
        <v>0.24192541000000001</v>
      </c>
      <c r="AZ762">
        <v>6.5942891000000003E-2</v>
      </c>
      <c r="BA762">
        <v>-0.19997113</v>
      </c>
      <c r="BB762">
        <v>4.9725846999999997E-2</v>
      </c>
    </row>
    <row r="763" spans="1:54" x14ac:dyDescent="0.2">
      <c r="A763">
        <v>2467</v>
      </c>
      <c r="B763">
        <v>5.9938378999999999</v>
      </c>
      <c r="C763">
        <v>0</v>
      </c>
      <c r="D763">
        <v>0.10375591000000001</v>
      </c>
      <c r="E763">
        <v>5.8900819999999996</v>
      </c>
      <c r="F763">
        <v>6.3361497</v>
      </c>
      <c r="G763">
        <v>6.297885</v>
      </c>
      <c r="H763">
        <v>6.2009604999999999</v>
      </c>
      <c r="I763">
        <v>5.3452491000000002</v>
      </c>
      <c r="J763">
        <v>0.38594015999999998</v>
      </c>
      <c r="K763">
        <v>0.46977129000000001</v>
      </c>
      <c r="L763">
        <v>9.6924457000000006E-2</v>
      </c>
      <c r="M763">
        <v>3.8264724E-2</v>
      </c>
      <c r="N763">
        <v>2.2234065000000001E-2</v>
      </c>
      <c r="O763">
        <v>4.0668413000000004E-3</v>
      </c>
      <c r="P763">
        <v>1.5618083E-4</v>
      </c>
      <c r="Q763">
        <v>3.4288814000000001E-3</v>
      </c>
      <c r="R763">
        <v>4.7629335999999998E-3</v>
      </c>
      <c r="S763">
        <v>1.4986342000000001E-3</v>
      </c>
      <c r="T763">
        <v>3.6795801E-3</v>
      </c>
      <c r="U763">
        <v>2.1241033999999999E-2</v>
      </c>
      <c r="V763">
        <v>3.7060601999999998E-3</v>
      </c>
      <c r="W763">
        <v>3.2137164000000003E-5</v>
      </c>
      <c r="X763">
        <v>5.8441726000000001E-3</v>
      </c>
      <c r="Y763">
        <v>2.6273936000000001E-2</v>
      </c>
      <c r="Z763">
        <v>1.8254587000000001E-3</v>
      </c>
      <c r="AA763">
        <v>2.8750314999999999E-2</v>
      </c>
      <c r="AB763">
        <v>2.6675342000000001E-3</v>
      </c>
      <c r="AC763">
        <v>2.8124348999999998E-3</v>
      </c>
      <c r="AD763">
        <v>1.4794382000000001E-3</v>
      </c>
      <c r="AE763">
        <v>1.1251231E-5</v>
      </c>
      <c r="AF763">
        <v>4.4103428000000001E-16</v>
      </c>
      <c r="AG763">
        <v>1.2581014E-5</v>
      </c>
      <c r="AH763">
        <v>1.9740675000000001E-5</v>
      </c>
      <c r="AI763">
        <v>9.9158434999999998E-6</v>
      </c>
      <c r="AJ763">
        <v>4.8979034999999999E-7</v>
      </c>
      <c r="AK763">
        <v>0</v>
      </c>
      <c r="AL763">
        <v>9.6325759999999996E-5</v>
      </c>
      <c r="AM763">
        <v>5.0118995000000002E-8</v>
      </c>
      <c r="AN763">
        <v>-1.0998777E-6</v>
      </c>
      <c r="AO763">
        <v>5.8028908000000001E-4</v>
      </c>
      <c r="AP763">
        <v>-0.13828623000000001</v>
      </c>
      <c r="AQ763">
        <v>-4.4082995E-2</v>
      </c>
      <c r="AR763">
        <v>0.10181828</v>
      </c>
      <c r="AS763">
        <v>-6.8722789000000006E-2</v>
      </c>
      <c r="AT763">
        <v>-4.1955803999999999E-2</v>
      </c>
      <c r="AU763">
        <v>1.4657076999999999E-2</v>
      </c>
      <c r="AV763">
        <v>-0.1</v>
      </c>
      <c r="AW763">
        <v>-0.46540443999999997</v>
      </c>
      <c r="AX763">
        <v>0</v>
      </c>
      <c r="AY763">
        <v>0.24192541000000001</v>
      </c>
      <c r="AZ763">
        <v>6.5942891000000003E-2</v>
      </c>
      <c r="BA763">
        <v>-0.19997113</v>
      </c>
      <c r="BB763">
        <v>4.9725846999999997E-2</v>
      </c>
    </row>
    <row r="764" spans="1:54" x14ac:dyDescent="0.2">
      <c r="A764">
        <v>2468</v>
      </c>
      <c r="B764">
        <v>5.9938378999999999</v>
      </c>
      <c r="C764">
        <v>0</v>
      </c>
      <c r="D764">
        <v>0.10375591000000001</v>
      </c>
      <c r="E764">
        <v>5.8900819999999996</v>
      </c>
      <c r="F764">
        <v>6.3361497</v>
      </c>
      <c r="G764">
        <v>6.297885</v>
      </c>
      <c r="H764">
        <v>6.2009604999999999</v>
      </c>
      <c r="I764">
        <v>5.3452491000000002</v>
      </c>
      <c r="J764">
        <v>0.38594015999999998</v>
      </c>
      <c r="K764">
        <v>0.46977129000000001</v>
      </c>
      <c r="L764">
        <v>9.6924457000000006E-2</v>
      </c>
      <c r="M764">
        <v>3.8264724E-2</v>
      </c>
      <c r="N764">
        <v>2.2234065000000001E-2</v>
      </c>
      <c r="O764">
        <v>4.0668413000000004E-3</v>
      </c>
      <c r="P764">
        <v>1.5618083E-4</v>
      </c>
      <c r="Q764">
        <v>3.4288814000000001E-3</v>
      </c>
      <c r="R764">
        <v>4.7629335999999998E-3</v>
      </c>
      <c r="S764">
        <v>1.4986342000000001E-3</v>
      </c>
      <c r="T764">
        <v>3.6795801E-3</v>
      </c>
      <c r="U764">
        <v>2.1241033999999999E-2</v>
      </c>
      <c r="V764">
        <v>3.7060601999999998E-3</v>
      </c>
      <c r="W764">
        <v>3.2137164000000003E-5</v>
      </c>
      <c r="X764">
        <v>5.8441726000000001E-3</v>
      </c>
      <c r="Y764">
        <v>2.6273936000000001E-2</v>
      </c>
      <c r="Z764">
        <v>1.8254587000000001E-3</v>
      </c>
      <c r="AA764">
        <v>2.8750314999999999E-2</v>
      </c>
      <c r="AB764">
        <v>2.6675342000000001E-3</v>
      </c>
      <c r="AC764">
        <v>2.8124348999999998E-3</v>
      </c>
      <c r="AD764">
        <v>1.4794382000000001E-3</v>
      </c>
      <c r="AE764">
        <v>1.1251231E-5</v>
      </c>
      <c r="AF764">
        <v>4.4103428000000001E-16</v>
      </c>
      <c r="AG764">
        <v>1.2581014E-5</v>
      </c>
      <c r="AH764">
        <v>1.9740675000000001E-5</v>
      </c>
      <c r="AI764">
        <v>9.9158434999999998E-6</v>
      </c>
      <c r="AJ764">
        <v>4.8979034999999999E-7</v>
      </c>
      <c r="AK764">
        <v>0</v>
      </c>
      <c r="AL764">
        <v>9.6325759999999996E-5</v>
      </c>
      <c r="AM764">
        <v>5.0118995000000002E-8</v>
      </c>
      <c r="AN764">
        <v>-1.0998777E-6</v>
      </c>
      <c r="AO764">
        <v>5.8028908000000001E-4</v>
      </c>
      <c r="AP764">
        <v>-0.13828623000000001</v>
      </c>
      <c r="AQ764">
        <v>-4.4082995E-2</v>
      </c>
      <c r="AR764">
        <v>0.10181828</v>
      </c>
      <c r="AS764">
        <v>-6.8722789000000006E-2</v>
      </c>
      <c r="AT764">
        <v>-4.1955803999999999E-2</v>
      </c>
      <c r="AU764">
        <v>1.4657076999999999E-2</v>
      </c>
      <c r="AV764">
        <v>-0.1</v>
      </c>
      <c r="AW764">
        <v>-0.46540443999999997</v>
      </c>
      <c r="AX764">
        <v>0</v>
      </c>
      <c r="AY764">
        <v>0.24192541000000001</v>
      </c>
      <c r="AZ764">
        <v>6.5942891000000003E-2</v>
      </c>
      <c r="BA764">
        <v>-0.19997113</v>
      </c>
      <c r="BB764">
        <v>4.9725846999999997E-2</v>
      </c>
    </row>
    <row r="765" spans="1:54" x14ac:dyDescent="0.2">
      <c r="A765">
        <v>2469</v>
      </c>
      <c r="B765">
        <v>5.9938378999999999</v>
      </c>
      <c r="C765">
        <v>0</v>
      </c>
      <c r="D765">
        <v>0.10375591000000001</v>
      </c>
      <c r="E765">
        <v>5.8900819999999996</v>
      </c>
      <c r="F765">
        <v>6.3361497</v>
      </c>
      <c r="G765">
        <v>6.297885</v>
      </c>
      <c r="H765">
        <v>6.2009604999999999</v>
      </c>
      <c r="I765">
        <v>5.3452491000000002</v>
      </c>
      <c r="J765">
        <v>0.38594015999999998</v>
      </c>
      <c r="K765">
        <v>0.46977129000000001</v>
      </c>
      <c r="L765">
        <v>9.6924457000000006E-2</v>
      </c>
      <c r="M765">
        <v>3.8264724E-2</v>
      </c>
      <c r="N765">
        <v>2.2234065000000001E-2</v>
      </c>
      <c r="O765">
        <v>4.0668413000000004E-3</v>
      </c>
      <c r="P765">
        <v>1.5618083E-4</v>
      </c>
      <c r="Q765">
        <v>3.4288814000000001E-3</v>
      </c>
      <c r="R765">
        <v>4.7629335999999998E-3</v>
      </c>
      <c r="S765">
        <v>1.4986342000000001E-3</v>
      </c>
      <c r="T765">
        <v>3.6795801E-3</v>
      </c>
      <c r="U765">
        <v>2.1241033999999999E-2</v>
      </c>
      <c r="V765">
        <v>3.7060601999999998E-3</v>
      </c>
      <c r="W765">
        <v>3.2137164000000003E-5</v>
      </c>
      <c r="X765">
        <v>5.8441726000000001E-3</v>
      </c>
      <c r="Y765">
        <v>2.6273936000000001E-2</v>
      </c>
      <c r="Z765">
        <v>1.8254587000000001E-3</v>
      </c>
      <c r="AA765">
        <v>2.8750314999999999E-2</v>
      </c>
      <c r="AB765">
        <v>2.6675342000000001E-3</v>
      </c>
      <c r="AC765">
        <v>2.8124348999999998E-3</v>
      </c>
      <c r="AD765">
        <v>1.4794382000000001E-3</v>
      </c>
      <c r="AE765">
        <v>1.1251231E-5</v>
      </c>
      <c r="AF765">
        <v>4.4103428000000001E-16</v>
      </c>
      <c r="AG765">
        <v>1.2581014E-5</v>
      </c>
      <c r="AH765">
        <v>1.9740675000000001E-5</v>
      </c>
      <c r="AI765">
        <v>9.9158434999999998E-6</v>
      </c>
      <c r="AJ765">
        <v>4.8979034999999999E-7</v>
      </c>
      <c r="AK765">
        <v>0</v>
      </c>
      <c r="AL765">
        <v>9.6325759999999996E-5</v>
      </c>
      <c r="AM765">
        <v>5.0118995000000002E-8</v>
      </c>
      <c r="AN765">
        <v>-1.0998777E-6</v>
      </c>
      <c r="AO765">
        <v>5.8028908000000001E-4</v>
      </c>
      <c r="AP765">
        <v>-0.13828623000000001</v>
      </c>
      <c r="AQ765">
        <v>-4.4082995E-2</v>
      </c>
      <c r="AR765">
        <v>0.10181828</v>
      </c>
      <c r="AS765">
        <v>-6.8722789000000006E-2</v>
      </c>
      <c r="AT765">
        <v>-4.1955803999999999E-2</v>
      </c>
      <c r="AU765">
        <v>1.4657076999999999E-2</v>
      </c>
      <c r="AV765">
        <v>-0.1</v>
      </c>
      <c r="AW765">
        <v>-0.46540443999999997</v>
      </c>
      <c r="AX765">
        <v>0</v>
      </c>
      <c r="AY765">
        <v>0.24192541000000001</v>
      </c>
      <c r="AZ765">
        <v>6.5942891000000003E-2</v>
      </c>
      <c r="BA765">
        <v>-0.19997113</v>
      </c>
      <c r="BB765">
        <v>4.9725846999999997E-2</v>
      </c>
    </row>
    <row r="766" spans="1:54" x14ac:dyDescent="0.2">
      <c r="A766">
        <v>2470</v>
      </c>
      <c r="B766">
        <v>5.9938378999999999</v>
      </c>
      <c r="C766">
        <v>0</v>
      </c>
      <c r="D766">
        <v>0.10375591000000001</v>
      </c>
      <c r="E766">
        <v>5.8900819999999996</v>
      </c>
      <c r="F766">
        <v>6.3361497</v>
      </c>
      <c r="G766">
        <v>6.297885</v>
      </c>
      <c r="H766">
        <v>6.2009604999999999</v>
      </c>
      <c r="I766">
        <v>5.3452491000000002</v>
      </c>
      <c r="J766">
        <v>0.38594015999999998</v>
      </c>
      <c r="K766">
        <v>0.46977129000000001</v>
      </c>
      <c r="L766">
        <v>9.6924457000000006E-2</v>
      </c>
      <c r="M766">
        <v>3.8264724E-2</v>
      </c>
      <c r="N766">
        <v>2.2234065000000001E-2</v>
      </c>
      <c r="O766">
        <v>4.0668413000000004E-3</v>
      </c>
      <c r="P766">
        <v>1.5618083E-4</v>
      </c>
      <c r="Q766">
        <v>3.4288814000000001E-3</v>
      </c>
      <c r="R766">
        <v>4.7629335999999998E-3</v>
      </c>
      <c r="S766">
        <v>1.4986342000000001E-3</v>
      </c>
      <c r="T766">
        <v>3.6795801E-3</v>
      </c>
      <c r="U766">
        <v>2.1241033999999999E-2</v>
      </c>
      <c r="V766">
        <v>3.7060601999999998E-3</v>
      </c>
      <c r="W766">
        <v>3.2137164000000003E-5</v>
      </c>
      <c r="X766">
        <v>5.8441726000000001E-3</v>
      </c>
      <c r="Y766">
        <v>2.6273936000000001E-2</v>
      </c>
      <c r="Z766">
        <v>1.8254587000000001E-3</v>
      </c>
      <c r="AA766">
        <v>2.8750314999999999E-2</v>
      </c>
      <c r="AB766">
        <v>2.6675342000000001E-3</v>
      </c>
      <c r="AC766">
        <v>2.8124348999999998E-3</v>
      </c>
      <c r="AD766">
        <v>1.4794382000000001E-3</v>
      </c>
      <c r="AE766">
        <v>1.1251231E-5</v>
      </c>
      <c r="AF766">
        <v>4.4103428000000001E-16</v>
      </c>
      <c r="AG766">
        <v>1.2581014E-5</v>
      </c>
      <c r="AH766">
        <v>1.9740675000000001E-5</v>
      </c>
      <c r="AI766">
        <v>9.9158434999999998E-6</v>
      </c>
      <c r="AJ766">
        <v>4.8979034999999999E-7</v>
      </c>
      <c r="AK766">
        <v>0</v>
      </c>
      <c r="AL766">
        <v>9.6325759999999996E-5</v>
      </c>
      <c r="AM766">
        <v>5.0118995000000002E-8</v>
      </c>
      <c r="AN766">
        <v>-1.0998777E-6</v>
      </c>
      <c r="AO766">
        <v>5.8028908000000001E-4</v>
      </c>
      <c r="AP766">
        <v>-0.13828623000000001</v>
      </c>
      <c r="AQ766">
        <v>-4.4082995E-2</v>
      </c>
      <c r="AR766">
        <v>0.10181828</v>
      </c>
      <c r="AS766">
        <v>-6.8722789000000006E-2</v>
      </c>
      <c r="AT766">
        <v>-4.1955803999999999E-2</v>
      </c>
      <c r="AU766">
        <v>1.4657076999999999E-2</v>
      </c>
      <c r="AV766">
        <v>-0.1</v>
      </c>
      <c r="AW766">
        <v>-0.46540443999999997</v>
      </c>
      <c r="AX766">
        <v>0</v>
      </c>
      <c r="AY766">
        <v>0.24192541000000001</v>
      </c>
      <c r="AZ766">
        <v>6.5942891000000003E-2</v>
      </c>
      <c r="BA766">
        <v>-0.19997113</v>
      </c>
      <c r="BB766">
        <v>4.9725846999999997E-2</v>
      </c>
    </row>
    <row r="767" spans="1:54" x14ac:dyDescent="0.2">
      <c r="A767">
        <v>2471</v>
      </c>
      <c r="B767">
        <v>5.9938378999999999</v>
      </c>
      <c r="C767">
        <v>0</v>
      </c>
      <c r="D767">
        <v>0.10375591000000001</v>
      </c>
      <c r="E767">
        <v>5.8900819999999996</v>
      </c>
      <c r="F767">
        <v>6.3361497</v>
      </c>
      <c r="G767">
        <v>6.297885</v>
      </c>
      <c r="H767">
        <v>6.2009604999999999</v>
      </c>
      <c r="I767">
        <v>5.3452491000000002</v>
      </c>
      <c r="J767">
        <v>0.38594015999999998</v>
      </c>
      <c r="K767">
        <v>0.46977129000000001</v>
      </c>
      <c r="L767">
        <v>9.6924457000000006E-2</v>
      </c>
      <c r="M767">
        <v>3.8264724E-2</v>
      </c>
      <c r="N767">
        <v>2.2234065000000001E-2</v>
      </c>
      <c r="O767">
        <v>4.0668413000000004E-3</v>
      </c>
      <c r="P767">
        <v>1.5618083E-4</v>
      </c>
      <c r="Q767">
        <v>3.4288814000000001E-3</v>
      </c>
      <c r="R767">
        <v>4.7629335999999998E-3</v>
      </c>
      <c r="S767">
        <v>1.4986342000000001E-3</v>
      </c>
      <c r="T767">
        <v>3.6795801E-3</v>
      </c>
      <c r="U767">
        <v>2.1241033999999999E-2</v>
      </c>
      <c r="V767">
        <v>3.7060601999999998E-3</v>
      </c>
      <c r="W767">
        <v>3.2137164000000003E-5</v>
      </c>
      <c r="X767">
        <v>5.8441726000000001E-3</v>
      </c>
      <c r="Y767">
        <v>2.6273936000000001E-2</v>
      </c>
      <c r="Z767">
        <v>1.8254587000000001E-3</v>
      </c>
      <c r="AA767">
        <v>2.8750314999999999E-2</v>
      </c>
      <c r="AB767">
        <v>2.6675342000000001E-3</v>
      </c>
      <c r="AC767">
        <v>2.8124348999999998E-3</v>
      </c>
      <c r="AD767">
        <v>1.4794382000000001E-3</v>
      </c>
      <c r="AE767">
        <v>1.1251231E-5</v>
      </c>
      <c r="AF767">
        <v>4.4103428000000001E-16</v>
      </c>
      <c r="AG767">
        <v>1.2581014E-5</v>
      </c>
      <c r="AH767">
        <v>1.9740675000000001E-5</v>
      </c>
      <c r="AI767">
        <v>9.9158434999999998E-6</v>
      </c>
      <c r="AJ767">
        <v>4.8979034999999999E-7</v>
      </c>
      <c r="AK767">
        <v>0</v>
      </c>
      <c r="AL767">
        <v>9.6325759999999996E-5</v>
      </c>
      <c r="AM767">
        <v>5.0118995000000002E-8</v>
      </c>
      <c r="AN767">
        <v>-1.0998777E-6</v>
      </c>
      <c r="AO767">
        <v>5.8028908000000001E-4</v>
      </c>
      <c r="AP767">
        <v>-0.13828623000000001</v>
      </c>
      <c r="AQ767">
        <v>-4.4082995E-2</v>
      </c>
      <c r="AR767">
        <v>0.10181828</v>
      </c>
      <c r="AS767">
        <v>-6.8722789000000006E-2</v>
      </c>
      <c r="AT767">
        <v>-4.1955803999999999E-2</v>
      </c>
      <c r="AU767">
        <v>1.4657076999999999E-2</v>
      </c>
      <c r="AV767">
        <v>-0.1</v>
      </c>
      <c r="AW767">
        <v>-0.46540443999999997</v>
      </c>
      <c r="AX767">
        <v>0</v>
      </c>
      <c r="AY767">
        <v>0.24192541000000001</v>
      </c>
      <c r="AZ767">
        <v>6.5942891000000003E-2</v>
      </c>
      <c r="BA767">
        <v>-0.19997113</v>
      </c>
      <c r="BB767">
        <v>4.9725846999999997E-2</v>
      </c>
    </row>
    <row r="768" spans="1:54" x14ac:dyDescent="0.2">
      <c r="A768">
        <v>2472</v>
      </c>
      <c r="B768">
        <v>5.9938378999999999</v>
      </c>
      <c r="C768">
        <v>0</v>
      </c>
      <c r="D768">
        <v>0.10375591000000001</v>
      </c>
      <c r="E768">
        <v>5.8900819999999996</v>
      </c>
      <c r="F768">
        <v>6.3361497</v>
      </c>
      <c r="G768">
        <v>6.297885</v>
      </c>
      <c r="H768">
        <v>6.2009604999999999</v>
      </c>
      <c r="I768">
        <v>5.3452491000000002</v>
      </c>
      <c r="J768">
        <v>0.38594015999999998</v>
      </c>
      <c r="K768">
        <v>0.46977129000000001</v>
      </c>
      <c r="L768">
        <v>9.6924457000000006E-2</v>
      </c>
      <c r="M768">
        <v>3.8264724E-2</v>
      </c>
      <c r="N768">
        <v>2.2234065000000001E-2</v>
      </c>
      <c r="O768">
        <v>4.0668413000000004E-3</v>
      </c>
      <c r="P768">
        <v>1.5618083E-4</v>
      </c>
      <c r="Q768">
        <v>3.4288814000000001E-3</v>
      </c>
      <c r="R768">
        <v>4.7629335999999998E-3</v>
      </c>
      <c r="S768">
        <v>1.4986342000000001E-3</v>
      </c>
      <c r="T768">
        <v>3.6795801E-3</v>
      </c>
      <c r="U768">
        <v>2.1241033999999999E-2</v>
      </c>
      <c r="V768">
        <v>3.7060601999999998E-3</v>
      </c>
      <c r="W768">
        <v>3.2137164000000003E-5</v>
      </c>
      <c r="X768">
        <v>5.8441726000000001E-3</v>
      </c>
      <c r="Y768">
        <v>2.6273936000000001E-2</v>
      </c>
      <c r="Z768">
        <v>1.8254587000000001E-3</v>
      </c>
      <c r="AA768">
        <v>2.8750314999999999E-2</v>
      </c>
      <c r="AB768">
        <v>2.6675342000000001E-3</v>
      </c>
      <c r="AC768">
        <v>2.8124348999999998E-3</v>
      </c>
      <c r="AD768">
        <v>1.4794382000000001E-3</v>
      </c>
      <c r="AE768">
        <v>1.1251231E-5</v>
      </c>
      <c r="AF768">
        <v>4.4103428000000001E-16</v>
      </c>
      <c r="AG768">
        <v>1.2581014E-5</v>
      </c>
      <c r="AH768">
        <v>1.9740675000000001E-5</v>
      </c>
      <c r="AI768">
        <v>9.9158434999999998E-6</v>
      </c>
      <c r="AJ768">
        <v>4.8979034999999999E-7</v>
      </c>
      <c r="AK768">
        <v>0</v>
      </c>
      <c r="AL768">
        <v>9.6325759999999996E-5</v>
      </c>
      <c r="AM768">
        <v>5.0118995000000002E-8</v>
      </c>
      <c r="AN768">
        <v>-1.0998777E-6</v>
      </c>
      <c r="AO768">
        <v>5.8028908000000001E-4</v>
      </c>
      <c r="AP768">
        <v>-0.13828623000000001</v>
      </c>
      <c r="AQ768">
        <v>-4.4082995E-2</v>
      </c>
      <c r="AR768">
        <v>0.10181828</v>
      </c>
      <c r="AS768">
        <v>-6.8722789000000006E-2</v>
      </c>
      <c r="AT768">
        <v>-4.1955803999999999E-2</v>
      </c>
      <c r="AU768">
        <v>1.4657076999999999E-2</v>
      </c>
      <c r="AV768">
        <v>-0.1</v>
      </c>
      <c r="AW768">
        <v>-0.46540443999999997</v>
      </c>
      <c r="AX768">
        <v>0</v>
      </c>
      <c r="AY768">
        <v>0.24192541000000001</v>
      </c>
      <c r="AZ768">
        <v>6.5942891000000003E-2</v>
      </c>
      <c r="BA768">
        <v>-0.19997113</v>
      </c>
      <c r="BB768">
        <v>4.9725846999999997E-2</v>
      </c>
    </row>
    <row r="769" spans="1:54" x14ac:dyDescent="0.2">
      <c r="A769">
        <v>2473</v>
      </c>
      <c r="B769">
        <v>5.9938378999999999</v>
      </c>
      <c r="C769">
        <v>0</v>
      </c>
      <c r="D769">
        <v>0.10375591000000001</v>
      </c>
      <c r="E769">
        <v>5.8900819999999996</v>
      </c>
      <c r="F769">
        <v>6.3361497</v>
      </c>
      <c r="G769">
        <v>6.297885</v>
      </c>
      <c r="H769">
        <v>6.2009604999999999</v>
      </c>
      <c r="I769">
        <v>5.3452491000000002</v>
      </c>
      <c r="J769">
        <v>0.38594015999999998</v>
      </c>
      <c r="K769">
        <v>0.46977129000000001</v>
      </c>
      <c r="L769">
        <v>9.6924457000000006E-2</v>
      </c>
      <c r="M769">
        <v>3.8264724E-2</v>
      </c>
      <c r="N769">
        <v>2.2234065000000001E-2</v>
      </c>
      <c r="O769">
        <v>4.0668413000000004E-3</v>
      </c>
      <c r="P769">
        <v>1.5618083E-4</v>
      </c>
      <c r="Q769">
        <v>3.4288814000000001E-3</v>
      </c>
      <c r="R769">
        <v>4.7629335999999998E-3</v>
      </c>
      <c r="S769">
        <v>1.4986342000000001E-3</v>
      </c>
      <c r="T769">
        <v>3.6795801E-3</v>
      </c>
      <c r="U769">
        <v>2.1241033999999999E-2</v>
      </c>
      <c r="V769">
        <v>3.7060601999999998E-3</v>
      </c>
      <c r="W769">
        <v>3.2137164000000003E-5</v>
      </c>
      <c r="X769">
        <v>5.8441726000000001E-3</v>
      </c>
      <c r="Y769">
        <v>2.6273936000000001E-2</v>
      </c>
      <c r="Z769">
        <v>1.8254587000000001E-3</v>
      </c>
      <c r="AA769">
        <v>2.8750314999999999E-2</v>
      </c>
      <c r="AB769">
        <v>2.6675342000000001E-3</v>
      </c>
      <c r="AC769">
        <v>2.8124348999999998E-3</v>
      </c>
      <c r="AD769">
        <v>1.4794382000000001E-3</v>
      </c>
      <c r="AE769">
        <v>1.1251231E-5</v>
      </c>
      <c r="AF769">
        <v>4.4103428000000001E-16</v>
      </c>
      <c r="AG769">
        <v>1.2581014E-5</v>
      </c>
      <c r="AH769">
        <v>1.9740675000000001E-5</v>
      </c>
      <c r="AI769">
        <v>9.9158434999999998E-6</v>
      </c>
      <c r="AJ769">
        <v>4.8979034999999999E-7</v>
      </c>
      <c r="AK769">
        <v>0</v>
      </c>
      <c r="AL769">
        <v>9.6325759999999996E-5</v>
      </c>
      <c r="AM769">
        <v>5.0118995000000002E-8</v>
      </c>
      <c r="AN769">
        <v>-1.0998777E-6</v>
      </c>
      <c r="AO769">
        <v>5.8028908000000001E-4</v>
      </c>
      <c r="AP769">
        <v>-0.13828623000000001</v>
      </c>
      <c r="AQ769">
        <v>-4.4082995E-2</v>
      </c>
      <c r="AR769">
        <v>0.10181828</v>
      </c>
      <c r="AS769">
        <v>-6.8722789000000006E-2</v>
      </c>
      <c r="AT769">
        <v>-4.1955803999999999E-2</v>
      </c>
      <c r="AU769">
        <v>1.4657076999999999E-2</v>
      </c>
      <c r="AV769">
        <v>-0.1</v>
      </c>
      <c r="AW769">
        <v>-0.46540443999999997</v>
      </c>
      <c r="AX769">
        <v>0</v>
      </c>
      <c r="AY769">
        <v>0.24192541000000001</v>
      </c>
      <c r="AZ769">
        <v>6.5942891000000003E-2</v>
      </c>
      <c r="BA769">
        <v>-0.19997113</v>
      </c>
      <c r="BB769">
        <v>4.9725846999999997E-2</v>
      </c>
    </row>
    <row r="770" spans="1:54" x14ac:dyDescent="0.2">
      <c r="A770">
        <v>2474</v>
      </c>
      <c r="B770">
        <v>5.9938378999999999</v>
      </c>
      <c r="C770">
        <v>0</v>
      </c>
      <c r="D770">
        <v>0.10375591000000001</v>
      </c>
      <c r="E770">
        <v>5.8900819999999996</v>
      </c>
      <c r="F770">
        <v>6.3361497</v>
      </c>
      <c r="G770">
        <v>6.297885</v>
      </c>
      <c r="H770">
        <v>6.2009604999999999</v>
      </c>
      <c r="I770">
        <v>5.3452491000000002</v>
      </c>
      <c r="J770">
        <v>0.38594015999999998</v>
      </c>
      <c r="K770">
        <v>0.46977129000000001</v>
      </c>
      <c r="L770">
        <v>9.6924457000000006E-2</v>
      </c>
      <c r="M770">
        <v>3.8264724E-2</v>
      </c>
      <c r="N770">
        <v>2.2234065000000001E-2</v>
      </c>
      <c r="O770">
        <v>4.0668413000000004E-3</v>
      </c>
      <c r="P770">
        <v>1.5618083E-4</v>
      </c>
      <c r="Q770">
        <v>3.4288814000000001E-3</v>
      </c>
      <c r="R770">
        <v>4.7629335999999998E-3</v>
      </c>
      <c r="S770">
        <v>1.4986342000000001E-3</v>
      </c>
      <c r="T770">
        <v>3.6795801E-3</v>
      </c>
      <c r="U770">
        <v>2.1241033999999999E-2</v>
      </c>
      <c r="V770">
        <v>3.7060601999999998E-3</v>
      </c>
      <c r="W770">
        <v>3.2137164000000003E-5</v>
      </c>
      <c r="X770">
        <v>5.8441726000000001E-3</v>
      </c>
      <c r="Y770">
        <v>2.6273936000000001E-2</v>
      </c>
      <c r="Z770">
        <v>1.8254587000000001E-3</v>
      </c>
      <c r="AA770">
        <v>2.8750314999999999E-2</v>
      </c>
      <c r="AB770">
        <v>2.6675342000000001E-3</v>
      </c>
      <c r="AC770">
        <v>2.8124348999999998E-3</v>
      </c>
      <c r="AD770">
        <v>1.4794382000000001E-3</v>
      </c>
      <c r="AE770">
        <v>1.1251231E-5</v>
      </c>
      <c r="AF770">
        <v>4.4103428000000001E-16</v>
      </c>
      <c r="AG770">
        <v>1.2581014E-5</v>
      </c>
      <c r="AH770">
        <v>1.9740675000000001E-5</v>
      </c>
      <c r="AI770">
        <v>9.9158434999999998E-6</v>
      </c>
      <c r="AJ770">
        <v>4.8979034999999999E-7</v>
      </c>
      <c r="AK770">
        <v>0</v>
      </c>
      <c r="AL770">
        <v>9.6325759999999996E-5</v>
      </c>
      <c r="AM770">
        <v>5.0118995000000002E-8</v>
      </c>
      <c r="AN770">
        <v>-1.0998777E-6</v>
      </c>
      <c r="AO770">
        <v>5.8028908000000001E-4</v>
      </c>
      <c r="AP770">
        <v>-0.13828623000000001</v>
      </c>
      <c r="AQ770">
        <v>-4.4082995E-2</v>
      </c>
      <c r="AR770">
        <v>0.10181828</v>
      </c>
      <c r="AS770">
        <v>-6.8722789000000006E-2</v>
      </c>
      <c r="AT770">
        <v>-4.1955803999999999E-2</v>
      </c>
      <c r="AU770">
        <v>1.4657076999999999E-2</v>
      </c>
      <c r="AV770">
        <v>-0.1</v>
      </c>
      <c r="AW770">
        <v>-0.46540443999999997</v>
      </c>
      <c r="AX770">
        <v>0</v>
      </c>
      <c r="AY770">
        <v>0.24192541000000001</v>
      </c>
      <c r="AZ770">
        <v>6.5942891000000003E-2</v>
      </c>
      <c r="BA770">
        <v>-0.19997113</v>
      </c>
      <c r="BB770">
        <v>4.9725846999999997E-2</v>
      </c>
    </row>
    <row r="771" spans="1:54" x14ac:dyDescent="0.2">
      <c r="A771">
        <v>2475</v>
      </c>
      <c r="B771">
        <v>5.9938378999999999</v>
      </c>
      <c r="C771">
        <v>0</v>
      </c>
      <c r="D771">
        <v>0.10375591000000001</v>
      </c>
      <c r="E771">
        <v>5.8900819999999996</v>
      </c>
      <c r="F771">
        <v>6.3361497</v>
      </c>
      <c r="G771">
        <v>6.297885</v>
      </c>
      <c r="H771">
        <v>6.2009604999999999</v>
      </c>
      <c r="I771">
        <v>5.3452491000000002</v>
      </c>
      <c r="J771">
        <v>0.38594015999999998</v>
      </c>
      <c r="K771">
        <v>0.46977129000000001</v>
      </c>
      <c r="L771">
        <v>9.6924457000000006E-2</v>
      </c>
      <c r="M771">
        <v>3.8264724E-2</v>
      </c>
      <c r="N771">
        <v>2.2234065000000001E-2</v>
      </c>
      <c r="O771">
        <v>4.0668413000000004E-3</v>
      </c>
      <c r="P771">
        <v>1.5618083E-4</v>
      </c>
      <c r="Q771">
        <v>3.4288814000000001E-3</v>
      </c>
      <c r="R771">
        <v>4.7629335999999998E-3</v>
      </c>
      <c r="S771">
        <v>1.4986342000000001E-3</v>
      </c>
      <c r="T771">
        <v>3.6795801E-3</v>
      </c>
      <c r="U771">
        <v>2.1241033999999999E-2</v>
      </c>
      <c r="V771">
        <v>3.7060601999999998E-3</v>
      </c>
      <c r="W771">
        <v>3.2137164000000003E-5</v>
      </c>
      <c r="X771">
        <v>5.8441726000000001E-3</v>
      </c>
      <c r="Y771">
        <v>2.6273936000000001E-2</v>
      </c>
      <c r="Z771">
        <v>1.8254587000000001E-3</v>
      </c>
      <c r="AA771">
        <v>2.8750314999999999E-2</v>
      </c>
      <c r="AB771">
        <v>2.6675342000000001E-3</v>
      </c>
      <c r="AC771">
        <v>2.8124348999999998E-3</v>
      </c>
      <c r="AD771">
        <v>1.4794382000000001E-3</v>
      </c>
      <c r="AE771">
        <v>1.1251231E-5</v>
      </c>
      <c r="AF771">
        <v>4.4103428000000001E-16</v>
      </c>
      <c r="AG771">
        <v>1.2581014E-5</v>
      </c>
      <c r="AH771">
        <v>1.9740675000000001E-5</v>
      </c>
      <c r="AI771">
        <v>9.9158434999999998E-6</v>
      </c>
      <c r="AJ771">
        <v>4.8979034999999999E-7</v>
      </c>
      <c r="AK771">
        <v>0</v>
      </c>
      <c r="AL771">
        <v>9.6325759999999996E-5</v>
      </c>
      <c r="AM771">
        <v>5.0118995000000002E-8</v>
      </c>
      <c r="AN771">
        <v>-1.0998777E-6</v>
      </c>
      <c r="AO771">
        <v>5.8028908000000001E-4</v>
      </c>
      <c r="AP771">
        <v>-0.13828623000000001</v>
      </c>
      <c r="AQ771">
        <v>-4.4082995E-2</v>
      </c>
      <c r="AR771">
        <v>0.10181828</v>
      </c>
      <c r="AS771">
        <v>-6.8722789000000006E-2</v>
      </c>
      <c r="AT771">
        <v>-4.1955803999999999E-2</v>
      </c>
      <c r="AU771">
        <v>1.4657076999999999E-2</v>
      </c>
      <c r="AV771">
        <v>-0.1</v>
      </c>
      <c r="AW771">
        <v>-0.46540443999999997</v>
      </c>
      <c r="AX771">
        <v>0</v>
      </c>
      <c r="AY771">
        <v>0.24192541000000001</v>
      </c>
      <c r="AZ771">
        <v>6.5942891000000003E-2</v>
      </c>
      <c r="BA771">
        <v>-0.19997113</v>
      </c>
      <c r="BB771">
        <v>4.9725846999999997E-2</v>
      </c>
    </row>
    <row r="772" spans="1:54" x14ac:dyDescent="0.2">
      <c r="A772">
        <v>2476</v>
      </c>
      <c r="B772">
        <v>5.9938378999999999</v>
      </c>
      <c r="C772">
        <v>0</v>
      </c>
      <c r="D772">
        <v>0.10375591000000001</v>
      </c>
      <c r="E772">
        <v>5.8900819999999996</v>
      </c>
      <c r="F772">
        <v>6.3361497</v>
      </c>
      <c r="G772">
        <v>6.297885</v>
      </c>
      <c r="H772">
        <v>6.2009604999999999</v>
      </c>
      <c r="I772">
        <v>5.3452491000000002</v>
      </c>
      <c r="J772">
        <v>0.38594015999999998</v>
      </c>
      <c r="K772">
        <v>0.46977129000000001</v>
      </c>
      <c r="L772">
        <v>9.6924457000000006E-2</v>
      </c>
      <c r="M772">
        <v>3.8264724E-2</v>
      </c>
      <c r="N772">
        <v>2.2234065000000001E-2</v>
      </c>
      <c r="O772">
        <v>4.0668413000000004E-3</v>
      </c>
      <c r="P772">
        <v>1.5618083E-4</v>
      </c>
      <c r="Q772">
        <v>3.4288814000000001E-3</v>
      </c>
      <c r="R772">
        <v>4.7629335999999998E-3</v>
      </c>
      <c r="S772">
        <v>1.4986342000000001E-3</v>
      </c>
      <c r="T772">
        <v>3.6795801E-3</v>
      </c>
      <c r="U772">
        <v>2.1241033999999999E-2</v>
      </c>
      <c r="V772">
        <v>3.7060601999999998E-3</v>
      </c>
      <c r="W772">
        <v>3.2137164000000003E-5</v>
      </c>
      <c r="X772">
        <v>5.8441726000000001E-3</v>
      </c>
      <c r="Y772">
        <v>2.6273936000000001E-2</v>
      </c>
      <c r="Z772">
        <v>1.8254587000000001E-3</v>
      </c>
      <c r="AA772">
        <v>2.8750314999999999E-2</v>
      </c>
      <c r="AB772">
        <v>2.6675342000000001E-3</v>
      </c>
      <c r="AC772">
        <v>2.8124348999999998E-3</v>
      </c>
      <c r="AD772">
        <v>1.4794382000000001E-3</v>
      </c>
      <c r="AE772">
        <v>1.1251231E-5</v>
      </c>
      <c r="AF772">
        <v>4.4103428000000001E-16</v>
      </c>
      <c r="AG772">
        <v>1.2581014E-5</v>
      </c>
      <c r="AH772">
        <v>1.9740675000000001E-5</v>
      </c>
      <c r="AI772">
        <v>9.9158434999999998E-6</v>
      </c>
      <c r="AJ772">
        <v>4.8979034999999999E-7</v>
      </c>
      <c r="AK772">
        <v>0</v>
      </c>
      <c r="AL772">
        <v>9.6325759999999996E-5</v>
      </c>
      <c r="AM772">
        <v>5.0118995000000002E-8</v>
      </c>
      <c r="AN772">
        <v>-1.0998777E-6</v>
      </c>
      <c r="AO772">
        <v>5.8028908000000001E-4</v>
      </c>
      <c r="AP772">
        <v>-0.13828623000000001</v>
      </c>
      <c r="AQ772">
        <v>-4.4082995E-2</v>
      </c>
      <c r="AR772">
        <v>0.10181828</v>
      </c>
      <c r="AS772">
        <v>-6.8722789000000006E-2</v>
      </c>
      <c r="AT772">
        <v>-4.1955803999999999E-2</v>
      </c>
      <c r="AU772">
        <v>1.4657076999999999E-2</v>
      </c>
      <c r="AV772">
        <v>-0.1</v>
      </c>
      <c r="AW772">
        <v>-0.46540443999999997</v>
      </c>
      <c r="AX772">
        <v>0</v>
      </c>
      <c r="AY772">
        <v>0.24192541000000001</v>
      </c>
      <c r="AZ772">
        <v>6.5942891000000003E-2</v>
      </c>
      <c r="BA772">
        <v>-0.19997113</v>
      </c>
      <c r="BB772">
        <v>4.9725846999999997E-2</v>
      </c>
    </row>
    <row r="773" spans="1:54" x14ac:dyDescent="0.2">
      <c r="A773">
        <v>2477</v>
      </c>
      <c r="B773">
        <v>5.9938378999999999</v>
      </c>
      <c r="C773">
        <v>0</v>
      </c>
      <c r="D773">
        <v>0.10375591000000001</v>
      </c>
      <c r="E773">
        <v>5.8900819999999996</v>
      </c>
      <c r="F773">
        <v>6.3361497</v>
      </c>
      <c r="G773">
        <v>6.297885</v>
      </c>
      <c r="H773">
        <v>6.2009604999999999</v>
      </c>
      <c r="I773">
        <v>5.3452491000000002</v>
      </c>
      <c r="J773">
        <v>0.38594015999999998</v>
      </c>
      <c r="K773">
        <v>0.46977129000000001</v>
      </c>
      <c r="L773">
        <v>9.6924457000000006E-2</v>
      </c>
      <c r="M773">
        <v>3.8264724E-2</v>
      </c>
      <c r="N773">
        <v>2.2234065000000001E-2</v>
      </c>
      <c r="O773">
        <v>4.0668413000000004E-3</v>
      </c>
      <c r="P773">
        <v>1.5618083E-4</v>
      </c>
      <c r="Q773">
        <v>3.4288814000000001E-3</v>
      </c>
      <c r="R773">
        <v>4.7629335999999998E-3</v>
      </c>
      <c r="S773">
        <v>1.4986342000000001E-3</v>
      </c>
      <c r="T773">
        <v>3.6795801E-3</v>
      </c>
      <c r="U773">
        <v>2.1241033999999999E-2</v>
      </c>
      <c r="V773">
        <v>3.7060601999999998E-3</v>
      </c>
      <c r="W773">
        <v>3.2137164000000003E-5</v>
      </c>
      <c r="X773">
        <v>5.8441726000000001E-3</v>
      </c>
      <c r="Y773">
        <v>2.6273936000000001E-2</v>
      </c>
      <c r="Z773">
        <v>1.8254587000000001E-3</v>
      </c>
      <c r="AA773">
        <v>2.8750314999999999E-2</v>
      </c>
      <c r="AB773">
        <v>2.6675342000000001E-3</v>
      </c>
      <c r="AC773">
        <v>2.8124348999999998E-3</v>
      </c>
      <c r="AD773">
        <v>1.4794382000000001E-3</v>
      </c>
      <c r="AE773">
        <v>1.1251231E-5</v>
      </c>
      <c r="AF773">
        <v>4.4103428000000001E-16</v>
      </c>
      <c r="AG773">
        <v>1.2581014E-5</v>
      </c>
      <c r="AH773">
        <v>1.9740675000000001E-5</v>
      </c>
      <c r="AI773">
        <v>9.9158434999999998E-6</v>
      </c>
      <c r="AJ773">
        <v>4.8979034999999999E-7</v>
      </c>
      <c r="AK773">
        <v>0</v>
      </c>
      <c r="AL773">
        <v>9.6325759999999996E-5</v>
      </c>
      <c r="AM773">
        <v>5.0118995000000002E-8</v>
      </c>
      <c r="AN773">
        <v>-1.0998777E-6</v>
      </c>
      <c r="AO773">
        <v>5.8028908000000001E-4</v>
      </c>
      <c r="AP773">
        <v>-0.13828623000000001</v>
      </c>
      <c r="AQ773">
        <v>-4.4082995E-2</v>
      </c>
      <c r="AR773">
        <v>0.10181828</v>
      </c>
      <c r="AS773">
        <v>-6.8722789000000006E-2</v>
      </c>
      <c r="AT773">
        <v>-4.1955803999999999E-2</v>
      </c>
      <c r="AU773">
        <v>1.4657076999999999E-2</v>
      </c>
      <c r="AV773">
        <v>-0.1</v>
      </c>
      <c r="AW773">
        <v>-0.46540443999999997</v>
      </c>
      <c r="AX773">
        <v>0</v>
      </c>
      <c r="AY773">
        <v>0.24192541000000001</v>
      </c>
      <c r="AZ773">
        <v>6.5942891000000003E-2</v>
      </c>
      <c r="BA773">
        <v>-0.19997113</v>
      </c>
      <c r="BB773">
        <v>4.9725846999999997E-2</v>
      </c>
    </row>
    <row r="774" spans="1:54" x14ac:dyDescent="0.2">
      <c r="A774">
        <v>2478</v>
      </c>
      <c r="B774">
        <v>5.9938378999999999</v>
      </c>
      <c r="C774">
        <v>0</v>
      </c>
      <c r="D774">
        <v>0.10375591000000001</v>
      </c>
      <c r="E774">
        <v>5.8900819999999996</v>
      </c>
      <c r="F774">
        <v>6.3361497</v>
      </c>
      <c r="G774">
        <v>6.297885</v>
      </c>
      <c r="H774">
        <v>6.2009604999999999</v>
      </c>
      <c r="I774">
        <v>5.3452491000000002</v>
      </c>
      <c r="J774">
        <v>0.38594015999999998</v>
      </c>
      <c r="K774">
        <v>0.46977129000000001</v>
      </c>
      <c r="L774">
        <v>9.6924457000000006E-2</v>
      </c>
      <c r="M774">
        <v>3.8264724E-2</v>
      </c>
      <c r="N774">
        <v>2.2234065000000001E-2</v>
      </c>
      <c r="O774">
        <v>4.0668413000000004E-3</v>
      </c>
      <c r="P774">
        <v>1.5618083E-4</v>
      </c>
      <c r="Q774">
        <v>3.4288814000000001E-3</v>
      </c>
      <c r="R774">
        <v>4.7629335999999998E-3</v>
      </c>
      <c r="S774">
        <v>1.4986342000000001E-3</v>
      </c>
      <c r="T774">
        <v>3.6795801E-3</v>
      </c>
      <c r="U774">
        <v>2.1241033999999999E-2</v>
      </c>
      <c r="V774">
        <v>3.7060601999999998E-3</v>
      </c>
      <c r="W774">
        <v>3.2137164000000003E-5</v>
      </c>
      <c r="X774">
        <v>5.8441726000000001E-3</v>
      </c>
      <c r="Y774">
        <v>2.6273936000000001E-2</v>
      </c>
      <c r="Z774">
        <v>1.8254587000000001E-3</v>
      </c>
      <c r="AA774">
        <v>2.8750314999999999E-2</v>
      </c>
      <c r="AB774">
        <v>2.6675342000000001E-3</v>
      </c>
      <c r="AC774">
        <v>2.8124348999999998E-3</v>
      </c>
      <c r="AD774">
        <v>1.4794382000000001E-3</v>
      </c>
      <c r="AE774">
        <v>1.1251231E-5</v>
      </c>
      <c r="AF774">
        <v>4.4103428000000001E-16</v>
      </c>
      <c r="AG774">
        <v>1.2581014E-5</v>
      </c>
      <c r="AH774">
        <v>1.9740675000000001E-5</v>
      </c>
      <c r="AI774">
        <v>9.9158434999999998E-6</v>
      </c>
      <c r="AJ774">
        <v>4.8979034999999999E-7</v>
      </c>
      <c r="AK774">
        <v>0</v>
      </c>
      <c r="AL774">
        <v>9.6325759999999996E-5</v>
      </c>
      <c r="AM774">
        <v>5.0118995000000002E-8</v>
      </c>
      <c r="AN774">
        <v>-1.0998777E-6</v>
      </c>
      <c r="AO774">
        <v>5.8028908000000001E-4</v>
      </c>
      <c r="AP774">
        <v>-0.13828623000000001</v>
      </c>
      <c r="AQ774">
        <v>-4.4082995E-2</v>
      </c>
      <c r="AR774">
        <v>0.10181828</v>
      </c>
      <c r="AS774">
        <v>-6.8722789000000006E-2</v>
      </c>
      <c r="AT774">
        <v>-4.1955803999999999E-2</v>
      </c>
      <c r="AU774">
        <v>1.4657076999999999E-2</v>
      </c>
      <c r="AV774">
        <v>-0.1</v>
      </c>
      <c r="AW774">
        <v>-0.46540443999999997</v>
      </c>
      <c r="AX774">
        <v>0</v>
      </c>
      <c r="AY774">
        <v>0.24192541000000001</v>
      </c>
      <c r="AZ774">
        <v>6.5942891000000003E-2</v>
      </c>
      <c r="BA774">
        <v>-0.19997113</v>
      </c>
      <c r="BB774">
        <v>4.9725846999999997E-2</v>
      </c>
    </row>
    <row r="775" spans="1:54" x14ac:dyDescent="0.2">
      <c r="A775">
        <v>2479</v>
      </c>
      <c r="B775">
        <v>5.9938378999999999</v>
      </c>
      <c r="C775">
        <v>0</v>
      </c>
      <c r="D775">
        <v>0.10375591000000001</v>
      </c>
      <c r="E775">
        <v>5.8900819999999996</v>
      </c>
      <c r="F775">
        <v>6.3361497</v>
      </c>
      <c r="G775">
        <v>6.297885</v>
      </c>
      <c r="H775">
        <v>6.2009604999999999</v>
      </c>
      <c r="I775">
        <v>5.3452491000000002</v>
      </c>
      <c r="J775">
        <v>0.38594015999999998</v>
      </c>
      <c r="K775">
        <v>0.46977129000000001</v>
      </c>
      <c r="L775">
        <v>9.6924457000000006E-2</v>
      </c>
      <c r="M775">
        <v>3.8264724E-2</v>
      </c>
      <c r="N775">
        <v>2.2234065000000001E-2</v>
      </c>
      <c r="O775">
        <v>4.0668413000000004E-3</v>
      </c>
      <c r="P775">
        <v>1.5618083E-4</v>
      </c>
      <c r="Q775">
        <v>3.4288814000000001E-3</v>
      </c>
      <c r="R775">
        <v>4.7629335999999998E-3</v>
      </c>
      <c r="S775">
        <v>1.4986342000000001E-3</v>
      </c>
      <c r="T775">
        <v>3.6795801E-3</v>
      </c>
      <c r="U775">
        <v>2.1241033999999999E-2</v>
      </c>
      <c r="V775">
        <v>3.7060601999999998E-3</v>
      </c>
      <c r="W775">
        <v>3.2137164000000003E-5</v>
      </c>
      <c r="X775">
        <v>5.8441726000000001E-3</v>
      </c>
      <c r="Y775">
        <v>2.6273936000000001E-2</v>
      </c>
      <c r="Z775">
        <v>1.8254587000000001E-3</v>
      </c>
      <c r="AA775">
        <v>2.8750314999999999E-2</v>
      </c>
      <c r="AB775">
        <v>2.6675342000000001E-3</v>
      </c>
      <c r="AC775">
        <v>2.8124348999999998E-3</v>
      </c>
      <c r="AD775">
        <v>1.4794382000000001E-3</v>
      </c>
      <c r="AE775">
        <v>1.1251231E-5</v>
      </c>
      <c r="AF775">
        <v>4.4103428000000001E-16</v>
      </c>
      <c r="AG775">
        <v>1.2581014E-5</v>
      </c>
      <c r="AH775">
        <v>1.9740675000000001E-5</v>
      </c>
      <c r="AI775">
        <v>9.9158434999999998E-6</v>
      </c>
      <c r="AJ775">
        <v>4.8979034999999999E-7</v>
      </c>
      <c r="AK775">
        <v>0</v>
      </c>
      <c r="AL775">
        <v>9.6325759999999996E-5</v>
      </c>
      <c r="AM775">
        <v>5.0118995000000002E-8</v>
      </c>
      <c r="AN775">
        <v>-1.0998777E-6</v>
      </c>
      <c r="AO775">
        <v>5.8028908000000001E-4</v>
      </c>
      <c r="AP775">
        <v>-0.13828623000000001</v>
      </c>
      <c r="AQ775">
        <v>-4.4082995E-2</v>
      </c>
      <c r="AR775">
        <v>0.10181828</v>
      </c>
      <c r="AS775">
        <v>-6.8722789000000006E-2</v>
      </c>
      <c r="AT775">
        <v>-4.1955803999999999E-2</v>
      </c>
      <c r="AU775">
        <v>1.4657076999999999E-2</v>
      </c>
      <c r="AV775">
        <v>-0.1</v>
      </c>
      <c r="AW775">
        <v>-0.46540443999999997</v>
      </c>
      <c r="AX775">
        <v>0</v>
      </c>
      <c r="AY775">
        <v>0.24192541000000001</v>
      </c>
      <c r="AZ775">
        <v>6.5942891000000003E-2</v>
      </c>
      <c r="BA775">
        <v>-0.19997113</v>
      </c>
      <c r="BB775">
        <v>4.9725846999999997E-2</v>
      </c>
    </row>
    <row r="776" spans="1:54" x14ac:dyDescent="0.2">
      <c r="A776">
        <v>2480</v>
      </c>
      <c r="B776">
        <v>5.9938378999999999</v>
      </c>
      <c r="C776">
        <v>0</v>
      </c>
      <c r="D776">
        <v>0.10375591000000001</v>
      </c>
      <c r="E776">
        <v>5.8900819999999996</v>
      </c>
      <c r="F776">
        <v>6.3361497</v>
      </c>
      <c r="G776">
        <v>6.297885</v>
      </c>
      <c r="H776">
        <v>6.2009604999999999</v>
      </c>
      <c r="I776">
        <v>5.3452491000000002</v>
      </c>
      <c r="J776">
        <v>0.38594015999999998</v>
      </c>
      <c r="K776">
        <v>0.46977129000000001</v>
      </c>
      <c r="L776">
        <v>9.6924457000000006E-2</v>
      </c>
      <c r="M776">
        <v>3.8264724E-2</v>
      </c>
      <c r="N776">
        <v>2.2234065000000001E-2</v>
      </c>
      <c r="O776">
        <v>4.0668413000000004E-3</v>
      </c>
      <c r="P776">
        <v>1.5618083E-4</v>
      </c>
      <c r="Q776">
        <v>3.4288814000000001E-3</v>
      </c>
      <c r="R776">
        <v>4.7629335999999998E-3</v>
      </c>
      <c r="S776">
        <v>1.4986342000000001E-3</v>
      </c>
      <c r="T776">
        <v>3.6795801E-3</v>
      </c>
      <c r="U776">
        <v>2.1241033999999999E-2</v>
      </c>
      <c r="V776">
        <v>3.7060601999999998E-3</v>
      </c>
      <c r="W776">
        <v>3.2137164000000003E-5</v>
      </c>
      <c r="X776">
        <v>5.8441726000000001E-3</v>
      </c>
      <c r="Y776">
        <v>2.6273936000000001E-2</v>
      </c>
      <c r="Z776">
        <v>1.8254587000000001E-3</v>
      </c>
      <c r="AA776">
        <v>2.8750314999999999E-2</v>
      </c>
      <c r="AB776">
        <v>2.6675342000000001E-3</v>
      </c>
      <c r="AC776">
        <v>2.8124348999999998E-3</v>
      </c>
      <c r="AD776">
        <v>1.4794382000000001E-3</v>
      </c>
      <c r="AE776">
        <v>1.1251231E-5</v>
      </c>
      <c r="AF776">
        <v>4.4103428000000001E-16</v>
      </c>
      <c r="AG776">
        <v>1.2581014E-5</v>
      </c>
      <c r="AH776">
        <v>1.9740675000000001E-5</v>
      </c>
      <c r="AI776">
        <v>9.9158434999999998E-6</v>
      </c>
      <c r="AJ776">
        <v>4.8979034999999999E-7</v>
      </c>
      <c r="AK776">
        <v>0</v>
      </c>
      <c r="AL776">
        <v>9.6325759999999996E-5</v>
      </c>
      <c r="AM776">
        <v>5.0118995000000002E-8</v>
      </c>
      <c r="AN776">
        <v>-1.0998777E-6</v>
      </c>
      <c r="AO776">
        <v>5.8028908000000001E-4</v>
      </c>
      <c r="AP776">
        <v>-0.13828623000000001</v>
      </c>
      <c r="AQ776">
        <v>-4.4082995E-2</v>
      </c>
      <c r="AR776">
        <v>0.10181828</v>
      </c>
      <c r="AS776">
        <v>-6.8722789000000006E-2</v>
      </c>
      <c r="AT776">
        <v>-4.1955803999999999E-2</v>
      </c>
      <c r="AU776">
        <v>1.4657076999999999E-2</v>
      </c>
      <c r="AV776">
        <v>-0.1</v>
      </c>
      <c r="AW776">
        <v>-0.46540443999999997</v>
      </c>
      <c r="AX776">
        <v>0</v>
      </c>
      <c r="AY776">
        <v>0.24192541000000001</v>
      </c>
      <c r="AZ776">
        <v>6.5942891000000003E-2</v>
      </c>
      <c r="BA776">
        <v>-0.19997113</v>
      </c>
      <c r="BB776">
        <v>4.9725846999999997E-2</v>
      </c>
    </row>
    <row r="777" spans="1:54" x14ac:dyDescent="0.2">
      <c r="A777">
        <v>2481</v>
      </c>
      <c r="B777">
        <v>5.9938378999999999</v>
      </c>
      <c r="C777">
        <v>0</v>
      </c>
      <c r="D777">
        <v>0.10375591000000001</v>
      </c>
      <c r="E777">
        <v>5.8900819999999996</v>
      </c>
      <c r="F777">
        <v>6.3361497</v>
      </c>
      <c r="G777">
        <v>6.297885</v>
      </c>
      <c r="H777">
        <v>6.2009604999999999</v>
      </c>
      <c r="I777">
        <v>5.3452491000000002</v>
      </c>
      <c r="J777">
        <v>0.38594015999999998</v>
      </c>
      <c r="K777">
        <v>0.46977129000000001</v>
      </c>
      <c r="L777">
        <v>9.6924457000000006E-2</v>
      </c>
      <c r="M777">
        <v>3.8264724E-2</v>
      </c>
      <c r="N777">
        <v>2.2234065000000001E-2</v>
      </c>
      <c r="O777">
        <v>4.0668413000000004E-3</v>
      </c>
      <c r="P777">
        <v>1.5618083E-4</v>
      </c>
      <c r="Q777">
        <v>3.4288814000000001E-3</v>
      </c>
      <c r="R777">
        <v>4.7629335999999998E-3</v>
      </c>
      <c r="S777">
        <v>1.4986342000000001E-3</v>
      </c>
      <c r="T777">
        <v>3.6795801E-3</v>
      </c>
      <c r="U777">
        <v>2.1241033999999999E-2</v>
      </c>
      <c r="V777">
        <v>3.7060601999999998E-3</v>
      </c>
      <c r="W777">
        <v>3.2137164000000003E-5</v>
      </c>
      <c r="X777">
        <v>5.8441726000000001E-3</v>
      </c>
      <c r="Y777">
        <v>2.6273936000000001E-2</v>
      </c>
      <c r="Z777">
        <v>1.8254587000000001E-3</v>
      </c>
      <c r="AA777">
        <v>2.8750314999999999E-2</v>
      </c>
      <c r="AB777">
        <v>2.6675342000000001E-3</v>
      </c>
      <c r="AC777">
        <v>2.8124348999999998E-3</v>
      </c>
      <c r="AD777">
        <v>1.4794382000000001E-3</v>
      </c>
      <c r="AE777">
        <v>1.1251231E-5</v>
      </c>
      <c r="AF777">
        <v>4.4103428000000001E-16</v>
      </c>
      <c r="AG777">
        <v>1.2581014E-5</v>
      </c>
      <c r="AH777">
        <v>1.9740675000000001E-5</v>
      </c>
      <c r="AI777">
        <v>9.9158434999999998E-6</v>
      </c>
      <c r="AJ777">
        <v>4.8979034999999999E-7</v>
      </c>
      <c r="AK777">
        <v>0</v>
      </c>
      <c r="AL777">
        <v>9.6325759999999996E-5</v>
      </c>
      <c r="AM777">
        <v>5.0118995000000002E-8</v>
      </c>
      <c r="AN777">
        <v>-1.0998777E-6</v>
      </c>
      <c r="AO777">
        <v>5.8028908000000001E-4</v>
      </c>
      <c r="AP777">
        <v>-0.13828623000000001</v>
      </c>
      <c r="AQ777">
        <v>-4.4082995E-2</v>
      </c>
      <c r="AR777">
        <v>0.10181828</v>
      </c>
      <c r="AS777">
        <v>-6.8722789000000006E-2</v>
      </c>
      <c r="AT777">
        <v>-4.1955803999999999E-2</v>
      </c>
      <c r="AU777">
        <v>1.4657076999999999E-2</v>
      </c>
      <c r="AV777">
        <v>-0.1</v>
      </c>
      <c r="AW777">
        <v>-0.46540443999999997</v>
      </c>
      <c r="AX777">
        <v>0</v>
      </c>
      <c r="AY777">
        <v>0.24192541000000001</v>
      </c>
      <c r="AZ777">
        <v>6.5942891000000003E-2</v>
      </c>
      <c r="BA777">
        <v>-0.19997113</v>
      </c>
      <c r="BB777">
        <v>4.9725846999999997E-2</v>
      </c>
    </row>
    <row r="778" spans="1:54" x14ac:dyDescent="0.2">
      <c r="A778">
        <v>2482</v>
      </c>
      <c r="B778">
        <v>5.9938378999999999</v>
      </c>
      <c r="C778">
        <v>0</v>
      </c>
      <c r="D778">
        <v>0.10375591000000001</v>
      </c>
      <c r="E778">
        <v>5.8900819999999996</v>
      </c>
      <c r="F778">
        <v>6.3361497</v>
      </c>
      <c r="G778">
        <v>6.297885</v>
      </c>
      <c r="H778">
        <v>6.2009604999999999</v>
      </c>
      <c r="I778">
        <v>5.3452491000000002</v>
      </c>
      <c r="J778">
        <v>0.38594015999999998</v>
      </c>
      <c r="K778">
        <v>0.46977129000000001</v>
      </c>
      <c r="L778">
        <v>9.6924457000000006E-2</v>
      </c>
      <c r="M778">
        <v>3.8264724E-2</v>
      </c>
      <c r="N778">
        <v>2.2234065000000001E-2</v>
      </c>
      <c r="O778">
        <v>4.0668413000000004E-3</v>
      </c>
      <c r="P778">
        <v>1.5618083E-4</v>
      </c>
      <c r="Q778">
        <v>3.4288814000000001E-3</v>
      </c>
      <c r="R778">
        <v>4.7629335999999998E-3</v>
      </c>
      <c r="S778">
        <v>1.4986342000000001E-3</v>
      </c>
      <c r="T778">
        <v>3.6795801E-3</v>
      </c>
      <c r="U778">
        <v>2.1241033999999999E-2</v>
      </c>
      <c r="V778">
        <v>3.7060601999999998E-3</v>
      </c>
      <c r="W778">
        <v>3.2137164000000003E-5</v>
      </c>
      <c r="X778">
        <v>5.8441726000000001E-3</v>
      </c>
      <c r="Y778">
        <v>2.6273936000000001E-2</v>
      </c>
      <c r="Z778">
        <v>1.8254587000000001E-3</v>
      </c>
      <c r="AA778">
        <v>2.8750314999999999E-2</v>
      </c>
      <c r="AB778">
        <v>2.6675342000000001E-3</v>
      </c>
      <c r="AC778">
        <v>2.8124348999999998E-3</v>
      </c>
      <c r="AD778">
        <v>1.4794382000000001E-3</v>
      </c>
      <c r="AE778">
        <v>1.1251231E-5</v>
      </c>
      <c r="AF778">
        <v>4.4103428000000001E-16</v>
      </c>
      <c r="AG778">
        <v>1.2581014E-5</v>
      </c>
      <c r="AH778">
        <v>1.9740675000000001E-5</v>
      </c>
      <c r="AI778">
        <v>9.9158434999999998E-6</v>
      </c>
      <c r="AJ778">
        <v>4.8979034999999999E-7</v>
      </c>
      <c r="AK778">
        <v>0</v>
      </c>
      <c r="AL778">
        <v>9.6325759999999996E-5</v>
      </c>
      <c r="AM778">
        <v>5.0118995000000002E-8</v>
      </c>
      <c r="AN778">
        <v>-1.0998777E-6</v>
      </c>
      <c r="AO778">
        <v>5.8028908000000001E-4</v>
      </c>
      <c r="AP778">
        <v>-0.13828623000000001</v>
      </c>
      <c r="AQ778">
        <v>-4.4082995E-2</v>
      </c>
      <c r="AR778">
        <v>0.10181828</v>
      </c>
      <c r="AS778">
        <v>-6.8722789000000006E-2</v>
      </c>
      <c r="AT778">
        <v>-4.1955803999999999E-2</v>
      </c>
      <c r="AU778">
        <v>1.4657076999999999E-2</v>
      </c>
      <c r="AV778">
        <v>-0.1</v>
      </c>
      <c r="AW778">
        <v>-0.46540443999999997</v>
      </c>
      <c r="AX778">
        <v>0</v>
      </c>
      <c r="AY778">
        <v>0.24192541000000001</v>
      </c>
      <c r="AZ778">
        <v>6.5942891000000003E-2</v>
      </c>
      <c r="BA778">
        <v>-0.19997113</v>
      </c>
      <c r="BB778">
        <v>4.9725846999999997E-2</v>
      </c>
    </row>
    <row r="779" spans="1:54" x14ac:dyDescent="0.2">
      <c r="A779">
        <v>2483</v>
      </c>
      <c r="B779">
        <v>5.9938378999999999</v>
      </c>
      <c r="C779">
        <v>0</v>
      </c>
      <c r="D779">
        <v>0.10375591000000001</v>
      </c>
      <c r="E779">
        <v>5.8900819999999996</v>
      </c>
      <c r="F779">
        <v>6.3361497</v>
      </c>
      <c r="G779">
        <v>6.297885</v>
      </c>
      <c r="H779">
        <v>6.2009604999999999</v>
      </c>
      <c r="I779">
        <v>5.3452491000000002</v>
      </c>
      <c r="J779">
        <v>0.38594015999999998</v>
      </c>
      <c r="K779">
        <v>0.46977129000000001</v>
      </c>
      <c r="L779">
        <v>9.6924457000000006E-2</v>
      </c>
      <c r="M779">
        <v>3.8264724E-2</v>
      </c>
      <c r="N779">
        <v>2.2234065000000001E-2</v>
      </c>
      <c r="O779">
        <v>4.0668413000000004E-3</v>
      </c>
      <c r="P779">
        <v>1.5618083E-4</v>
      </c>
      <c r="Q779">
        <v>3.4288814000000001E-3</v>
      </c>
      <c r="R779">
        <v>4.7629335999999998E-3</v>
      </c>
      <c r="S779">
        <v>1.4986342000000001E-3</v>
      </c>
      <c r="T779">
        <v>3.6795801E-3</v>
      </c>
      <c r="U779">
        <v>2.1241033999999999E-2</v>
      </c>
      <c r="V779">
        <v>3.7060601999999998E-3</v>
      </c>
      <c r="W779">
        <v>3.2137164000000003E-5</v>
      </c>
      <c r="X779">
        <v>5.8441726000000001E-3</v>
      </c>
      <c r="Y779">
        <v>2.6273936000000001E-2</v>
      </c>
      <c r="Z779">
        <v>1.8254587000000001E-3</v>
      </c>
      <c r="AA779">
        <v>2.8750314999999999E-2</v>
      </c>
      <c r="AB779">
        <v>2.6675342000000001E-3</v>
      </c>
      <c r="AC779">
        <v>2.8124348999999998E-3</v>
      </c>
      <c r="AD779">
        <v>1.4794382000000001E-3</v>
      </c>
      <c r="AE779">
        <v>1.1251231E-5</v>
      </c>
      <c r="AF779">
        <v>4.4103428000000001E-16</v>
      </c>
      <c r="AG779">
        <v>1.2581014E-5</v>
      </c>
      <c r="AH779">
        <v>1.9740675000000001E-5</v>
      </c>
      <c r="AI779">
        <v>9.9158434999999998E-6</v>
      </c>
      <c r="AJ779">
        <v>4.8979034999999999E-7</v>
      </c>
      <c r="AK779">
        <v>0</v>
      </c>
      <c r="AL779">
        <v>9.6325759999999996E-5</v>
      </c>
      <c r="AM779">
        <v>5.0118995000000002E-8</v>
      </c>
      <c r="AN779">
        <v>-1.0998777E-6</v>
      </c>
      <c r="AO779">
        <v>5.8028908000000001E-4</v>
      </c>
      <c r="AP779">
        <v>-0.13828623000000001</v>
      </c>
      <c r="AQ779">
        <v>-4.4082995E-2</v>
      </c>
      <c r="AR779">
        <v>0.10181828</v>
      </c>
      <c r="AS779">
        <v>-6.8722789000000006E-2</v>
      </c>
      <c r="AT779">
        <v>-4.1955803999999999E-2</v>
      </c>
      <c r="AU779">
        <v>1.4657076999999999E-2</v>
      </c>
      <c r="AV779">
        <v>-0.1</v>
      </c>
      <c r="AW779">
        <v>-0.46540443999999997</v>
      </c>
      <c r="AX779">
        <v>0</v>
      </c>
      <c r="AY779">
        <v>0.24192541000000001</v>
      </c>
      <c r="AZ779">
        <v>6.5942891000000003E-2</v>
      </c>
      <c r="BA779">
        <v>-0.19997113</v>
      </c>
      <c r="BB779">
        <v>4.9725846999999997E-2</v>
      </c>
    </row>
    <row r="780" spans="1:54" x14ac:dyDescent="0.2">
      <c r="A780">
        <v>2484</v>
      </c>
      <c r="B780">
        <v>5.9938378999999999</v>
      </c>
      <c r="C780">
        <v>0</v>
      </c>
      <c r="D780">
        <v>0.10375591000000001</v>
      </c>
      <c r="E780">
        <v>5.8900819999999996</v>
      </c>
      <c r="F780">
        <v>6.3361497</v>
      </c>
      <c r="G780">
        <v>6.297885</v>
      </c>
      <c r="H780">
        <v>6.2009604999999999</v>
      </c>
      <c r="I780">
        <v>5.3452491000000002</v>
      </c>
      <c r="J780">
        <v>0.38594015999999998</v>
      </c>
      <c r="K780">
        <v>0.46977129000000001</v>
      </c>
      <c r="L780">
        <v>9.6924457000000006E-2</v>
      </c>
      <c r="M780">
        <v>3.8264724E-2</v>
      </c>
      <c r="N780">
        <v>2.2234065000000001E-2</v>
      </c>
      <c r="O780">
        <v>4.0668413000000004E-3</v>
      </c>
      <c r="P780">
        <v>1.5618083E-4</v>
      </c>
      <c r="Q780">
        <v>3.4288814000000001E-3</v>
      </c>
      <c r="R780">
        <v>4.7629335999999998E-3</v>
      </c>
      <c r="S780">
        <v>1.4986342000000001E-3</v>
      </c>
      <c r="T780">
        <v>3.6795801E-3</v>
      </c>
      <c r="U780">
        <v>2.1241033999999999E-2</v>
      </c>
      <c r="V780">
        <v>3.7060601999999998E-3</v>
      </c>
      <c r="W780">
        <v>3.2137164000000003E-5</v>
      </c>
      <c r="X780">
        <v>5.8441726000000001E-3</v>
      </c>
      <c r="Y780">
        <v>2.6273936000000001E-2</v>
      </c>
      <c r="Z780">
        <v>1.8254587000000001E-3</v>
      </c>
      <c r="AA780">
        <v>2.8750314999999999E-2</v>
      </c>
      <c r="AB780">
        <v>2.6675342000000001E-3</v>
      </c>
      <c r="AC780">
        <v>2.8124348999999998E-3</v>
      </c>
      <c r="AD780">
        <v>1.4794382000000001E-3</v>
      </c>
      <c r="AE780">
        <v>1.1251231E-5</v>
      </c>
      <c r="AF780">
        <v>4.4103428000000001E-16</v>
      </c>
      <c r="AG780">
        <v>1.2581014E-5</v>
      </c>
      <c r="AH780">
        <v>1.9740675000000001E-5</v>
      </c>
      <c r="AI780">
        <v>9.9158434999999998E-6</v>
      </c>
      <c r="AJ780">
        <v>4.8979034999999999E-7</v>
      </c>
      <c r="AK780">
        <v>0</v>
      </c>
      <c r="AL780">
        <v>9.6325759999999996E-5</v>
      </c>
      <c r="AM780">
        <v>5.0118995000000002E-8</v>
      </c>
      <c r="AN780">
        <v>-1.0998777E-6</v>
      </c>
      <c r="AO780">
        <v>5.8028908000000001E-4</v>
      </c>
      <c r="AP780">
        <v>-0.13828623000000001</v>
      </c>
      <c r="AQ780">
        <v>-4.4082995E-2</v>
      </c>
      <c r="AR780">
        <v>0.10181828</v>
      </c>
      <c r="AS780">
        <v>-6.8722789000000006E-2</v>
      </c>
      <c r="AT780">
        <v>-4.1955803999999999E-2</v>
      </c>
      <c r="AU780">
        <v>1.4657076999999999E-2</v>
      </c>
      <c r="AV780">
        <v>-0.1</v>
      </c>
      <c r="AW780">
        <v>-0.46540443999999997</v>
      </c>
      <c r="AX780">
        <v>0</v>
      </c>
      <c r="AY780">
        <v>0.24192541000000001</v>
      </c>
      <c r="AZ780">
        <v>6.5942891000000003E-2</v>
      </c>
      <c r="BA780">
        <v>-0.19997113</v>
      </c>
      <c r="BB780">
        <v>4.9725846999999997E-2</v>
      </c>
    </row>
    <row r="781" spans="1:54" x14ac:dyDescent="0.2">
      <c r="A781">
        <v>2485</v>
      </c>
      <c r="B781">
        <v>5.9938378999999999</v>
      </c>
      <c r="C781">
        <v>0</v>
      </c>
      <c r="D781">
        <v>0.10375591000000001</v>
      </c>
      <c r="E781">
        <v>5.8900819999999996</v>
      </c>
      <c r="F781">
        <v>6.3361497</v>
      </c>
      <c r="G781">
        <v>6.297885</v>
      </c>
      <c r="H781">
        <v>6.2009604999999999</v>
      </c>
      <c r="I781">
        <v>5.3452491000000002</v>
      </c>
      <c r="J781">
        <v>0.38594015999999998</v>
      </c>
      <c r="K781">
        <v>0.46977129000000001</v>
      </c>
      <c r="L781">
        <v>9.6924457000000006E-2</v>
      </c>
      <c r="M781">
        <v>3.8264724E-2</v>
      </c>
      <c r="N781">
        <v>2.2234065000000001E-2</v>
      </c>
      <c r="O781">
        <v>4.0668413000000004E-3</v>
      </c>
      <c r="P781">
        <v>1.5618083E-4</v>
      </c>
      <c r="Q781">
        <v>3.4288814000000001E-3</v>
      </c>
      <c r="R781">
        <v>4.7629335999999998E-3</v>
      </c>
      <c r="S781">
        <v>1.4986342000000001E-3</v>
      </c>
      <c r="T781">
        <v>3.6795801E-3</v>
      </c>
      <c r="U781">
        <v>2.1241033999999999E-2</v>
      </c>
      <c r="V781">
        <v>3.7060601999999998E-3</v>
      </c>
      <c r="W781">
        <v>3.2137164000000003E-5</v>
      </c>
      <c r="X781">
        <v>5.8441726000000001E-3</v>
      </c>
      <c r="Y781">
        <v>2.6273936000000001E-2</v>
      </c>
      <c r="Z781">
        <v>1.8254587000000001E-3</v>
      </c>
      <c r="AA781">
        <v>2.8750314999999999E-2</v>
      </c>
      <c r="AB781">
        <v>2.6675342000000001E-3</v>
      </c>
      <c r="AC781">
        <v>2.8124348999999998E-3</v>
      </c>
      <c r="AD781">
        <v>1.4794382000000001E-3</v>
      </c>
      <c r="AE781">
        <v>1.1251231E-5</v>
      </c>
      <c r="AF781">
        <v>4.4103428000000001E-16</v>
      </c>
      <c r="AG781">
        <v>1.2581014E-5</v>
      </c>
      <c r="AH781">
        <v>1.9740675000000001E-5</v>
      </c>
      <c r="AI781">
        <v>9.9158434999999998E-6</v>
      </c>
      <c r="AJ781">
        <v>4.8979034999999999E-7</v>
      </c>
      <c r="AK781">
        <v>0</v>
      </c>
      <c r="AL781">
        <v>9.6325759999999996E-5</v>
      </c>
      <c r="AM781">
        <v>5.0118995000000002E-8</v>
      </c>
      <c r="AN781">
        <v>-1.0998777E-6</v>
      </c>
      <c r="AO781">
        <v>5.8028908000000001E-4</v>
      </c>
      <c r="AP781">
        <v>-0.13828623000000001</v>
      </c>
      <c r="AQ781">
        <v>-4.4082995E-2</v>
      </c>
      <c r="AR781">
        <v>0.10181828</v>
      </c>
      <c r="AS781">
        <v>-6.8722789000000006E-2</v>
      </c>
      <c r="AT781">
        <v>-4.1955803999999999E-2</v>
      </c>
      <c r="AU781">
        <v>1.4657076999999999E-2</v>
      </c>
      <c r="AV781">
        <v>-0.1</v>
      </c>
      <c r="AW781">
        <v>-0.46540443999999997</v>
      </c>
      <c r="AX781">
        <v>0</v>
      </c>
      <c r="AY781">
        <v>0.24192541000000001</v>
      </c>
      <c r="AZ781">
        <v>6.5942891000000003E-2</v>
      </c>
      <c r="BA781">
        <v>-0.19997113</v>
      </c>
      <c r="BB781">
        <v>4.9725846999999997E-2</v>
      </c>
    </row>
    <row r="782" spans="1:54" x14ac:dyDescent="0.2">
      <c r="A782">
        <v>2486</v>
      </c>
      <c r="B782">
        <v>5.9938378999999999</v>
      </c>
      <c r="C782">
        <v>0</v>
      </c>
      <c r="D782">
        <v>0.10375591000000001</v>
      </c>
      <c r="E782">
        <v>5.8900819999999996</v>
      </c>
      <c r="F782">
        <v>6.3361497</v>
      </c>
      <c r="G782">
        <v>6.297885</v>
      </c>
      <c r="H782">
        <v>6.2009604999999999</v>
      </c>
      <c r="I782">
        <v>5.3452491000000002</v>
      </c>
      <c r="J782">
        <v>0.38594015999999998</v>
      </c>
      <c r="K782">
        <v>0.46977129000000001</v>
      </c>
      <c r="L782">
        <v>9.6924457000000006E-2</v>
      </c>
      <c r="M782">
        <v>3.8264724E-2</v>
      </c>
      <c r="N782">
        <v>2.2234065000000001E-2</v>
      </c>
      <c r="O782">
        <v>4.0668413000000004E-3</v>
      </c>
      <c r="P782">
        <v>1.5618083E-4</v>
      </c>
      <c r="Q782">
        <v>3.4288814000000001E-3</v>
      </c>
      <c r="R782">
        <v>4.7629335999999998E-3</v>
      </c>
      <c r="S782">
        <v>1.4986342000000001E-3</v>
      </c>
      <c r="T782">
        <v>3.6795801E-3</v>
      </c>
      <c r="U782">
        <v>2.1241033999999999E-2</v>
      </c>
      <c r="V782">
        <v>3.7060601999999998E-3</v>
      </c>
      <c r="W782">
        <v>3.2137164000000003E-5</v>
      </c>
      <c r="X782">
        <v>5.8441726000000001E-3</v>
      </c>
      <c r="Y782">
        <v>2.6273936000000001E-2</v>
      </c>
      <c r="Z782">
        <v>1.8254587000000001E-3</v>
      </c>
      <c r="AA782">
        <v>2.8750314999999999E-2</v>
      </c>
      <c r="AB782">
        <v>2.6675342000000001E-3</v>
      </c>
      <c r="AC782">
        <v>2.8124348999999998E-3</v>
      </c>
      <c r="AD782">
        <v>1.4794382000000001E-3</v>
      </c>
      <c r="AE782">
        <v>1.1251231E-5</v>
      </c>
      <c r="AF782">
        <v>4.4103428000000001E-16</v>
      </c>
      <c r="AG782">
        <v>1.2581014E-5</v>
      </c>
      <c r="AH782">
        <v>1.9740675000000001E-5</v>
      </c>
      <c r="AI782">
        <v>9.9158434999999998E-6</v>
      </c>
      <c r="AJ782">
        <v>4.8979034999999999E-7</v>
      </c>
      <c r="AK782">
        <v>0</v>
      </c>
      <c r="AL782">
        <v>9.6325759999999996E-5</v>
      </c>
      <c r="AM782">
        <v>5.0118995000000002E-8</v>
      </c>
      <c r="AN782">
        <v>-1.0998777E-6</v>
      </c>
      <c r="AO782">
        <v>5.8028908000000001E-4</v>
      </c>
      <c r="AP782">
        <v>-0.13828623000000001</v>
      </c>
      <c r="AQ782">
        <v>-4.4082995E-2</v>
      </c>
      <c r="AR782">
        <v>0.10181828</v>
      </c>
      <c r="AS782">
        <v>-6.8722789000000006E-2</v>
      </c>
      <c r="AT782">
        <v>-4.1955803999999999E-2</v>
      </c>
      <c r="AU782">
        <v>1.4657076999999999E-2</v>
      </c>
      <c r="AV782">
        <v>-0.1</v>
      </c>
      <c r="AW782">
        <v>-0.46540443999999997</v>
      </c>
      <c r="AX782">
        <v>0</v>
      </c>
      <c r="AY782">
        <v>0.24192541000000001</v>
      </c>
      <c r="AZ782">
        <v>6.5942891000000003E-2</v>
      </c>
      <c r="BA782">
        <v>-0.19997113</v>
      </c>
      <c r="BB782">
        <v>4.9725846999999997E-2</v>
      </c>
    </row>
    <row r="783" spans="1:54" x14ac:dyDescent="0.2">
      <c r="A783">
        <v>2487</v>
      </c>
      <c r="B783">
        <v>5.9938378999999999</v>
      </c>
      <c r="C783">
        <v>0</v>
      </c>
      <c r="D783">
        <v>0.10375591000000001</v>
      </c>
      <c r="E783">
        <v>5.8900819999999996</v>
      </c>
      <c r="F783">
        <v>6.3361497</v>
      </c>
      <c r="G783">
        <v>6.297885</v>
      </c>
      <c r="H783">
        <v>6.2009604999999999</v>
      </c>
      <c r="I783">
        <v>5.3452491000000002</v>
      </c>
      <c r="J783">
        <v>0.38594015999999998</v>
      </c>
      <c r="K783">
        <v>0.46977129000000001</v>
      </c>
      <c r="L783">
        <v>9.6924457000000006E-2</v>
      </c>
      <c r="M783">
        <v>3.8264724E-2</v>
      </c>
      <c r="N783">
        <v>2.2234065000000001E-2</v>
      </c>
      <c r="O783">
        <v>4.0668413000000004E-3</v>
      </c>
      <c r="P783">
        <v>1.5618083E-4</v>
      </c>
      <c r="Q783">
        <v>3.4288814000000001E-3</v>
      </c>
      <c r="R783">
        <v>4.7629335999999998E-3</v>
      </c>
      <c r="S783">
        <v>1.4986342000000001E-3</v>
      </c>
      <c r="T783">
        <v>3.6795801E-3</v>
      </c>
      <c r="U783">
        <v>2.1241033999999999E-2</v>
      </c>
      <c r="V783">
        <v>3.7060601999999998E-3</v>
      </c>
      <c r="W783">
        <v>3.2137164000000003E-5</v>
      </c>
      <c r="X783">
        <v>5.8441726000000001E-3</v>
      </c>
      <c r="Y783">
        <v>2.6273936000000001E-2</v>
      </c>
      <c r="Z783">
        <v>1.8254587000000001E-3</v>
      </c>
      <c r="AA783">
        <v>2.8750314999999999E-2</v>
      </c>
      <c r="AB783">
        <v>2.6675342000000001E-3</v>
      </c>
      <c r="AC783">
        <v>2.8124348999999998E-3</v>
      </c>
      <c r="AD783">
        <v>1.4794382000000001E-3</v>
      </c>
      <c r="AE783">
        <v>1.1251231E-5</v>
      </c>
      <c r="AF783">
        <v>4.4103428000000001E-16</v>
      </c>
      <c r="AG783">
        <v>1.2581014E-5</v>
      </c>
      <c r="AH783">
        <v>1.9740675000000001E-5</v>
      </c>
      <c r="AI783">
        <v>9.9158434999999998E-6</v>
      </c>
      <c r="AJ783">
        <v>4.8979034999999999E-7</v>
      </c>
      <c r="AK783">
        <v>0</v>
      </c>
      <c r="AL783">
        <v>9.6325759999999996E-5</v>
      </c>
      <c r="AM783">
        <v>5.0118995000000002E-8</v>
      </c>
      <c r="AN783">
        <v>-1.0998777E-6</v>
      </c>
      <c r="AO783">
        <v>5.8028908000000001E-4</v>
      </c>
      <c r="AP783">
        <v>-0.13828623000000001</v>
      </c>
      <c r="AQ783">
        <v>-4.4082995E-2</v>
      </c>
      <c r="AR783">
        <v>0.10181828</v>
      </c>
      <c r="AS783">
        <v>-6.8722789000000006E-2</v>
      </c>
      <c r="AT783">
        <v>-4.1955803999999999E-2</v>
      </c>
      <c r="AU783">
        <v>1.4657076999999999E-2</v>
      </c>
      <c r="AV783">
        <v>-0.1</v>
      </c>
      <c r="AW783">
        <v>-0.46540443999999997</v>
      </c>
      <c r="AX783">
        <v>0</v>
      </c>
      <c r="AY783">
        <v>0.24192541000000001</v>
      </c>
      <c r="AZ783">
        <v>6.5942891000000003E-2</v>
      </c>
      <c r="BA783">
        <v>-0.19997113</v>
      </c>
      <c r="BB783">
        <v>4.9725846999999997E-2</v>
      </c>
    </row>
    <row r="784" spans="1:54" x14ac:dyDescent="0.2">
      <c r="A784">
        <v>2488</v>
      </c>
      <c r="B784">
        <v>5.9938378999999999</v>
      </c>
      <c r="C784">
        <v>0</v>
      </c>
      <c r="D784">
        <v>0.10375591000000001</v>
      </c>
      <c r="E784">
        <v>5.8900819999999996</v>
      </c>
      <c r="F784">
        <v>6.3361497</v>
      </c>
      <c r="G784">
        <v>6.297885</v>
      </c>
      <c r="H784">
        <v>6.2009604999999999</v>
      </c>
      <c r="I784">
        <v>5.3452491000000002</v>
      </c>
      <c r="J784">
        <v>0.38594015999999998</v>
      </c>
      <c r="K784">
        <v>0.46977129000000001</v>
      </c>
      <c r="L784">
        <v>9.6924457000000006E-2</v>
      </c>
      <c r="M784">
        <v>3.8264724E-2</v>
      </c>
      <c r="N784">
        <v>2.2234065000000001E-2</v>
      </c>
      <c r="O784">
        <v>4.0668413000000004E-3</v>
      </c>
      <c r="P784">
        <v>1.5618083E-4</v>
      </c>
      <c r="Q784">
        <v>3.4288814000000001E-3</v>
      </c>
      <c r="R784">
        <v>4.7629335999999998E-3</v>
      </c>
      <c r="S784">
        <v>1.4986342000000001E-3</v>
      </c>
      <c r="T784">
        <v>3.6795801E-3</v>
      </c>
      <c r="U784">
        <v>2.1241033999999999E-2</v>
      </c>
      <c r="V784">
        <v>3.7060601999999998E-3</v>
      </c>
      <c r="W784">
        <v>3.2137164000000003E-5</v>
      </c>
      <c r="X784">
        <v>5.8441726000000001E-3</v>
      </c>
      <c r="Y784">
        <v>2.6273936000000001E-2</v>
      </c>
      <c r="Z784">
        <v>1.8254587000000001E-3</v>
      </c>
      <c r="AA784">
        <v>2.8750314999999999E-2</v>
      </c>
      <c r="AB784">
        <v>2.6675342000000001E-3</v>
      </c>
      <c r="AC784">
        <v>2.8124348999999998E-3</v>
      </c>
      <c r="AD784">
        <v>1.4794382000000001E-3</v>
      </c>
      <c r="AE784">
        <v>1.1251231E-5</v>
      </c>
      <c r="AF784">
        <v>4.4103428000000001E-16</v>
      </c>
      <c r="AG784">
        <v>1.2581014E-5</v>
      </c>
      <c r="AH784">
        <v>1.9740675000000001E-5</v>
      </c>
      <c r="AI784">
        <v>9.9158434999999998E-6</v>
      </c>
      <c r="AJ784">
        <v>4.8979034999999999E-7</v>
      </c>
      <c r="AK784">
        <v>0</v>
      </c>
      <c r="AL784">
        <v>9.6325759999999996E-5</v>
      </c>
      <c r="AM784">
        <v>5.0118995000000002E-8</v>
      </c>
      <c r="AN784">
        <v>-1.0998777E-6</v>
      </c>
      <c r="AO784">
        <v>5.8028908000000001E-4</v>
      </c>
      <c r="AP784">
        <v>-0.13828623000000001</v>
      </c>
      <c r="AQ784">
        <v>-4.4082995E-2</v>
      </c>
      <c r="AR784">
        <v>0.10181828</v>
      </c>
      <c r="AS784">
        <v>-6.8722789000000006E-2</v>
      </c>
      <c r="AT784">
        <v>-4.1955803999999999E-2</v>
      </c>
      <c r="AU784">
        <v>1.4657076999999999E-2</v>
      </c>
      <c r="AV784">
        <v>-0.1</v>
      </c>
      <c r="AW784">
        <v>-0.46540443999999997</v>
      </c>
      <c r="AX784">
        <v>0</v>
      </c>
      <c r="AY784">
        <v>0.24192541000000001</v>
      </c>
      <c r="AZ784">
        <v>6.5942891000000003E-2</v>
      </c>
      <c r="BA784">
        <v>-0.19997113</v>
      </c>
      <c r="BB784">
        <v>4.9725846999999997E-2</v>
      </c>
    </row>
    <row r="785" spans="1:54" x14ac:dyDescent="0.2">
      <c r="A785">
        <v>2489</v>
      </c>
      <c r="B785">
        <v>5.9938378999999999</v>
      </c>
      <c r="C785">
        <v>0</v>
      </c>
      <c r="D785">
        <v>0.10375591000000001</v>
      </c>
      <c r="E785">
        <v>5.8900819999999996</v>
      </c>
      <c r="F785">
        <v>6.3361497</v>
      </c>
      <c r="G785">
        <v>6.297885</v>
      </c>
      <c r="H785">
        <v>6.2009604999999999</v>
      </c>
      <c r="I785">
        <v>5.3452491000000002</v>
      </c>
      <c r="J785">
        <v>0.38594015999999998</v>
      </c>
      <c r="K785">
        <v>0.46977129000000001</v>
      </c>
      <c r="L785">
        <v>9.6924457000000006E-2</v>
      </c>
      <c r="M785">
        <v>3.8264724E-2</v>
      </c>
      <c r="N785">
        <v>2.2234065000000001E-2</v>
      </c>
      <c r="O785">
        <v>4.0668413000000004E-3</v>
      </c>
      <c r="P785">
        <v>1.5618083E-4</v>
      </c>
      <c r="Q785">
        <v>3.4288814000000001E-3</v>
      </c>
      <c r="R785">
        <v>4.7629335999999998E-3</v>
      </c>
      <c r="S785">
        <v>1.4986342000000001E-3</v>
      </c>
      <c r="T785">
        <v>3.6795801E-3</v>
      </c>
      <c r="U785">
        <v>2.1241033999999999E-2</v>
      </c>
      <c r="V785">
        <v>3.7060601999999998E-3</v>
      </c>
      <c r="W785">
        <v>3.2137164000000003E-5</v>
      </c>
      <c r="X785">
        <v>5.8441726000000001E-3</v>
      </c>
      <c r="Y785">
        <v>2.6273936000000001E-2</v>
      </c>
      <c r="Z785">
        <v>1.8254587000000001E-3</v>
      </c>
      <c r="AA785">
        <v>2.8750314999999999E-2</v>
      </c>
      <c r="AB785">
        <v>2.6675342000000001E-3</v>
      </c>
      <c r="AC785">
        <v>2.8124348999999998E-3</v>
      </c>
      <c r="AD785">
        <v>1.4794382000000001E-3</v>
      </c>
      <c r="AE785">
        <v>1.1251231E-5</v>
      </c>
      <c r="AF785">
        <v>4.4103428000000001E-16</v>
      </c>
      <c r="AG785">
        <v>1.2581014E-5</v>
      </c>
      <c r="AH785">
        <v>1.9740675000000001E-5</v>
      </c>
      <c r="AI785">
        <v>9.9158434999999998E-6</v>
      </c>
      <c r="AJ785">
        <v>4.8979034999999999E-7</v>
      </c>
      <c r="AK785">
        <v>0</v>
      </c>
      <c r="AL785">
        <v>9.6325759999999996E-5</v>
      </c>
      <c r="AM785">
        <v>5.0118995000000002E-8</v>
      </c>
      <c r="AN785">
        <v>-1.0998777E-6</v>
      </c>
      <c r="AO785">
        <v>5.8028908000000001E-4</v>
      </c>
      <c r="AP785">
        <v>-0.13828623000000001</v>
      </c>
      <c r="AQ785">
        <v>-4.4082995E-2</v>
      </c>
      <c r="AR785">
        <v>0.10181828</v>
      </c>
      <c r="AS785">
        <v>-6.8722789000000006E-2</v>
      </c>
      <c r="AT785">
        <v>-4.1955803999999999E-2</v>
      </c>
      <c r="AU785">
        <v>1.4657076999999999E-2</v>
      </c>
      <c r="AV785">
        <v>-0.1</v>
      </c>
      <c r="AW785">
        <v>-0.46540443999999997</v>
      </c>
      <c r="AX785">
        <v>0</v>
      </c>
      <c r="AY785">
        <v>0.24192541000000001</v>
      </c>
      <c r="AZ785">
        <v>6.5942891000000003E-2</v>
      </c>
      <c r="BA785">
        <v>-0.19997113</v>
      </c>
      <c r="BB785">
        <v>4.9725846999999997E-2</v>
      </c>
    </row>
    <row r="786" spans="1:54" x14ac:dyDescent="0.2">
      <c r="A786">
        <v>2490</v>
      </c>
      <c r="B786">
        <v>5.9938378999999999</v>
      </c>
      <c r="C786">
        <v>0</v>
      </c>
      <c r="D786">
        <v>0.10375591000000001</v>
      </c>
      <c r="E786">
        <v>5.8900819999999996</v>
      </c>
      <c r="F786">
        <v>6.3361497</v>
      </c>
      <c r="G786">
        <v>6.297885</v>
      </c>
      <c r="H786">
        <v>6.2009604999999999</v>
      </c>
      <c r="I786">
        <v>5.3452491000000002</v>
      </c>
      <c r="J786">
        <v>0.38594015999999998</v>
      </c>
      <c r="K786">
        <v>0.46977129000000001</v>
      </c>
      <c r="L786">
        <v>9.6924457000000006E-2</v>
      </c>
      <c r="M786">
        <v>3.8264724E-2</v>
      </c>
      <c r="N786">
        <v>2.2234065000000001E-2</v>
      </c>
      <c r="O786">
        <v>4.0668413000000004E-3</v>
      </c>
      <c r="P786">
        <v>1.5618083E-4</v>
      </c>
      <c r="Q786">
        <v>3.4288814000000001E-3</v>
      </c>
      <c r="R786">
        <v>4.7629335999999998E-3</v>
      </c>
      <c r="S786">
        <v>1.4986342000000001E-3</v>
      </c>
      <c r="T786">
        <v>3.6795801E-3</v>
      </c>
      <c r="U786">
        <v>2.1241033999999999E-2</v>
      </c>
      <c r="V786">
        <v>3.7060601999999998E-3</v>
      </c>
      <c r="W786">
        <v>3.2137164000000003E-5</v>
      </c>
      <c r="X786">
        <v>5.8441726000000001E-3</v>
      </c>
      <c r="Y786">
        <v>2.6273936000000001E-2</v>
      </c>
      <c r="Z786">
        <v>1.8254587000000001E-3</v>
      </c>
      <c r="AA786">
        <v>2.8750314999999999E-2</v>
      </c>
      <c r="AB786">
        <v>2.6675342000000001E-3</v>
      </c>
      <c r="AC786">
        <v>2.8124348999999998E-3</v>
      </c>
      <c r="AD786">
        <v>1.4794382000000001E-3</v>
      </c>
      <c r="AE786">
        <v>1.1251231E-5</v>
      </c>
      <c r="AF786">
        <v>4.4103428000000001E-16</v>
      </c>
      <c r="AG786">
        <v>1.2581014E-5</v>
      </c>
      <c r="AH786">
        <v>1.9740675000000001E-5</v>
      </c>
      <c r="AI786">
        <v>9.9158434999999998E-6</v>
      </c>
      <c r="AJ786">
        <v>4.8979034999999999E-7</v>
      </c>
      <c r="AK786">
        <v>0</v>
      </c>
      <c r="AL786">
        <v>9.6325759999999996E-5</v>
      </c>
      <c r="AM786">
        <v>5.0118995000000002E-8</v>
      </c>
      <c r="AN786">
        <v>-1.0998777E-6</v>
      </c>
      <c r="AO786">
        <v>5.8028908000000001E-4</v>
      </c>
      <c r="AP786">
        <v>-0.13828623000000001</v>
      </c>
      <c r="AQ786">
        <v>-4.4082995E-2</v>
      </c>
      <c r="AR786">
        <v>0.10181828</v>
      </c>
      <c r="AS786">
        <v>-6.8722789000000006E-2</v>
      </c>
      <c r="AT786">
        <v>-4.1955803999999999E-2</v>
      </c>
      <c r="AU786">
        <v>1.4657076999999999E-2</v>
      </c>
      <c r="AV786">
        <v>-0.1</v>
      </c>
      <c r="AW786">
        <v>-0.46540443999999997</v>
      </c>
      <c r="AX786">
        <v>0</v>
      </c>
      <c r="AY786">
        <v>0.24192541000000001</v>
      </c>
      <c r="AZ786">
        <v>6.5942891000000003E-2</v>
      </c>
      <c r="BA786">
        <v>-0.19997113</v>
      </c>
      <c r="BB786">
        <v>4.9725846999999997E-2</v>
      </c>
    </row>
    <row r="787" spans="1:54" x14ac:dyDescent="0.2">
      <c r="A787">
        <v>2491</v>
      </c>
      <c r="B787">
        <v>5.9938378999999999</v>
      </c>
      <c r="C787">
        <v>0</v>
      </c>
      <c r="D787">
        <v>0.10375591000000001</v>
      </c>
      <c r="E787">
        <v>5.8900819999999996</v>
      </c>
      <c r="F787">
        <v>6.3361497</v>
      </c>
      <c r="G787">
        <v>6.297885</v>
      </c>
      <c r="H787">
        <v>6.2009604999999999</v>
      </c>
      <c r="I787">
        <v>5.3452491000000002</v>
      </c>
      <c r="J787">
        <v>0.38594015999999998</v>
      </c>
      <c r="K787">
        <v>0.46977129000000001</v>
      </c>
      <c r="L787">
        <v>9.6924457000000006E-2</v>
      </c>
      <c r="M787">
        <v>3.8264724E-2</v>
      </c>
      <c r="N787">
        <v>2.2234065000000001E-2</v>
      </c>
      <c r="O787">
        <v>4.0668413000000004E-3</v>
      </c>
      <c r="P787">
        <v>1.5618083E-4</v>
      </c>
      <c r="Q787">
        <v>3.4288814000000001E-3</v>
      </c>
      <c r="R787">
        <v>4.7629335999999998E-3</v>
      </c>
      <c r="S787">
        <v>1.4986342000000001E-3</v>
      </c>
      <c r="T787">
        <v>3.6795801E-3</v>
      </c>
      <c r="U787">
        <v>2.1241033999999999E-2</v>
      </c>
      <c r="V787">
        <v>3.7060601999999998E-3</v>
      </c>
      <c r="W787">
        <v>3.2137164000000003E-5</v>
      </c>
      <c r="X787">
        <v>5.8441726000000001E-3</v>
      </c>
      <c r="Y787">
        <v>2.6273936000000001E-2</v>
      </c>
      <c r="Z787">
        <v>1.8254587000000001E-3</v>
      </c>
      <c r="AA787">
        <v>2.8750314999999999E-2</v>
      </c>
      <c r="AB787">
        <v>2.6675342000000001E-3</v>
      </c>
      <c r="AC787">
        <v>2.8124348999999998E-3</v>
      </c>
      <c r="AD787">
        <v>1.4794382000000001E-3</v>
      </c>
      <c r="AE787">
        <v>1.1251231E-5</v>
      </c>
      <c r="AF787">
        <v>4.4103428000000001E-16</v>
      </c>
      <c r="AG787">
        <v>1.2581014E-5</v>
      </c>
      <c r="AH787">
        <v>1.9740675000000001E-5</v>
      </c>
      <c r="AI787">
        <v>9.9158434999999998E-6</v>
      </c>
      <c r="AJ787">
        <v>4.8979034999999999E-7</v>
      </c>
      <c r="AK787">
        <v>0</v>
      </c>
      <c r="AL787">
        <v>9.6325759999999996E-5</v>
      </c>
      <c r="AM787">
        <v>5.0118995000000002E-8</v>
      </c>
      <c r="AN787">
        <v>-1.0998777E-6</v>
      </c>
      <c r="AO787">
        <v>5.8028908000000001E-4</v>
      </c>
      <c r="AP787">
        <v>-0.13828623000000001</v>
      </c>
      <c r="AQ787">
        <v>-4.4082995E-2</v>
      </c>
      <c r="AR787">
        <v>0.10181828</v>
      </c>
      <c r="AS787">
        <v>-6.8722789000000006E-2</v>
      </c>
      <c r="AT787">
        <v>-4.1955803999999999E-2</v>
      </c>
      <c r="AU787">
        <v>1.4657076999999999E-2</v>
      </c>
      <c r="AV787">
        <v>-0.1</v>
      </c>
      <c r="AW787">
        <v>-0.46540443999999997</v>
      </c>
      <c r="AX787">
        <v>0</v>
      </c>
      <c r="AY787">
        <v>0.24192541000000001</v>
      </c>
      <c r="AZ787">
        <v>6.5942891000000003E-2</v>
      </c>
      <c r="BA787">
        <v>-0.19997113</v>
      </c>
      <c r="BB787">
        <v>4.9725846999999997E-2</v>
      </c>
    </row>
    <row r="788" spans="1:54" x14ac:dyDescent="0.2">
      <c r="A788">
        <v>2492</v>
      </c>
      <c r="B788">
        <v>5.9938378999999999</v>
      </c>
      <c r="C788">
        <v>0</v>
      </c>
      <c r="D788">
        <v>0.10375591000000001</v>
      </c>
      <c r="E788">
        <v>5.8900819999999996</v>
      </c>
      <c r="F788">
        <v>6.3361497</v>
      </c>
      <c r="G788">
        <v>6.297885</v>
      </c>
      <c r="H788">
        <v>6.2009604999999999</v>
      </c>
      <c r="I788">
        <v>5.3452491000000002</v>
      </c>
      <c r="J788">
        <v>0.38594015999999998</v>
      </c>
      <c r="K788">
        <v>0.46977129000000001</v>
      </c>
      <c r="L788">
        <v>9.6924457000000006E-2</v>
      </c>
      <c r="M788">
        <v>3.8264724E-2</v>
      </c>
      <c r="N788">
        <v>2.2234065000000001E-2</v>
      </c>
      <c r="O788">
        <v>4.0668413000000004E-3</v>
      </c>
      <c r="P788">
        <v>1.5618083E-4</v>
      </c>
      <c r="Q788">
        <v>3.4288814000000001E-3</v>
      </c>
      <c r="R788">
        <v>4.7629335999999998E-3</v>
      </c>
      <c r="S788">
        <v>1.4986342000000001E-3</v>
      </c>
      <c r="T788">
        <v>3.6795801E-3</v>
      </c>
      <c r="U788">
        <v>2.1241033999999999E-2</v>
      </c>
      <c r="V788">
        <v>3.7060601999999998E-3</v>
      </c>
      <c r="W788">
        <v>3.2137164000000003E-5</v>
      </c>
      <c r="X788">
        <v>5.8441726000000001E-3</v>
      </c>
      <c r="Y788">
        <v>2.6273936000000001E-2</v>
      </c>
      <c r="Z788">
        <v>1.8254587000000001E-3</v>
      </c>
      <c r="AA788">
        <v>2.8750314999999999E-2</v>
      </c>
      <c r="AB788">
        <v>2.6675342000000001E-3</v>
      </c>
      <c r="AC788">
        <v>2.8124348999999998E-3</v>
      </c>
      <c r="AD788">
        <v>1.4794382000000001E-3</v>
      </c>
      <c r="AE788">
        <v>1.1251231E-5</v>
      </c>
      <c r="AF788">
        <v>4.4103428000000001E-16</v>
      </c>
      <c r="AG788">
        <v>1.2581014E-5</v>
      </c>
      <c r="AH788">
        <v>1.9740675000000001E-5</v>
      </c>
      <c r="AI788">
        <v>9.9158434999999998E-6</v>
      </c>
      <c r="AJ788">
        <v>4.8979034999999999E-7</v>
      </c>
      <c r="AK788">
        <v>0</v>
      </c>
      <c r="AL788">
        <v>9.6325759999999996E-5</v>
      </c>
      <c r="AM788">
        <v>5.0118995000000002E-8</v>
      </c>
      <c r="AN788">
        <v>-1.0998777E-6</v>
      </c>
      <c r="AO788">
        <v>5.8028908000000001E-4</v>
      </c>
      <c r="AP788">
        <v>-0.13828623000000001</v>
      </c>
      <c r="AQ788">
        <v>-4.4082995E-2</v>
      </c>
      <c r="AR788">
        <v>0.10181828</v>
      </c>
      <c r="AS788">
        <v>-6.8722789000000006E-2</v>
      </c>
      <c r="AT788">
        <v>-4.1955803999999999E-2</v>
      </c>
      <c r="AU788">
        <v>1.4657076999999999E-2</v>
      </c>
      <c r="AV788">
        <v>-0.1</v>
      </c>
      <c r="AW788">
        <v>-0.46540443999999997</v>
      </c>
      <c r="AX788">
        <v>0</v>
      </c>
      <c r="AY788">
        <v>0.24192541000000001</v>
      </c>
      <c r="AZ788">
        <v>6.5942891000000003E-2</v>
      </c>
      <c r="BA788">
        <v>-0.19997113</v>
      </c>
      <c r="BB788">
        <v>4.9725846999999997E-2</v>
      </c>
    </row>
    <row r="789" spans="1:54" x14ac:dyDescent="0.2">
      <c r="A789">
        <v>2493</v>
      </c>
      <c r="B789">
        <v>5.9938378999999999</v>
      </c>
      <c r="C789">
        <v>0</v>
      </c>
      <c r="D789">
        <v>0.10375591000000001</v>
      </c>
      <c r="E789">
        <v>5.8900819999999996</v>
      </c>
      <c r="F789">
        <v>6.3361497</v>
      </c>
      <c r="G789">
        <v>6.297885</v>
      </c>
      <c r="H789">
        <v>6.2009604999999999</v>
      </c>
      <c r="I789">
        <v>5.3452491000000002</v>
      </c>
      <c r="J789">
        <v>0.38594015999999998</v>
      </c>
      <c r="K789">
        <v>0.46977129000000001</v>
      </c>
      <c r="L789">
        <v>9.6924457000000006E-2</v>
      </c>
      <c r="M789">
        <v>3.8264724E-2</v>
      </c>
      <c r="N789">
        <v>2.2234065000000001E-2</v>
      </c>
      <c r="O789">
        <v>4.0668413000000004E-3</v>
      </c>
      <c r="P789">
        <v>1.5618083E-4</v>
      </c>
      <c r="Q789">
        <v>3.4288814000000001E-3</v>
      </c>
      <c r="R789">
        <v>4.7629335999999998E-3</v>
      </c>
      <c r="S789">
        <v>1.4986342000000001E-3</v>
      </c>
      <c r="T789">
        <v>3.6795801E-3</v>
      </c>
      <c r="U789">
        <v>2.1241033999999999E-2</v>
      </c>
      <c r="V789">
        <v>3.7060601999999998E-3</v>
      </c>
      <c r="W789">
        <v>3.2137164000000003E-5</v>
      </c>
      <c r="X789">
        <v>5.8441726000000001E-3</v>
      </c>
      <c r="Y789">
        <v>2.6273936000000001E-2</v>
      </c>
      <c r="Z789">
        <v>1.8254587000000001E-3</v>
      </c>
      <c r="AA789">
        <v>2.8750314999999999E-2</v>
      </c>
      <c r="AB789">
        <v>2.6675342000000001E-3</v>
      </c>
      <c r="AC789">
        <v>2.8124348999999998E-3</v>
      </c>
      <c r="AD789">
        <v>1.4794382000000001E-3</v>
      </c>
      <c r="AE789">
        <v>1.1251231E-5</v>
      </c>
      <c r="AF789">
        <v>4.4103428000000001E-16</v>
      </c>
      <c r="AG789">
        <v>1.2581014E-5</v>
      </c>
      <c r="AH789">
        <v>1.9740675000000001E-5</v>
      </c>
      <c r="AI789">
        <v>9.9158434999999998E-6</v>
      </c>
      <c r="AJ789">
        <v>4.8979034999999999E-7</v>
      </c>
      <c r="AK789">
        <v>0</v>
      </c>
      <c r="AL789">
        <v>9.6325759999999996E-5</v>
      </c>
      <c r="AM789">
        <v>5.0118995000000002E-8</v>
      </c>
      <c r="AN789">
        <v>-1.0998777E-6</v>
      </c>
      <c r="AO789">
        <v>5.8028908000000001E-4</v>
      </c>
      <c r="AP789">
        <v>-0.13828623000000001</v>
      </c>
      <c r="AQ789">
        <v>-4.4082995E-2</v>
      </c>
      <c r="AR789">
        <v>0.10181828</v>
      </c>
      <c r="AS789">
        <v>-6.8722789000000006E-2</v>
      </c>
      <c r="AT789">
        <v>-4.1955803999999999E-2</v>
      </c>
      <c r="AU789">
        <v>1.4657076999999999E-2</v>
      </c>
      <c r="AV789">
        <v>-0.1</v>
      </c>
      <c r="AW789">
        <v>-0.46540443999999997</v>
      </c>
      <c r="AX789">
        <v>0</v>
      </c>
      <c r="AY789">
        <v>0.24192541000000001</v>
      </c>
      <c r="AZ789">
        <v>6.5942891000000003E-2</v>
      </c>
      <c r="BA789">
        <v>-0.19997113</v>
      </c>
      <c r="BB789">
        <v>4.9725846999999997E-2</v>
      </c>
    </row>
    <row r="790" spans="1:54" x14ac:dyDescent="0.2">
      <c r="A790">
        <v>2494</v>
      </c>
      <c r="B790">
        <v>5.9938378999999999</v>
      </c>
      <c r="C790">
        <v>0</v>
      </c>
      <c r="D790">
        <v>0.10375591000000001</v>
      </c>
      <c r="E790">
        <v>5.8900819999999996</v>
      </c>
      <c r="F790">
        <v>6.3361497</v>
      </c>
      <c r="G790">
        <v>6.297885</v>
      </c>
      <c r="H790">
        <v>6.2009604999999999</v>
      </c>
      <c r="I790">
        <v>5.3452491000000002</v>
      </c>
      <c r="J790">
        <v>0.38594015999999998</v>
      </c>
      <c r="K790">
        <v>0.46977129000000001</v>
      </c>
      <c r="L790">
        <v>9.6924457000000006E-2</v>
      </c>
      <c r="M790">
        <v>3.8264724E-2</v>
      </c>
      <c r="N790">
        <v>2.2234065000000001E-2</v>
      </c>
      <c r="O790">
        <v>4.0668413000000004E-3</v>
      </c>
      <c r="P790">
        <v>1.5618083E-4</v>
      </c>
      <c r="Q790">
        <v>3.4288814000000001E-3</v>
      </c>
      <c r="R790">
        <v>4.7629335999999998E-3</v>
      </c>
      <c r="S790">
        <v>1.4986342000000001E-3</v>
      </c>
      <c r="T790">
        <v>3.6795801E-3</v>
      </c>
      <c r="U790">
        <v>2.1241033999999999E-2</v>
      </c>
      <c r="V790">
        <v>3.7060601999999998E-3</v>
      </c>
      <c r="W790">
        <v>3.2137164000000003E-5</v>
      </c>
      <c r="X790">
        <v>5.8441726000000001E-3</v>
      </c>
      <c r="Y790">
        <v>2.6273936000000001E-2</v>
      </c>
      <c r="Z790">
        <v>1.8254587000000001E-3</v>
      </c>
      <c r="AA790">
        <v>2.8750314999999999E-2</v>
      </c>
      <c r="AB790">
        <v>2.6675342000000001E-3</v>
      </c>
      <c r="AC790">
        <v>2.8124348999999998E-3</v>
      </c>
      <c r="AD790">
        <v>1.4794382000000001E-3</v>
      </c>
      <c r="AE790">
        <v>1.1251231E-5</v>
      </c>
      <c r="AF790">
        <v>4.4103428000000001E-16</v>
      </c>
      <c r="AG790">
        <v>1.2581014E-5</v>
      </c>
      <c r="AH790">
        <v>1.9740675000000001E-5</v>
      </c>
      <c r="AI790">
        <v>9.9158434999999998E-6</v>
      </c>
      <c r="AJ790">
        <v>4.8979034999999999E-7</v>
      </c>
      <c r="AK790">
        <v>0</v>
      </c>
      <c r="AL790">
        <v>9.6325759999999996E-5</v>
      </c>
      <c r="AM790">
        <v>5.0118995000000002E-8</v>
      </c>
      <c r="AN790">
        <v>-1.0998777E-6</v>
      </c>
      <c r="AO790">
        <v>5.8028908000000001E-4</v>
      </c>
      <c r="AP790">
        <v>-0.13828623000000001</v>
      </c>
      <c r="AQ790">
        <v>-4.4082995E-2</v>
      </c>
      <c r="AR790">
        <v>0.10181828</v>
      </c>
      <c r="AS790">
        <v>-6.8722789000000006E-2</v>
      </c>
      <c r="AT790">
        <v>-4.1955803999999999E-2</v>
      </c>
      <c r="AU790">
        <v>1.4657076999999999E-2</v>
      </c>
      <c r="AV790">
        <v>-0.1</v>
      </c>
      <c r="AW790">
        <v>-0.46540443999999997</v>
      </c>
      <c r="AX790">
        <v>0</v>
      </c>
      <c r="AY790">
        <v>0.24192541000000001</v>
      </c>
      <c r="AZ790">
        <v>6.5942891000000003E-2</v>
      </c>
      <c r="BA790">
        <v>-0.19997113</v>
      </c>
      <c r="BB790">
        <v>4.9725846999999997E-2</v>
      </c>
    </row>
    <row r="791" spans="1:54" x14ac:dyDescent="0.2">
      <c r="A791">
        <v>2495</v>
      </c>
      <c r="B791">
        <v>5.9938378999999999</v>
      </c>
      <c r="C791">
        <v>0</v>
      </c>
      <c r="D791">
        <v>0.10375591000000001</v>
      </c>
      <c r="E791">
        <v>5.8900819999999996</v>
      </c>
      <c r="F791">
        <v>6.3361497</v>
      </c>
      <c r="G791">
        <v>6.297885</v>
      </c>
      <c r="H791">
        <v>6.2009604999999999</v>
      </c>
      <c r="I791">
        <v>5.3452491000000002</v>
      </c>
      <c r="J791">
        <v>0.38594015999999998</v>
      </c>
      <c r="K791">
        <v>0.46977129000000001</v>
      </c>
      <c r="L791">
        <v>9.6924457000000006E-2</v>
      </c>
      <c r="M791">
        <v>3.8264724E-2</v>
      </c>
      <c r="N791">
        <v>2.2234065000000001E-2</v>
      </c>
      <c r="O791">
        <v>4.0668413000000004E-3</v>
      </c>
      <c r="P791">
        <v>1.5618083E-4</v>
      </c>
      <c r="Q791">
        <v>3.4288814000000001E-3</v>
      </c>
      <c r="R791">
        <v>4.7629335999999998E-3</v>
      </c>
      <c r="S791">
        <v>1.4986342000000001E-3</v>
      </c>
      <c r="T791">
        <v>3.6795801E-3</v>
      </c>
      <c r="U791">
        <v>2.1241033999999999E-2</v>
      </c>
      <c r="V791">
        <v>3.7060601999999998E-3</v>
      </c>
      <c r="W791">
        <v>3.2137164000000003E-5</v>
      </c>
      <c r="X791">
        <v>5.8441726000000001E-3</v>
      </c>
      <c r="Y791">
        <v>2.6273936000000001E-2</v>
      </c>
      <c r="Z791">
        <v>1.8254587000000001E-3</v>
      </c>
      <c r="AA791">
        <v>2.8750314999999999E-2</v>
      </c>
      <c r="AB791">
        <v>2.6675342000000001E-3</v>
      </c>
      <c r="AC791">
        <v>2.8124348999999998E-3</v>
      </c>
      <c r="AD791">
        <v>1.4794382000000001E-3</v>
      </c>
      <c r="AE791">
        <v>1.1251231E-5</v>
      </c>
      <c r="AF791">
        <v>4.4103428000000001E-16</v>
      </c>
      <c r="AG791">
        <v>1.2581014E-5</v>
      </c>
      <c r="AH791">
        <v>1.9740675000000001E-5</v>
      </c>
      <c r="AI791">
        <v>9.9158434999999998E-6</v>
      </c>
      <c r="AJ791">
        <v>4.8979034999999999E-7</v>
      </c>
      <c r="AK791">
        <v>0</v>
      </c>
      <c r="AL791">
        <v>9.6325759999999996E-5</v>
      </c>
      <c r="AM791">
        <v>5.0118995000000002E-8</v>
      </c>
      <c r="AN791">
        <v>-1.0998777E-6</v>
      </c>
      <c r="AO791">
        <v>5.8028908000000001E-4</v>
      </c>
      <c r="AP791">
        <v>-0.13828623000000001</v>
      </c>
      <c r="AQ791">
        <v>-4.4082995E-2</v>
      </c>
      <c r="AR791">
        <v>0.10181828</v>
      </c>
      <c r="AS791">
        <v>-6.8722789000000006E-2</v>
      </c>
      <c r="AT791">
        <v>-4.1955803999999999E-2</v>
      </c>
      <c r="AU791">
        <v>1.4657076999999999E-2</v>
      </c>
      <c r="AV791">
        <v>-0.1</v>
      </c>
      <c r="AW791">
        <v>-0.46540443999999997</v>
      </c>
      <c r="AX791">
        <v>0</v>
      </c>
      <c r="AY791">
        <v>0.24192541000000001</v>
      </c>
      <c r="AZ791">
        <v>6.5942891000000003E-2</v>
      </c>
      <c r="BA791">
        <v>-0.19997113</v>
      </c>
      <c r="BB791">
        <v>4.9725846999999997E-2</v>
      </c>
    </row>
    <row r="792" spans="1:54" x14ac:dyDescent="0.2">
      <c r="A792">
        <v>2496</v>
      </c>
      <c r="B792">
        <v>5.9938378999999999</v>
      </c>
      <c r="C792">
        <v>0</v>
      </c>
      <c r="D792">
        <v>0.10375591000000001</v>
      </c>
      <c r="E792">
        <v>5.8900819999999996</v>
      </c>
      <c r="F792">
        <v>6.3361497</v>
      </c>
      <c r="G792">
        <v>6.297885</v>
      </c>
      <c r="H792">
        <v>6.2009604999999999</v>
      </c>
      <c r="I792">
        <v>5.3452491000000002</v>
      </c>
      <c r="J792">
        <v>0.38594015999999998</v>
      </c>
      <c r="K792">
        <v>0.46977129000000001</v>
      </c>
      <c r="L792">
        <v>9.6924457000000006E-2</v>
      </c>
      <c r="M792">
        <v>3.8264724E-2</v>
      </c>
      <c r="N792">
        <v>2.2234065000000001E-2</v>
      </c>
      <c r="O792">
        <v>4.0668413000000004E-3</v>
      </c>
      <c r="P792">
        <v>1.5618083E-4</v>
      </c>
      <c r="Q792">
        <v>3.4288814000000001E-3</v>
      </c>
      <c r="R792">
        <v>4.7629335999999998E-3</v>
      </c>
      <c r="S792">
        <v>1.4986342000000001E-3</v>
      </c>
      <c r="T792">
        <v>3.6795801E-3</v>
      </c>
      <c r="U792">
        <v>2.1241033999999999E-2</v>
      </c>
      <c r="V792">
        <v>3.7060601999999998E-3</v>
      </c>
      <c r="W792">
        <v>3.2137164000000003E-5</v>
      </c>
      <c r="X792">
        <v>5.8441726000000001E-3</v>
      </c>
      <c r="Y792">
        <v>2.6273936000000001E-2</v>
      </c>
      <c r="Z792">
        <v>1.8254587000000001E-3</v>
      </c>
      <c r="AA792">
        <v>2.8750314999999999E-2</v>
      </c>
      <c r="AB792">
        <v>2.6675342000000001E-3</v>
      </c>
      <c r="AC792">
        <v>2.8124348999999998E-3</v>
      </c>
      <c r="AD792">
        <v>1.4794382000000001E-3</v>
      </c>
      <c r="AE792">
        <v>1.1251231E-5</v>
      </c>
      <c r="AF792">
        <v>4.4103428000000001E-16</v>
      </c>
      <c r="AG792">
        <v>1.2581014E-5</v>
      </c>
      <c r="AH792">
        <v>1.9740675000000001E-5</v>
      </c>
      <c r="AI792">
        <v>9.9158434999999998E-6</v>
      </c>
      <c r="AJ792">
        <v>4.8979034999999999E-7</v>
      </c>
      <c r="AK792">
        <v>0</v>
      </c>
      <c r="AL792">
        <v>9.6325759999999996E-5</v>
      </c>
      <c r="AM792">
        <v>5.0118995000000002E-8</v>
      </c>
      <c r="AN792">
        <v>-1.0998777E-6</v>
      </c>
      <c r="AO792">
        <v>5.8028908000000001E-4</v>
      </c>
      <c r="AP792">
        <v>-0.13828623000000001</v>
      </c>
      <c r="AQ792">
        <v>-4.4082995E-2</v>
      </c>
      <c r="AR792">
        <v>0.10181828</v>
      </c>
      <c r="AS792">
        <v>-6.8722789000000006E-2</v>
      </c>
      <c r="AT792">
        <v>-4.1955803999999999E-2</v>
      </c>
      <c r="AU792">
        <v>1.4657076999999999E-2</v>
      </c>
      <c r="AV792">
        <v>-0.1</v>
      </c>
      <c r="AW792">
        <v>-0.46540443999999997</v>
      </c>
      <c r="AX792">
        <v>0</v>
      </c>
      <c r="AY792">
        <v>0.24192541000000001</v>
      </c>
      <c r="AZ792">
        <v>6.5942891000000003E-2</v>
      </c>
      <c r="BA792">
        <v>-0.19997113</v>
      </c>
      <c r="BB792">
        <v>4.9725846999999997E-2</v>
      </c>
    </row>
    <row r="793" spans="1:54" x14ac:dyDescent="0.2">
      <c r="A793">
        <v>2497</v>
      </c>
      <c r="B793">
        <v>5.9938378999999999</v>
      </c>
      <c r="C793">
        <v>0</v>
      </c>
      <c r="D793">
        <v>0.10375591000000001</v>
      </c>
      <c r="E793">
        <v>5.8900819999999996</v>
      </c>
      <c r="F793">
        <v>6.3361497</v>
      </c>
      <c r="G793">
        <v>6.297885</v>
      </c>
      <c r="H793">
        <v>6.2009604999999999</v>
      </c>
      <c r="I793">
        <v>5.3452491000000002</v>
      </c>
      <c r="J793">
        <v>0.38594015999999998</v>
      </c>
      <c r="K793">
        <v>0.46977129000000001</v>
      </c>
      <c r="L793">
        <v>9.6924457000000006E-2</v>
      </c>
      <c r="M793">
        <v>3.8264724E-2</v>
      </c>
      <c r="N793">
        <v>2.2234065000000001E-2</v>
      </c>
      <c r="O793">
        <v>4.0668413000000004E-3</v>
      </c>
      <c r="P793">
        <v>1.5618083E-4</v>
      </c>
      <c r="Q793">
        <v>3.4288814000000001E-3</v>
      </c>
      <c r="R793">
        <v>4.7629335999999998E-3</v>
      </c>
      <c r="S793">
        <v>1.4986342000000001E-3</v>
      </c>
      <c r="T793">
        <v>3.6795801E-3</v>
      </c>
      <c r="U793">
        <v>2.1241033999999999E-2</v>
      </c>
      <c r="V793">
        <v>3.7060601999999998E-3</v>
      </c>
      <c r="W793">
        <v>3.2137164000000003E-5</v>
      </c>
      <c r="X793">
        <v>5.8441726000000001E-3</v>
      </c>
      <c r="Y793">
        <v>2.6273936000000001E-2</v>
      </c>
      <c r="Z793">
        <v>1.8254587000000001E-3</v>
      </c>
      <c r="AA793">
        <v>2.8750314999999999E-2</v>
      </c>
      <c r="AB793">
        <v>2.6675342000000001E-3</v>
      </c>
      <c r="AC793">
        <v>2.8124348999999998E-3</v>
      </c>
      <c r="AD793">
        <v>1.4794382000000001E-3</v>
      </c>
      <c r="AE793">
        <v>1.1251231E-5</v>
      </c>
      <c r="AF793">
        <v>4.4103428000000001E-16</v>
      </c>
      <c r="AG793">
        <v>1.2581014E-5</v>
      </c>
      <c r="AH793">
        <v>1.9740675000000001E-5</v>
      </c>
      <c r="AI793">
        <v>9.9158434999999998E-6</v>
      </c>
      <c r="AJ793">
        <v>4.8979034999999999E-7</v>
      </c>
      <c r="AK793">
        <v>0</v>
      </c>
      <c r="AL793">
        <v>9.6325759999999996E-5</v>
      </c>
      <c r="AM793">
        <v>5.0118995000000002E-8</v>
      </c>
      <c r="AN793">
        <v>-1.0998777E-6</v>
      </c>
      <c r="AO793">
        <v>5.8028908000000001E-4</v>
      </c>
      <c r="AP793">
        <v>-0.13828623000000001</v>
      </c>
      <c r="AQ793">
        <v>-4.4082995E-2</v>
      </c>
      <c r="AR793">
        <v>0.10181828</v>
      </c>
      <c r="AS793">
        <v>-6.8722789000000006E-2</v>
      </c>
      <c r="AT793">
        <v>-4.1955803999999999E-2</v>
      </c>
      <c r="AU793">
        <v>1.4657076999999999E-2</v>
      </c>
      <c r="AV793">
        <v>-0.1</v>
      </c>
      <c r="AW793">
        <v>-0.46540443999999997</v>
      </c>
      <c r="AX793">
        <v>0</v>
      </c>
      <c r="AY793">
        <v>0.24192541000000001</v>
      </c>
      <c r="AZ793">
        <v>6.5942891000000003E-2</v>
      </c>
      <c r="BA793">
        <v>-0.19997113</v>
      </c>
      <c r="BB793">
        <v>4.9725846999999997E-2</v>
      </c>
    </row>
    <row r="794" spans="1:54" x14ac:dyDescent="0.2">
      <c r="A794">
        <v>2498</v>
      </c>
      <c r="B794">
        <v>5.9938378999999999</v>
      </c>
      <c r="C794">
        <v>0</v>
      </c>
      <c r="D794">
        <v>0.10375591000000001</v>
      </c>
      <c r="E794">
        <v>5.8900819999999996</v>
      </c>
      <c r="F794">
        <v>6.3361497</v>
      </c>
      <c r="G794">
        <v>6.297885</v>
      </c>
      <c r="H794">
        <v>6.2009604999999999</v>
      </c>
      <c r="I794">
        <v>5.3452491000000002</v>
      </c>
      <c r="J794">
        <v>0.38594015999999998</v>
      </c>
      <c r="K794">
        <v>0.46977129000000001</v>
      </c>
      <c r="L794">
        <v>9.6924457000000006E-2</v>
      </c>
      <c r="M794">
        <v>3.8264724E-2</v>
      </c>
      <c r="N794">
        <v>2.2234065000000001E-2</v>
      </c>
      <c r="O794">
        <v>4.0668413000000004E-3</v>
      </c>
      <c r="P794">
        <v>1.5618083E-4</v>
      </c>
      <c r="Q794">
        <v>3.4288814000000001E-3</v>
      </c>
      <c r="R794">
        <v>4.7629335999999998E-3</v>
      </c>
      <c r="S794">
        <v>1.4986342000000001E-3</v>
      </c>
      <c r="T794">
        <v>3.6795801E-3</v>
      </c>
      <c r="U794">
        <v>2.1241033999999999E-2</v>
      </c>
      <c r="V794">
        <v>3.7060601999999998E-3</v>
      </c>
      <c r="W794">
        <v>3.2137164000000003E-5</v>
      </c>
      <c r="X794">
        <v>5.8441726000000001E-3</v>
      </c>
      <c r="Y794">
        <v>2.6273936000000001E-2</v>
      </c>
      <c r="Z794">
        <v>1.8254587000000001E-3</v>
      </c>
      <c r="AA794">
        <v>2.8750314999999999E-2</v>
      </c>
      <c r="AB794">
        <v>2.6675342000000001E-3</v>
      </c>
      <c r="AC794">
        <v>2.8124348999999998E-3</v>
      </c>
      <c r="AD794">
        <v>1.4794382000000001E-3</v>
      </c>
      <c r="AE794">
        <v>1.1251231E-5</v>
      </c>
      <c r="AF794">
        <v>4.4103428000000001E-16</v>
      </c>
      <c r="AG794">
        <v>1.2581014E-5</v>
      </c>
      <c r="AH794">
        <v>1.9740675000000001E-5</v>
      </c>
      <c r="AI794">
        <v>9.9158434999999998E-6</v>
      </c>
      <c r="AJ794">
        <v>4.8979034999999999E-7</v>
      </c>
      <c r="AK794">
        <v>0</v>
      </c>
      <c r="AL794">
        <v>9.6325759999999996E-5</v>
      </c>
      <c r="AM794">
        <v>5.0118995000000002E-8</v>
      </c>
      <c r="AN794">
        <v>-1.0998777E-6</v>
      </c>
      <c r="AO794">
        <v>5.8028908000000001E-4</v>
      </c>
      <c r="AP794">
        <v>-0.13828623000000001</v>
      </c>
      <c r="AQ794">
        <v>-4.4082995E-2</v>
      </c>
      <c r="AR794">
        <v>0.10181828</v>
      </c>
      <c r="AS794">
        <v>-6.8722789000000006E-2</v>
      </c>
      <c r="AT794">
        <v>-4.1955803999999999E-2</v>
      </c>
      <c r="AU794">
        <v>1.4657076999999999E-2</v>
      </c>
      <c r="AV794">
        <v>-0.1</v>
      </c>
      <c r="AW794">
        <v>-0.46540443999999997</v>
      </c>
      <c r="AX794">
        <v>0</v>
      </c>
      <c r="AY794">
        <v>0.24192541000000001</v>
      </c>
      <c r="AZ794">
        <v>6.5942891000000003E-2</v>
      </c>
      <c r="BA794">
        <v>-0.19997113</v>
      </c>
      <c r="BB794">
        <v>4.9725846999999997E-2</v>
      </c>
    </row>
    <row r="795" spans="1:54" x14ac:dyDescent="0.2">
      <c r="A795">
        <v>2499</v>
      </c>
      <c r="B795">
        <v>5.9938378999999999</v>
      </c>
      <c r="C795">
        <v>0</v>
      </c>
      <c r="D795">
        <v>0.10375591000000001</v>
      </c>
      <c r="E795">
        <v>5.8900819999999996</v>
      </c>
      <c r="F795">
        <v>6.3361497</v>
      </c>
      <c r="G795">
        <v>6.297885</v>
      </c>
      <c r="H795">
        <v>6.2009604999999999</v>
      </c>
      <c r="I795">
        <v>5.3452491000000002</v>
      </c>
      <c r="J795">
        <v>0.38594015999999998</v>
      </c>
      <c r="K795">
        <v>0.46977129000000001</v>
      </c>
      <c r="L795">
        <v>9.6924457000000006E-2</v>
      </c>
      <c r="M795">
        <v>3.8264724E-2</v>
      </c>
      <c r="N795">
        <v>2.2234065000000001E-2</v>
      </c>
      <c r="O795">
        <v>4.0668413000000004E-3</v>
      </c>
      <c r="P795">
        <v>1.5618083E-4</v>
      </c>
      <c r="Q795">
        <v>3.4288814000000001E-3</v>
      </c>
      <c r="R795">
        <v>4.7629335999999998E-3</v>
      </c>
      <c r="S795">
        <v>1.4986342000000001E-3</v>
      </c>
      <c r="T795">
        <v>3.6795801E-3</v>
      </c>
      <c r="U795">
        <v>2.1241033999999999E-2</v>
      </c>
      <c r="V795">
        <v>3.7060601999999998E-3</v>
      </c>
      <c r="W795">
        <v>3.2137164000000003E-5</v>
      </c>
      <c r="X795">
        <v>5.8441726000000001E-3</v>
      </c>
      <c r="Y795">
        <v>2.6273936000000001E-2</v>
      </c>
      <c r="Z795">
        <v>1.8254587000000001E-3</v>
      </c>
      <c r="AA795">
        <v>2.8750314999999999E-2</v>
      </c>
      <c r="AB795">
        <v>2.6675342000000001E-3</v>
      </c>
      <c r="AC795">
        <v>2.8124348999999998E-3</v>
      </c>
      <c r="AD795">
        <v>1.4794382000000001E-3</v>
      </c>
      <c r="AE795">
        <v>1.1251231E-5</v>
      </c>
      <c r="AF795">
        <v>4.4103428000000001E-16</v>
      </c>
      <c r="AG795">
        <v>1.2581014E-5</v>
      </c>
      <c r="AH795">
        <v>1.9740675000000001E-5</v>
      </c>
      <c r="AI795">
        <v>9.9158434999999998E-6</v>
      </c>
      <c r="AJ795">
        <v>4.8979034999999999E-7</v>
      </c>
      <c r="AK795">
        <v>0</v>
      </c>
      <c r="AL795">
        <v>9.6325759999999996E-5</v>
      </c>
      <c r="AM795">
        <v>5.0118995000000002E-8</v>
      </c>
      <c r="AN795">
        <v>-1.0998777E-6</v>
      </c>
      <c r="AO795">
        <v>5.8028908000000001E-4</v>
      </c>
      <c r="AP795">
        <v>-0.13828623000000001</v>
      </c>
      <c r="AQ795">
        <v>-4.4082995E-2</v>
      </c>
      <c r="AR795">
        <v>0.10181828</v>
      </c>
      <c r="AS795">
        <v>-6.8722789000000006E-2</v>
      </c>
      <c r="AT795">
        <v>-4.1955803999999999E-2</v>
      </c>
      <c r="AU795">
        <v>1.4657076999999999E-2</v>
      </c>
      <c r="AV795">
        <v>-0.1</v>
      </c>
      <c r="AW795">
        <v>-0.46540443999999997</v>
      </c>
      <c r="AX795">
        <v>0</v>
      </c>
      <c r="AY795">
        <v>0.24192541000000001</v>
      </c>
      <c r="AZ795">
        <v>6.5942891000000003E-2</v>
      </c>
      <c r="BA795">
        <v>-0.19997113</v>
      </c>
      <c r="BB795">
        <v>4.9725846999999997E-2</v>
      </c>
    </row>
    <row r="796" spans="1:54" x14ac:dyDescent="0.2">
      <c r="A796">
        <v>2500</v>
      </c>
      <c r="B796">
        <v>5.9938378999999999</v>
      </c>
      <c r="C796">
        <v>0</v>
      </c>
      <c r="D796">
        <v>0.10375591000000001</v>
      </c>
      <c r="E796">
        <v>5.8900819999999996</v>
      </c>
      <c r="F796">
        <v>6.3361497</v>
      </c>
      <c r="G796">
        <v>6.297885</v>
      </c>
      <c r="H796">
        <v>6.2009604999999999</v>
      </c>
      <c r="I796">
        <v>5.3452491000000002</v>
      </c>
      <c r="J796">
        <v>0.38594015999999998</v>
      </c>
      <c r="K796">
        <v>0.46977129000000001</v>
      </c>
      <c r="L796">
        <v>9.6924457000000006E-2</v>
      </c>
      <c r="M796">
        <v>3.8264724E-2</v>
      </c>
      <c r="N796">
        <v>2.2234065000000001E-2</v>
      </c>
      <c r="O796">
        <v>4.0668413000000004E-3</v>
      </c>
      <c r="P796">
        <v>1.5618083E-4</v>
      </c>
      <c r="Q796">
        <v>3.4288814000000001E-3</v>
      </c>
      <c r="R796">
        <v>4.7629335999999998E-3</v>
      </c>
      <c r="S796">
        <v>1.4986342000000001E-3</v>
      </c>
      <c r="T796">
        <v>3.6795801E-3</v>
      </c>
      <c r="U796">
        <v>2.1241033999999999E-2</v>
      </c>
      <c r="V796">
        <v>3.7060601999999998E-3</v>
      </c>
      <c r="W796">
        <v>3.2137164000000003E-5</v>
      </c>
      <c r="X796">
        <v>5.8441726000000001E-3</v>
      </c>
      <c r="Y796">
        <v>2.6273936000000001E-2</v>
      </c>
      <c r="Z796">
        <v>1.8254587000000001E-3</v>
      </c>
      <c r="AA796">
        <v>2.8750314999999999E-2</v>
      </c>
      <c r="AB796">
        <v>2.6675342000000001E-3</v>
      </c>
      <c r="AC796">
        <v>2.8124348999999998E-3</v>
      </c>
      <c r="AD796">
        <v>1.4794382000000001E-3</v>
      </c>
      <c r="AE796">
        <v>1.1251231E-5</v>
      </c>
      <c r="AF796">
        <v>4.4103428000000001E-16</v>
      </c>
      <c r="AG796">
        <v>1.2581014E-5</v>
      </c>
      <c r="AH796">
        <v>1.9740675000000001E-5</v>
      </c>
      <c r="AI796">
        <v>9.9158434999999998E-6</v>
      </c>
      <c r="AJ796">
        <v>4.8979034999999999E-7</v>
      </c>
      <c r="AK796">
        <v>0</v>
      </c>
      <c r="AL796">
        <v>9.6325759999999996E-5</v>
      </c>
      <c r="AM796">
        <v>5.0118995000000002E-8</v>
      </c>
      <c r="AN796">
        <v>-1.0998777E-6</v>
      </c>
      <c r="AO796">
        <v>5.8028908000000001E-4</v>
      </c>
      <c r="AP796">
        <v>-0.13828623000000001</v>
      </c>
      <c r="AQ796">
        <v>-4.4082995E-2</v>
      </c>
      <c r="AR796">
        <v>0.10181828</v>
      </c>
      <c r="AS796">
        <v>-6.8722789000000006E-2</v>
      </c>
      <c r="AT796">
        <v>-4.1955803999999999E-2</v>
      </c>
      <c r="AU796">
        <v>1.4657076999999999E-2</v>
      </c>
      <c r="AV796">
        <v>-0.1</v>
      </c>
      <c r="AW796">
        <v>-0.46540443999999997</v>
      </c>
      <c r="AX796">
        <v>0</v>
      </c>
      <c r="AY796">
        <v>0.24192541000000001</v>
      </c>
      <c r="AZ796">
        <v>6.5942891000000003E-2</v>
      </c>
      <c r="BA796">
        <v>-0.19997113</v>
      </c>
      <c r="BB796">
        <v>4.9725846999999997E-2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2:AN774"/>
  <sheetViews>
    <sheetView topLeftCell="A38" workbookViewId="0">
      <selection activeCell="D58" sqref="D58"/>
    </sheetView>
  </sheetViews>
  <sheetFormatPr baseColWidth="10" defaultColWidth="8.83203125" defaultRowHeight="16" x14ac:dyDescent="0.2"/>
  <cols>
    <col min="2" max="2" width="10.6640625" customWidth="1"/>
    <col min="3" max="3" width="11.1640625" customWidth="1"/>
    <col min="8" max="8" width="9.33203125" customWidth="1"/>
    <col min="18" max="18" width="10.83203125" customWidth="1"/>
    <col min="20" max="21" width="9.83203125" customWidth="1"/>
    <col min="22" max="22" width="10.83203125" customWidth="1"/>
    <col min="23" max="23" width="10.5" customWidth="1"/>
    <col min="27" max="29" width="9.6640625" customWidth="1"/>
    <col min="30" max="30" width="11.1640625" customWidth="1"/>
    <col min="32" max="32" width="9.83203125" customWidth="1"/>
    <col min="33" max="34" width="12" customWidth="1"/>
    <col min="35" max="38" width="12.83203125" customWidth="1"/>
  </cols>
  <sheetData>
    <row r="2" spans="1:1" x14ac:dyDescent="0.2">
      <c r="A2" t="s">
        <v>348</v>
      </c>
    </row>
    <row r="3" spans="1:1" x14ac:dyDescent="0.2">
      <c r="A3" t="s">
        <v>349</v>
      </c>
    </row>
    <row r="4" spans="1:1" x14ac:dyDescent="0.2">
      <c r="A4" t="s">
        <v>350</v>
      </c>
    </row>
    <row r="5" spans="1:1" x14ac:dyDescent="0.2">
      <c r="A5" t="s">
        <v>351</v>
      </c>
    </row>
    <row r="6" spans="1:1" x14ac:dyDescent="0.2">
      <c r="A6" t="s">
        <v>352</v>
      </c>
    </row>
    <row r="7" spans="1:1" x14ac:dyDescent="0.2">
      <c r="A7" t="s">
        <v>17</v>
      </c>
    </row>
    <row r="8" spans="1:1" x14ac:dyDescent="0.2">
      <c r="A8" t="s">
        <v>18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22</v>
      </c>
    </row>
    <row r="13" spans="1:1" x14ac:dyDescent="0.2">
      <c r="A13" t="s">
        <v>120</v>
      </c>
    </row>
    <row r="14" spans="1:1" x14ac:dyDescent="0.2">
      <c r="A14" t="s">
        <v>353</v>
      </c>
    </row>
    <row r="16" spans="1:1" x14ac:dyDescent="0.2">
      <c r="A16" t="s">
        <v>25</v>
      </c>
    </row>
    <row r="17" spans="1:2" x14ac:dyDescent="0.2">
      <c r="A17" t="s">
        <v>121</v>
      </c>
    </row>
    <row r="18" spans="1:2" x14ac:dyDescent="0.2">
      <c r="A18" t="s">
        <v>122</v>
      </c>
    </row>
    <row r="19" spans="1:2" x14ac:dyDescent="0.2">
      <c r="A19" t="s">
        <v>123</v>
      </c>
    </row>
    <row r="20" spans="1:2" x14ac:dyDescent="0.2">
      <c r="A20" t="s">
        <v>124</v>
      </c>
    </row>
    <row r="21" spans="1:2" x14ac:dyDescent="0.2">
      <c r="A21" t="s">
        <v>125</v>
      </c>
    </row>
    <row r="22" spans="1:2" x14ac:dyDescent="0.2">
      <c r="A22" t="s">
        <v>126</v>
      </c>
    </row>
    <row r="23" spans="1:2" x14ac:dyDescent="0.2">
      <c r="A23" t="s">
        <v>127</v>
      </c>
    </row>
    <row r="26" spans="1:2" x14ac:dyDescent="0.2">
      <c r="A26" t="s">
        <v>53</v>
      </c>
    </row>
    <row r="27" spans="1:2" x14ac:dyDescent="0.2">
      <c r="A27" t="s">
        <v>54</v>
      </c>
      <c r="B27">
        <v>39</v>
      </c>
    </row>
    <row r="28" spans="1:2" x14ac:dyDescent="0.2">
      <c r="A28" t="s">
        <v>55</v>
      </c>
      <c r="B28">
        <v>1765</v>
      </c>
    </row>
    <row r="29" spans="1:2" x14ac:dyDescent="0.2">
      <c r="A29" t="s">
        <v>56</v>
      </c>
      <c r="B29">
        <v>2500</v>
      </c>
    </row>
    <row r="30" spans="1:2" x14ac:dyDescent="0.2">
      <c r="A30" t="s">
        <v>57</v>
      </c>
      <c r="B30">
        <v>1</v>
      </c>
    </row>
    <row r="31" spans="1:2" x14ac:dyDescent="0.2">
      <c r="A31" t="s">
        <v>58</v>
      </c>
      <c r="B31">
        <v>39</v>
      </c>
    </row>
    <row r="32" spans="1:2" x14ac:dyDescent="0.2">
      <c r="A32" t="s">
        <v>59</v>
      </c>
      <c r="B32" t="s">
        <v>128</v>
      </c>
    </row>
    <row r="33" spans="1:40" x14ac:dyDescent="0.2">
      <c r="A33" t="s">
        <v>61</v>
      </c>
      <c r="B33" t="s">
        <v>62</v>
      </c>
    </row>
    <row r="34" spans="1:40" x14ac:dyDescent="0.2">
      <c r="A34" t="s">
        <v>63</v>
      </c>
    </row>
    <row r="36" spans="1:40" x14ac:dyDescent="0.2">
      <c r="A36" t="s">
        <v>64</v>
      </c>
      <c r="B36">
        <v>1</v>
      </c>
      <c r="C36">
        <v>2</v>
      </c>
      <c r="D36">
        <v>3</v>
      </c>
      <c r="E36">
        <v>4</v>
      </c>
      <c r="F36">
        <v>5</v>
      </c>
      <c r="G36">
        <v>6</v>
      </c>
      <c r="H36">
        <v>7</v>
      </c>
      <c r="I36">
        <v>8</v>
      </c>
      <c r="J36">
        <v>9</v>
      </c>
      <c r="K36">
        <v>10</v>
      </c>
      <c r="L36">
        <v>11</v>
      </c>
      <c r="M36">
        <v>12</v>
      </c>
      <c r="N36">
        <v>13</v>
      </c>
      <c r="O36">
        <v>14</v>
      </c>
      <c r="P36">
        <v>15</v>
      </c>
      <c r="Q36">
        <v>16</v>
      </c>
      <c r="R36">
        <v>17</v>
      </c>
      <c r="S36">
        <v>18</v>
      </c>
      <c r="T36">
        <v>19</v>
      </c>
      <c r="U36">
        <v>20</v>
      </c>
      <c r="V36">
        <v>21</v>
      </c>
      <c r="W36">
        <v>22</v>
      </c>
      <c r="X36">
        <v>23</v>
      </c>
      <c r="Y36">
        <v>24</v>
      </c>
      <c r="Z36">
        <v>25</v>
      </c>
      <c r="AA36">
        <v>26</v>
      </c>
      <c r="AB36">
        <v>27</v>
      </c>
      <c r="AC36">
        <v>28</v>
      </c>
      <c r="AD36">
        <v>29</v>
      </c>
      <c r="AE36">
        <v>30</v>
      </c>
      <c r="AF36">
        <v>31</v>
      </c>
      <c r="AG36">
        <v>32</v>
      </c>
      <c r="AH36">
        <v>33</v>
      </c>
      <c r="AI36">
        <v>34</v>
      </c>
      <c r="AJ36">
        <v>35</v>
      </c>
      <c r="AK36">
        <v>36</v>
      </c>
      <c r="AL36">
        <v>37</v>
      </c>
      <c r="AM36">
        <v>38</v>
      </c>
      <c r="AN36">
        <v>39</v>
      </c>
    </row>
    <row r="37" spans="1:40" x14ac:dyDescent="0.2">
      <c r="A37" t="s">
        <v>65</v>
      </c>
      <c r="B37" t="s">
        <v>5</v>
      </c>
      <c r="C37" t="s">
        <v>5</v>
      </c>
      <c r="D37" t="s">
        <v>129</v>
      </c>
      <c r="E37" t="s">
        <v>130</v>
      </c>
      <c r="F37" t="s">
        <v>131</v>
      </c>
      <c r="G37" t="s">
        <v>132</v>
      </c>
      <c r="H37" t="s">
        <v>133</v>
      </c>
      <c r="I37" t="s">
        <v>134</v>
      </c>
      <c r="J37" t="s">
        <v>133</v>
      </c>
      <c r="K37" t="s">
        <v>133</v>
      </c>
      <c r="L37" t="s">
        <v>134</v>
      </c>
      <c r="M37" t="s">
        <v>135</v>
      </c>
      <c r="N37" t="s">
        <v>135</v>
      </c>
      <c r="O37" t="s">
        <v>135</v>
      </c>
      <c r="P37" t="s">
        <v>135</v>
      </c>
      <c r="Q37" t="s">
        <v>135</v>
      </c>
      <c r="R37" t="s">
        <v>135</v>
      </c>
      <c r="S37" t="s">
        <v>135</v>
      </c>
      <c r="T37" t="s">
        <v>135</v>
      </c>
      <c r="U37" t="s">
        <v>135</v>
      </c>
      <c r="V37" t="s">
        <v>135</v>
      </c>
      <c r="W37" t="s">
        <v>135</v>
      </c>
      <c r="X37" t="s">
        <v>135</v>
      </c>
      <c r="Y37" t="s">
        <v>135</v>
      </c>
      <c r="Z37" t="s">
        <v>135</v>
      </c>
      <c r="AA37" t="s">
        <v>135</v>
      </c>
      <c r="AB37" t="s">
        <v>135</v>
      </c>
      <c r="AC37" t="s">
        <v>135</v>
      </c>
      <c r="AD37" t="s">
        <v>135</v>
      </c>
      <c r="AE37" t="s">
        <v>135</v>
      </c>
      <c r="AF37" t="s">
        <v>135</v>
      </c>
      <c r="AG37" t="s">
        <v>135</v>
      </c>
      <c r="AH37" t="s">
        <v>135</v>
      </c>
      <c r="AI37" t="s">
        <v>135</v>
      </c>
      <c r="AJ37" t="s">
        <v>135</v>
      </c>
      <c r="AK37" t="s">
        <v>135</v>
      </c>
      <c r="AL37" t="s">
        <v>135</v>
      </c>
      <c r="AM37" t="s">
        <v>135</v>
      </c>
      <c r="AN37" t="s">
        <v>135</v>
      </c>
    </row>
    <row r="38" spans="1:40" x14ac:dyDescent="0.2">
      <c r="A38" t="s">
        <v>364</v>
      </c>
      <c r="B38" t="s">
        <v>136</v>
      </c>
      <c r="C38" t="s">
        <v>137</v>
      </c>
      <c r="D38" t="s">
        <v>138</v>
      </c>
      <c r="E38" t="s">
        <v>139</v>
      </c>
      <c r="F38" t="s">
        <v>140</v>
      </c>
      <c r="G38" t="s">
        <v>141</v>
      </c>
      <c r="H38" t="s">
        <v>142</v>
      </c>
      <c r="I38" t="s">
        <v>143</v>
      </c>
      <c r="J38" t="s">
        <v>144</v>
      </c>
      <c r="K38" t="s">
        <v>145</v>
      </c>
      <c r="L38" t="s">
        <v>146</v>
      </c>
      <c r="M38" t="s">
        <v>78</v>
      </c>
      <c r="N38" t="s">
        <v>79</v>
      </c>
      <c r="O38" t="s">
        <v>80</v>
      </c>
      <c r="P38" t="s">
        <v>81</v>
      </c>
      <c r="Q38" t="s">
        <v>82</v>
      </c>
      <c r="R38" t="s">
        <v>83</v>
      </c>
      <c r="S38" t="s">
        <v>84</v>
      </c>
      <c r="T38" t="s">
        <v>85</v>
      </c>
      <c r="U38" t="s">
        <v>86</v>
      </c>
      <c r="V38" t="s">
        <v>87</v>
      </c>
      <c r="W38" t="s">
        <v>88</v>
      </c>
      <c r="X38" t="s">
        <v>89</v>
      </c>
      <c r="Y38" t="s">
        <v>90</v>
      </c>
      <c r="Z38" t="s">
        <v>91</v>
      </c>
      <c r="AA38" t="s">
        <v>92</v>
      </c>
      <c r="AB38" t="s">
        <v>93</v>
      </c>
      <c r="AC38" t="s">
        <v>94</v>
      </c>
      <c r="AD38" t="s">
        <v>95</v>
      </c>
      <c r="AE38" t="s">
        <v>96</v>
      </c>
      <c r="AF38" t="s">
        <v>97</v>
      </c>
      <c r="AG38" t="s">
        <v>98</v>
      </c>
      <c r="AH38" t="s">
        <v>99</v>
      </c>
      <c r="AI38" t="s">
        <v>100</v>
      </c>
      <c r="AJ38" t="s">
        <v>101</v>
      </c>
      <c r="AK38" t="s">
        <v>102</v>
      </c>
      <c r="AL38" t="s">
        <v>103</v>
      </c>
      <c r="AM38" t="s">
        <v>104</v>
      </c>
      <c r="AN38" t="s">
        <v>105</v>
      </c>
    </row>
    <row r="39" spans="1:40" x14ac:dyDescent="0.2">
      <c r="A39">
        <v>1765</v>
      </c>
      <c r="B39">
        <v>3.0000000000000001E-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.83383669000000005</v>
      </c>
      <c r="M39">
        <v>1.0762743999999999E-2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57.267</v>
      </c>
      <c r="AN39">
        <v>3100.2109999999998</v>
      </c>
    </row>
    <row r="40" spans="1:40" x14ac:dyDescent="0.2">
      <c r="A40">
        <v>1766</v>
      </c>
      <c r="B40">
        <v>3.0000000000000001E-3</v>
      </c>
      <c r="C40">
        <v>5.3382962999999999E-3</v>
      </c>
      <c r="D40">
        <v>1.9632619</v>
      </c>
      <c r="E40">
        <v>5.1910845000000001E-3</v>
      </c>
      <c r="F40">
        <v>9.8882647000000004E-2</v>
      </c>
      <c r="G40">
        <v>9.0502213000000005</v>
      </c>
      <c r="H40">
        <v>1.5968747000000001</v>
      </c>
      <c r="I40">
        <v>0.10950161999999999</v>
      </c>
      <c r="J40">
        <v>0.106998</v>
      </c>
      <c r="K40">
        <v>0.56591996</v>
      </c>
      <c r="L40">
        <v>0.85423057000000002</v>
      </c>
      <c r="M40">
        <v>1.0752072999999999E-2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157.267</v>
      </c>
      <c r="AN40">
        <v>3100.2109999999998</v>
      </c>
    </row>
    <row r="41" spans="1:40" x14ac:dyDescent="0.2">
      <c r="A41">
        <v>1767</v>
      </c>
      <c r="B41">
        <v>3.0000000000000001E-3</v>
      </c>
      <c r="C41">
        <v>1.0676593E-2</v>
      </c>
      <c r="D41">
        <v>2.4364480999999998</v>
      </c>
      <c r="E41">
        <v>1.0116813000000001E-2</v>
      </c>
      <c r="F41">
        <v>0.11630649999999999</v>
      </c>
      <c r="G41">
        <v>12.960844</v>
      </c>
      <c r="H41">
        <v>2.2923163999999998</v>
      </c>
      <c r="I41">
        <v>0.16803825999999999</v>
      </c>
      <c r="J41">
        <v>0.13338259999999999</v>
      </c>
      <c r="K41">
        <v>0.78146771000000004</v>
      </c>
      <c r="L41">
        <v>0.87416738000000005</v>
      </c>
      <c r="M41">
        <v>1.0747949E-2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157.267</v>
      </c>
      <c r="AN41">
        <v>3100.2109999999998</v>
      </c>
    </row>
    <row r="42" spans="1:40" x14ac:dyDescent="0.2">
      <c r="A42">
        <v>1768</v>
      </c>
      <c r="B42">
        <v>3.0000000000000001E-3</v>
      </c>
      <c r="C42">
        <v>1.6014889000000001E-2</v>
      </c>
      <c r="D42">
        <v>2.9111050000000001</v>
      </c>
      <c r="E42">
        <v>1.5042803E-2</v>
      </c>
      <c r="F42">
        <v>0.13381075000000001</v>
      </c>
      <c r="G42">
        <v>16.876539000000001</v>
      </c>
      <c r="H42">
        <v>2.9886477999999999</v>
      </c>
      <c r="I42">
        <v>0.2266252</v>
      </c>
      <c r="J42">
        <v>0.15984677</v>
      </c>
      <c r="K42">
        <v>0.99736130999999995</v>
      </c>
      <c r="L42">
        <v>0.89365446000000004</v>
      </c>
      <c r="M42">
        <v>1.0743819999999999E-2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57.267</v>
      </c>
      <c r="AN42">
        <v>3100.2109999999998</v>
      </c>
    </row>
    <row r="43" spans="1:40" x14ac:dyDescent="0.2">
      <c r="A43">
        <v>1769</v>
      </c>
      <c r="B43">
        <v>3.0000000000000001E-3</v>
      </c>
      <c r="C43">
        <v>2.1353185E-2</v>
      </c>
      <c r="D43">
        <v>3.3872781999999999</v>
      </c>
      <c r="E43">
        <v>1.9969062999999999E-2</v>
      </c>
      <c r="F43">
        <v>0.15139789000000001</v>
      </c>
      <c r="G43">
        <v>20.797464999999999</v>
      </c>
      <c r="H43">
        <v>3.6858966</v>
      </c>
      <c r="I43">
        <v>0.28526401000000001</v>
      </c>
      <c r="J43">
        <v>0.18639296</v>
      </c>
      <c r="K43">
        <v>1.2136114</v>
      </c>
      <c r="L43">
        <v>0.91269911000000004</v>
      </c>
      <c r="M43">
        <v>1.0739686999999999E-2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157.267</v>
      </c>
      <c r="AN43">
        <v>3100.2109999999998</v>
      </c>
    </row>
    <row r="44" spans="1:40" x14ac:dyDescent="0.2">
      <c r="A44">
        <v>1770</v>
      </c>
      <c r="B44">
        <v>3.0000000000000001E-3</v>
      </c>
      <c r="C44">
        <v>2.6691481999999999E-2</v>
      </c>
      <c r="D44">
        <v>3.8650145999999999</v>
      </c>
      <c r="E44">
        <v>2.4895601E-2</v>
      </c>
      <c r="F44">
        <v>0.16907048999999999</v>
      </c>
      <c r="G44">
        <v>24.723782</v>
      </c>
      <c r="H44">
        <v>4.3840909000000003</v>
      </c>
      <c r="I44">
        <v>0.34395628</v>
      </c>
      <c r="J44">
        <v>0.21302372999999999</v>
      </c>
      <c r="K44">
        <v>1.4302291</v>
      </c>
      <c r="L44">
        <v>0.93130866999999995</v>
      </c>
      <c r="M44">
        <v>1.0735547999999999E-2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157.267</v>
      </c>
      <c r="AN44">
        <v>3100.2109999999998</v>
      </c>
    </row>
    <row r="45" spans="1:40" x14ac:dyDescent="0.2">
      <c r="A45">
        <v>1771</v>
      </c>
      <c r="B45">
        <v>3.9999998999999996E-3</v>
      </c>
      <c r="C45">
        <v>3.2029778000000002E-2</v>
      </c>
      <c r="D45">
        <v>4.3443624999999999</v>
      </c>
      <c r="E45">
        <v>2.9822426999999999E-2</v>
      </c>
      <c r="F45">
        <v>0.18683119000000001</v>
      </c>
      <c r="G45">
        <v>28.655657999999999</v>
      </c>
      <c r="H45">
        <v>5.0832601999999998</v>
      </c>
      <c r="I45">
        <v>0.40270367000000001</v>
      </c>
      <c r="J45">
        <v>0.23974168000000001</v>
      </c>
      <c r="K45">
        <v>1.6472256999999999</v>
      </c>
      <c r="L45">
        <v>0.95253246999999996</v>
      </c>
      <c r="M45">
        <v>1.0731403E-2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157.267</v>
      </c>
      <c r="AN45">
        <v>3100.2109999999998</v>
      </c>
    </row>
    <row r="46" spans="1:40" x14ac:dyDescent="0.2">
      <c r="A46">
        <v>1772</v>
      </c>
      <c r="B46">
        <v>3.9999998999999996E-3</v>
      </c>
      <c r="C46">
        <v>3.7368074000000001E-2</v>
      </c>
      <c r="D46">
        <v>4.8253718000000001</v>
      </c>
      <c r="E46">
        <v>3.4749547999999998E-2</v>
      </c>
      <c r="F46">
        <v>0.20468270999999999</v>
      </c>
      <c r="G46">
        <v>32.593263999999998</v>
      </c>
      <c r="H46">
        <v>5.7834345999999996</v>
      </c>
      <c r="I46">
        <v>0.46150788999999998</v>
      </c>
      <c r="J46">
        <v>0.26654950999999999</v>
      </c>
      <c r="K46">
        <v>1.8646130000000001</v>
      </c>
      <c r="L46">
        <v>0.97029377999999999</v>
      </c>
      <c r="M46">
        <v>1.0727254E-2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157.267</v>
      </c>
      <c r="AN46">
        <v>3100.2109999999998</v>
      </c>
    </row>
    <row r="47" spans="1:40" x14ac:dyDescent="0.2">
      <c r="A47">
        <v>1773</v>
      </c>
      <c r="B47">
        <v>3.9999998999999996E-3</v>
      </c>
      <c r="C47">
        <v>4.2706371E-2</v>
      </c>
      <c r="D47">
        <v>5.3080938</v>
      </c>
      <c r="E47">
        <v>3.9676975000000003E-2</v>
      </c>
      <c r="F47">
        <v>0.22262786000000001</v>
      </c>
      <c r="G47">
        <v>36.536777999999998</v>
      </c>
      <c r="H47">
        <v>6.4846450999999998</v>
      </c>
      <c r="I47">
        <v>0.52037067999999997</v>
      </c>
      <c r="J47">
        <v>0.29344999999999999</v>
      </c>
      <c r="K47">
        <v>2.0824029999999998</v>
      </c>
      <c r="L47">
        <v>0.98764194000000005</v>
      </c>
      <c r="M47">
        <v>1.0723098E-2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157.267</v>
      </c>
      <c r="AN47">
        <v>3100.2109999999998</v>
      </c>
    </row>
    <row r="48" spans="1:40" x14ac:dyDescent="0.2">
      <c r="A48">
        <v>1774</v>
      </c>
      <c r="B48">
        <v>3.9999998999999996E-3</v>
      </c>
      <c r="C48">
        <v>4.8044666999999999E-2</v>
      </c>
      <c r="D48">
        <v>5.7925816000000001</v>
      </c>
      <c r="E48">
        <v>4.4604715000000003E-2</v>
      </c>
      <c r="F48">
        <v>0.24066953999999999</v>
      </c>
      <c r="G48">
        <v>40.486381999999999</v>
      </c>
      <c r="H48">
        <v>7.1869237999999998</v>
      </c>
      <c r="I48">
        <v>0.57929386999999999</v>
      </c>
      <c r="J48">
        <v>0.32044601</v>
      </c>
      <c r="K48">
        <v>2.3006082000000001</v>
      </c>
      <c r="L48">
        <v>1.0045843000000001</v>
      </c>
      <c r="M48">
        <v>1.0718937E-2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157.267</v>
      </c>
      <c r="AN48">
        <v>3100.2109999999998</v>
      </c>
    </row>
    <row r="49" spans="1:40" x14ac:dyDescent="0.2">
      <c r="A49">
        <v>1775</v>
      </c>
      <c r="B49">
        <v>3.9999998999999996E-3</v>
      </c>
      <c r="C49">
        <v>5.3382962999999999E-2</v>
      </c>
      <c r="D49">
        <v>6.2788896000000003</v>
      </c>
      <c r="E49">
        <v>4.9532779999999998E-2</v>
      </c>
      <c r="F49">
        <v>0.25881072999999999</v>
      </c>
      <c r="G49">
        <v>44.442264999999999</v>
      </c>
      <c r="H49">
        <v>7.8903036999999996</v>
      </c>
      <c r="I49">
        <v>0.63827931999999998</v>
      </c>
      <c r="J49">
        <v>0.34754051000000002</v>
      </c>
      <c r="K49">
        <v>2.5192413999999999</v>
      </c>
      <c r="L49">
        <v>1.0211281000000001</v>
      </c>
      <c r="M49">
        <v>1.0714769000000001E-2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157.267</v>
      </c>
      <c r="AN49">
        <v>3100.2109999999998</v>
      </c>
    </row>
    <row r="50" spans="1:40" x14ac:dyDescent="0.2">
      <c r="A50">
        <v>1776</v>
      </c>
      <c r="B50">
        <v>3.9999998999999996E-3</v>
      </c>
      <c r="C50">
        <v>5.8721258999999998E-2</v>
      </c>
      <c r="D50">
        <v>6.7670743</v>
      </c>
      <c r="E50">
        <v>5.4461179999999998E-2</v>
      </c>
      <c r="F50">
        <v>0.27705450999999998</v>
      </c>
      <c r="G50">
        <v>48.404620000000001</v>
      </c>
      <c r="H50">
        <v>8.5948188000000005</v>
      </c>
      <c r="I50">
        <v>0.69732894999999995</v>
      </c>
      <c r="J50">
        <v>0.37473653000000001</v>
      </c>
      <c r="K50">
        <v>2.7383158999999999</v>
      </c>
      <c r="L50">
        <v>1.0372808</v>
      </c>
      <c r="M50">
        <v>1.0710595E-2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157.267</v>
      </c>
      <c r="AN50">
        <v>3100.2109999999998</v>
      </c>
    </row>
    <row r="51" spans="1:40" x14ac:dyDescent="0.2">
      <c r="A51">
        <v>1777</v>
      </c>
      <c r="B51">
        <v>3.9999998999999996E-3</v>
      </c>
      <c r="C51">
        <v>6.4059556000000004E-2</v>
      </c>
      <c r="D51">
        <v>7.2571937000000002</v>
      </c>
      <c r="E51">
        <v>5.9389922999999997E-2</v>
      </c>
      <c r="F51">
        <v>0.29540406000000002</v>
      </c>
      <c r="G51">
        <v>52.373649</v>
      </c>
      <c r="H51">
        <v>9.3005043999999994</v>
      </c>
      <c r="I51">
        <v>0.75644476000000005</v>
      </c>
      <c r="J51">
        <v>0.40203720999999998</v>
      </c>
      <c r="K51">
        <v>2.9578452</v>
      </c>
      <c r="L51">
        <v>1.0530496</v>
      </c>
      <c r="M51">
        <v>1.0706413E-2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157.267</v>
      </c>
      <c r="AN51">
        <v>3100.2109999999998</v>
      </c>
    </row>
    <row r="52" spans="1:40" x14ac:dyDescent="0.2">
      <c r="A52">
        <v>1778</v>
      </c>
      <c r="B52">
        <v>3.9999998999999996E-3</v>
      </c>
      <c r="C52">
        <v>6.9397851999999996E-2</v>
      </c>
      <c r="D52">
        <v>7.7493075999999999</v>
      </c>
      <c r="E52">
        <v>6.4319022000000003E-2</v>
      </c>
      <c r="F52">
        <v>0.31386264000000003</v>
      </c>
      <c r="G52">
        <v>56.349556999999997</v>
      </c>
      <c r="H52">
        <v>10.007396999999999</v>
      </c>
      <c r="I52">
        <v>0.81562878000000005</v>
      </c>
      <c r="J52">
        <v>0.42944579999999999</v>
      </c>
      <c r="K52">
        <v>3.1778436000000001</v>
      </c>
      <c r="L52">
        <v>1.0684418</v>
      </c>
      <c r="M52">
        <v>1.0702224999999999E-2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157.267</v>
      </c>
      <c r="AN52">
        <v>3100.2109999999998</v>
      </c>
    </row>
    <row r="53" spans="1:40" x14ac:dyDescent="0.2">
      <c r="A53">
        <v>1779</v>
      </c>
      <c r="B53">
        <v>3.9999998999999996E-3</v>
      </c>
      <c r="C53">
        <v>7.4736148000000002E-2</v>
      </c>
      <c r="D53">
        <v>8.2434776000000003</v>
      </c>
      <c r="E53">
        <v>6.9248486999999997E-2</v>
      </c>
      <c r="F53">
        <v>0.33243361999999999</v>
      </c>
      <c r="G53">
        <v>60.332557999999999</v>
      </c>
      <c r="H53">
        <v>10.715533000000001</v>
      </c>
      <c r="I53">
        <v>0.87488312999999995</v>
      </c>
      <c r="J53">
        <v>0.45696563000000001</v>
      </c>
      <c r="K53">
        <v>3.3983254000000001</v>
      </c>
      <c r="L53">
        <v>1.0834648</v>
      </c>
      <c r="M53">
        <v>1.0698030000000001E-2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57.267</v>
      </c>
      <c r="AN53">
        <v>3100.2109999999998</v>
      </c>
    </row>
    <row r="54" spans="1:40" x14ac:dyDescent="0.2">
      <c r="A54">
        <v>1780</v>
      </c>
      <c r="B54">
        <v>3.9999998999999996E-3</v>
      </c>
      <c r="C54">
        <v>8.0074444999999994E-2</v>
      </c>
      <c r="D54">
        <v>8.7397673999999999</v>
      </c>
      <c r="E54">
        <v>7.4178330000000001E-2</v>
      </c>
      <c r="F54">
        <v>0.35112049000000001</v>
      </c>
      <c r="G54">
        <v>64.322869999999995</v>
      </c>
      <c r="H54">
        <v>11.424951</v>
      </c>
      <c r="I54">
        <v>0.93420999000000005</v>
      </c>
      <c r="J54">
        <v>0.48460014000000001</v>
      </c>
      <c r="K54">
        <v>3.6193057</v>
      </c>
      <c r="L54">
        <v>1.0981259000000001</v>
      </c>
      <c r="M54">
        <v>1.0693826E-2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157.267</v>
      </c>
      <c r="AN54">
        <v>3100.2109999999998</v>
      </c>
    </row>
    <row r="55" spans="1:40" x14ac:dyDescent="0.2">
      <c r="A55">
        <v>1781</v>
      </c>
      <c r="B55">
        <v>4.9999998999999996E-3</v>
      </c>
      <c r="C55">
        <v>8.5412741E-2</v>
      </c>
      <c r="D55">
        <v>9.2382425999999995</v>
      </c>
      <c r="E55">
        <v>7.9108561999999993E-2</v>
      </c>
      <c r="F55">
        <v>0.36992682999999998</v>
      </c>
      <c r="G55">
        <v>68.320719999999994</v>
      </c>
      <c r="H55">
        <v>12.135692000000001</v>
      </c>
      <c r="I55">
        <v>0.99361158999999999</v>
      </c>
      <c r="J55">
        <v>0.51235288000000001</v>
      </c>
      <c r="K55">
        <v>3.8407998999999999</v>
      </c>
      <c r="L55">
        <v>1.1154744000000001</v>
      </c>
      <c r="M55">
        <v>1.0689617E-2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157.267</v>
      </c>
      <c r="AN55">
        <v>3100.2109999999998</v>
      </c>
    </row>
    <row r="56" spans="1:40" x14ac:dyDescent="0.2">
      <c r="A56">
        <v>1782</v>
      </c>
      <c r="B56">
        <v>4.9999998999999996E-3</v>
      </c>
      <c r="C56">
        <v>9.0751037000000007E-2</v>
      </c>
      <c r="D56">
        <v>9.7389706</v>
      </c>
      <c r="E56">
        <v>8.4039194999999997E-2</v>
      </c>
      <c r="F56">
        <v>0.38885632999999997</v>
      </c>
      <c r="G56">
        <v>72.326340000000002</v>
      </c>
      <c r="H56">
        <v>12.847795</v>
      </c>
      <c r="I56">
        <v>1.0530902</v>
      </c>
      <c r="J56">
        <v>0.54022749999999997</v>
      </c>
      <c r="K56">
        <v>4.0628238000000003</v>
      </c>
      <c r="L56">
        <v>1.1294337000000001</v>
      </c>
      <c r="M56">
        <v>1.0685398E-2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57.267</v>
      </c>
      <c r="AN56">
        <v>3100.2109999999998</v>
      </c>
    </row>
    <row r="57" spans="1:40" x14ac:dyDescent="0.2">
      <c r="A57">
        <v>1783</v>
      </c>
      <c r="B57">
        <v>4.9999998999999996E-3</v>
      </c>
      <c r="C57">
        <v>9.6089333999999998E-2</v>
      </c>
      <c r="D57">
        <v>10.242020999999999</v>
      </c>
      <c r="E57">
        <v>8.8970241000000005E-2</v>
      </c>
      <c r="F57">
        <v>0.40791280000000002</v>
      </c>
      <c r="G57">
        <v>76.339972000000003</v>
      </c>
      <c r="H57">
        <v>13.561303000000001</v>
      </c>
      <c r="I57">
        <v>1.1126483</v>
      </c>
      <c r="J57">
        <v>0.56822777999999996</v>
      </c>
      <c r="K57">
        <v>4.2853937999999996</v>
      </c>
      <c r="L57">
        <v>1.1430530000000001</v>
      </c>
      <c r="M57">
        <v>1.0681171E-2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157.267</v>
      </c>
      <c r="AN57">
        <v>3100.2109999999998</v>
      </c>
    </row>
    <row r="58" spans="1:40" x14ac:dyDescent="0.2">
      <c r="A58">
        <v>1784</v>
      </c>
      <c r="B58">
        <v>4.9999998999999996E-3</v>
      </c>
      <c r="C58">
        <v>0.10142763</v>
      </c>
      <c r="D58">
        <v>10.747465999999999</v>
      </c>
      <c r="E58">
        <v>9.3901713999999997E-2</v>
      </c>
      <c r="F58">
        <v>0.42710016000000001</v>
      </c>
      <c r="G58">
        <v>80.361863</v>
      </c>
      <c r="H58">
        <v>14.276260000000001</v>
      </c>
      <c r="I58">
        <v>1.1722882999999999</v>
      </c>
      <c r="J58">
        <v>0.59635758999999999</v>
      </c>
      <c r="K58">
        <v>4.5085268000000003</v>
      </c>
      <c r="L58">
        <v>1.1563395999999999</v>
      </c>
      <c r="M58">
        <v>1.0676935E-2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157.267</v>
      </c>
      <c r="AN58">
        <v>3100.2109999999998</v>
      </c>
    </row>
    <row r="59" spans="1:40" x14ac:dyDescent="0.2">
      <c r="A59">
        <v>1785</v>
      </c>
      <c r="B59">
        <v>4.9999998999999996E-3</v>
      </c>
      <c r="C59">
        <v>0.10676593</v>
      </c>
      <c r="D59">
        <v>11.255380000000001</v>
      </c>
      <c r="E59">
        <v>9.8833626999999993E-2</v>
      </c>
      <c r="F59">
        <v>0.44642248000000001</v>
      </c>
      <c r="G59">
        <v>84.392268000000001</v>
      </c>
      <c r="H59">
        <v>14.992711</v>
      </c>
      <c r="I59">
        <v>1.2320127999999999</v>
      </c>
      <c r="J59">
        <v>0.62462094999999995</v>
      </c>
      <c r="K59">
        <v>4.7322403</v>
      </c>
      <c r="L59">
        <v>1.1693009999999999</v>
      </c>
      <c r="M59">
        <v>1.0672691E-2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157.267</v>
      </c>
      <c r="AN59">
        <v>3100.2109999999998</v>
      </c>
    </row>
    <row r="60" spans="1:40" x14ac:dyDescent="0.2">
      <c r="A60">
        <v>1786</v>
      </c>
      <c r="B60">
        <v>4.9999998999999996E-3</v>
      </c>
      <c r="C60">
        <v>0.11210422</v>
      </c>
      <c r="D60">
        <v>11.765839</v>
      </c>
      <c r="E60">
        <v>0.10376599</v>
      </c>
      <c r="F60">
        <v>0.46588391000000001</v>
      </c>
      <c r="G60">
        <v>88.431450999999996</v>
      </c>
      <c r="H60">
        <v>15.710701</v>
      </c>
      <c r="I60">
        <v>1.2918242</v>
      </c>
      <c r="J60">
        <v>0.65302198</v>
      </c>
      <c r="K60">
        <v>4.9565522</v>
      </c>
      <c r="L60">
        <v>1.1819443999999999</v>
      </c>
      <c r="M60">
        <v>1.0668436999999999E-2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157.267</v>
      </c>
      <c r="AN60">
        <v>3100.2109999999998</v>
      </c>
    </row>
    <row r="61" spans="1:40" x14ac:dyDescent="0.2">
      <c r="A61">
        <v>1787</v>
      </c>
      <c r="B61">
        <v>4.9999998999999996E-3</v>
      </c>
      <c r="C61">
        <v>0.11744251999999999</v>
      </c>
      <c r="D61">
        <v>12.278921</v>
      </c>
      <c r="E61">
        <v>0.10869883</v>
      </c>
      <c r="F61">
        <v>0.48548877000000001</v>
      </c>
      <c r="G61">
        <v>92.479682999999994</v>
      </c>
      <c r="H61">
        <v>16.430278000000001</v>
      </c>
      <c r="I61">
        <v>1.3517254000000001</v>
      </c>
      <c r="J61">
        <v>0.68156496</v>
      </c>
      <c r="K61">
        <v>5.1814809000000004</v>
      </c>
      <c r="L61">
        <v>1.194277</v>
      </c>
      <c r="M61">
        <v>1.0664172E-2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157.267</v>
      </c>
      <c r="AN61">
        <v>3100.2109999999998</v>
      </c>
    </row>
    <row r="62" spans="1:40" x14ac:dyDescent="0.2">
      <c r="A62">
        <v>1788</v>
      </c>
      <c r="B62">
        <v>4.9999998999999996E-3</v>
      </c>
      <c r="C62">
        <v>0.12278082</v>
      </c>
      <c r="D62">
        <v>12.794707000000001</v>
      </c>
      <c r="E62">
        <v>0.11363214000000001</v>
      </c>
      <c r="F62">
        <v>0.50524148000000002</v>
      </c>
      <c r="G62">
        <v>96.537244000000001</v>
      </c>
      <c r="H62">
        <v>17.151491</v>
      </c>
      <c r="I62">
        <v>1.4117191</v>
      </c>
      <c r="J62">
        <v>0.71025424999999998</v>
      </c>
      <c r="K62">
        <v>5.4070456</v>
      </c>
      <c r="L62">
        <v>1.2063063999999999</v>
      </c>
      <c r="M62">
        <v>1.0659899E-2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157.267</v>
      </c>
      <c r="AN62">
        <v>3100.2109999999998</v>
      </c>
    </row>
    <row r="63" spans="1:40" x14ac:dyDescent="0.2">
      <c r="A63">
        <v>1789</v>
      </c>
      <c r="B63">
        <v>4.9999998999999996E-3</v>
      </c>
      <c r="C63">
        <v>0.12811911000000001</v>
      </c>
      <c r="D63">
        <v>13.313281999999999</v>
      </c>
      <c r="E63">
        <v>0.11856595</v>
      </c>
      <c r="F63">
        <v>0.52514662999999995</v>
      </c>
      <c r="G63">
        <v>100.60442</v>
      </c>
      <c r="H63">
        <v>17.874390999999999</v>
      </c>
      <c r="I63">
        <v>1.4718081999999999</v>
      </c>
      <c r="J63">
        <v>0.73909438999999999</v>
      </c>
      <c r="K63">
        <v>5.6332659999999999</v>
      </c>
      <c r="L63">
        <v>1.2180397000000001</v>
      </c>
      <c r="M63">
        <v>1.0655614000000001E-2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157.267</v>
      </c>
      <c r="AN63">
        <v>3100.2109999999998</v>
      </c>
    </row>
    <row r="64" spans="1:40" x14ac:dyDescent="0.2">
      <c r="A64">
        <v>1790</v>
      </c>
      <c r="B64">
        <v>4.9999998999999996E-3</v>
      </c>
      <c r="C64">
        <v>0.13345741</v>
      </c>
      <c r="D64">
        <v>13.834732000000001</v>
      </c>
      <c r="E64">
        <v>0.12350027</v>
      </c>
      <c r="F64">
        <v>0.54520891999999999</v>
      </c>
      <c r="G64">
        <v>104.68152000000001</v>
      </c>
      <c r="H64">
        <v>18.599029999999999</v>
      </c>
      <c r="I64">
        <v>1.5319955999999999</v>
      </c>
      <c r="J64">
        <v>0.76809004999999997</v>
      </c>
      <c r="K64">
        <v>5.8601622999999998</v>
      </c>
      <c r="L64">
        <v>1.2294843</v>
      </c>
      <c r="M64">
        <v>1.0651318999999999E-2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157.267</v>
      </c>
      <c r="AN64">
        <v>3100.2109999999998</v>
      </c>
    </row>
    <row r="65" spans="1:40" x14ac:dyDescent="0.2">
      <c r="A65">
        <v>1791</v>
      </c>
      <c r="B65">
        <v>5.9999998999999997E-3</v>
      </c>
      <c r="C65">
        <v>0.13879569999999999</v>
      </c>
      <c r="D65">
        <v>14.359145</v>
      </c>
      <c r="E65">
        <v>0.12843512000000001</v>
      </c>
      <c r="F65">
        <v>0.56543321999999996</v>
      </c>
      <c r="G65">
        <v>108.76882999999999</v>
      </c>
      <c r="H65">
        <v>19.325462000000002</v>
      </c>
      <c r="I65">
        <v>1.5922843</v>
      </c>
      <c r="J65">
        <v>0.79724603999999999</v>
      </c>
      <c r="K65">
        <v>6.0877553999999998</v>
      </c>
      <c r="L65">
        <v>1.2436894999999999</v>
      </c>
      <c r="M65">
        <v>1.0647012000000001E-2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157.267</v>
      </c>
      <c r="AN65">
        <v>3100.2109999999998</v>
      </c>
    </row>
    <row r="66" spans="1:40" x14ac:dyDescent="0.2">
      <c r="A66">
        <v>1792</v>
      </c>
      <c r="B66">
        <v>5.9999998999999997E-3</v>
      </c>
      <c r="C66">
        <v>0.14413400000000001</v>
      </c>
      <c r="D66">
        <v>14.886613000000001</v>
      </c>
      <c r="E66">
        <v>0.13337051999999999</v>
      </c>
      <c r="F66">
        <v>0.58582453000000001</v>
      </c>
      <c r="G66">
        <v>112.86668</v>
      </c>
      <c r="H66">
        <v>20.053742</v>
      </c>
      <c r="I66">
        <v>1.6526776000000001</v>
      </c>
      <c r="J66">
        <v>0.8265673</v>
      </c>
      <c r="K66">
        <v>6.3160669</v>
      </c>
      <c r="L66">
        <v>1.2545786000000001</v>
      </c>
      <c r="M66">
        <v>1.0642695000000001E-2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157.267</v>
      </c>
      <c r="AN66">
        <v>3100.2109999999998</v>
      </c>
    </row>
    <row r="67" spans="1:40" x14ac:dyDescent="0.2">
      <c r="A67">
        <v>1793</v>
      </c>
      <c r="B67">
        <v>5.9999998999999997E-3</v>
      </c>
      <c r="C67">
        <v>0.1494723</v>
      </c>
      <c r="D67">
        <v>15.417230999999999</v>
      </c>
      <c r="E67">
        <v>0.13830648000000001</v>
      </c>
      <c r="F67">
        <v>0.60638802999999997</v>
      </c>
      <c r="G67">
        <v>116.97539999999999</v>
      </c>
      <c r="H67">
        <v>20.783926999999998</v>
      </c>
      <c r="I67">
        <v>1.7131784999999999</v>
      </c>
      <c r="J67">
        <v>0.85605896000000004</v>
      </c>
      <c r="K67">
        <v>6.5451189000000003</v>
      </c>
      <c r="L67">
        <v>1.265201</v>
      </c>
      <c r="M67">
        <v>1.0638364000000001E-2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157.267</v>
      </c>
      <c r="AN67">
        <v>3100.2109999999998</v>
      </c>
    </row>
    <row r="68" spans="1:40" x14ac:dyDescent="0.2">
      <c r="A68">
        <v>1794</v>
      </c>
      <c r="B68">
        <v>5.9999998999999997E-3</v>
      </c>
      <c r="C68">
        <v>0.15481059</v>
      </c>
      <c r="D68">
        <v>15.951096</v>
      </c>
      <c r="E68">
        <v>0.14324301</v>
      </c>
      <c r="F68">
        <v>0.62712904000000003</v>
      </c>
      <c r="G68">
        <v>121.09532</v>
      </c>
      <c r="H68">
        <v>21.516076999999999</v>
      </c>
      <c r="I68">
        <v>1.7737906000000001</v>
      </c>
      <c r="J68">
        <v>0.88572629000000003</v>
      </c>
      <c r="K68">
        <v>6.7749344999999996</v>
      </c>
      <c r="L68">
        <v>1.2755639000000001</v>
      </c>
      <c r="M68">
        <v>1.0634021E-2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157.267</v>
      </c>
      <c r="AN68">
        <v>3100.2109999999998</v>
      </c>
    </row>
    <row r="69" spans="1:40" x14ac:dyDescent="0.2">
      <c r="A69">
        <v>1795</v>
      </c>
      <c r="B69">
        <v>5.9999998999999997E-3</v>
      </c>
      <c r="C69">
        <v>0.16014888999999999</v>
      </c>
      <c r="D69">
        <v>16.488308</v>
      </c>
      <c r="E69">
        <v>0.14818013999999999</v>
      </c>
      <c r="F69">
        <v>0.64805303999999997</v>
      </c>
      <c r="G69">
        <v>125.22678000000001</v>
      </c>
      <c r="H69">
        <v>22.250252</v>
      </c>
      <c r="I69">
        <v>1.8345171</v>
      </c>
      <c r="J69">
        <v>0.91557471000000001</v>
      </c>
      <c r="K69">
        <v>7.0055372</v>
      </c>
      <c r="L69">
        <v>1.2856746999999999</v>
      </c>
      <c r="M69">
        <v>1.0629665999999999E-2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157.267</v>
      </c>
      <c r="AN69">
        <v>3100.2109999999998</v>
      </c>
    </row>
    <row r="70" spans="1:40" x14ac:dyDescent="0.2">
      <c r="A70">
        <v>1796</v>
      </c>
      <c r="B70">
        <v>5.9999998999999997E-3</v>
      </c>
      <c r="C70">
        <v>0.16548719000000001</v>
      </c>
      <c r="D70">
        <v>17.028970999999999</v>
      </c>
      <c r="E70">
        <v>0.15311788000000001</v>
      </c>
      <c r="F70">
        <v>0.66916569000000004</v>
      </c>
      <c r="G70">
        <v>129.37015</v>
      </c>
      <c r="H70">
        <v>22.986514</v>
      </c>
      <c r="I70">
        <v>1.8953617</v>
      </c>
      <c r="J70">
        <v>0.94560984000000003</v>
      </c>
      <c r="K70">
        <v>7.2369513000000003</v>
      </c>
      <c r="L70">
        <v>1.2955407000000001</v>
      </c>
      <c r="M70">
        <v>1.0625297000000001E-2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157.267</v>
      </c>
      <c r="AN70">
        <v>3100.2109999999998</v>
      </c>
    </row>
    <row r="71" spans="1:40" x14ac:dyDescent="0.2">
      <c r="A71">
        <v>1797</v>
      </c>
      <c r="B71">
        <v>6.9999998999999997E-3</v>
      </c>
      <c r="C71">
        <v>0.17082548</v>
      </c>
      <c r="D71">
        <v>17.573191999999999</v>
      </c>
      <c r="E71">
        <v>0.15805626</v>
      </c>
      <c r="F71">
        <v>0.69047283999999998</v>
      </c>
      <c r="G71">
        <v>133.52578</v>
      </c>
      <c r="H71">
        <v>23.724928999999999</v>
      </c>
      <c r="I71">
        <v>1.9563279</v>
      </c>
      <c r="J71">
        <v>0.97583743000000001</v>
      </c>
      <c r="K71">
        <v>7.4692020000000001</v>
      </c>
      <c r="L71">
        <v>1.3082113</v>
      </c>
      <c r="M71">
        <v>1.0620914E-2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157.267</v>
      </c>
      <c r="AN71">
        <v>3100.2109999999998</v>
      </c>
    </row>
    <row r="72" spans="1:40" x14ac:dyDescent="0.2">
      <c r="A72">
        <v>1798</v>
      </c>
      <c r="B72">
        <v>6.9999998999999997E-3</v>
      </c>
      <c r="C72">
        <v>0.17616377999999999</v>
      </c>
      <c r="D72">
        <v>18.121081</v>
      </c>
      <c r="E72">
        <v>0.16299528999999999</v>
      </c>
      <c r="F72">
        <v>0.71198050000000002</v>
      </c>
      <c r="G72">
        <v>137.69407000000001</v>
      </c>
      <c r="H72">
        <v>24.465563</v>
      </c>
      <c r="I72">
        <v>2.0174196000000002</v>
      </c>
      <c r="J72">
        <v>1.0062635</v>
      </c>
      <c r="K72">
        <v>7.7023150999999999</v>
      </c>
      <c r="L72">
        <v>1.3176095999999999</v>
      </c>
      <c r="M72">
        <v>1.0616517000000001E-2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157.267</v>
      </c>
      <c r="AN72">
        <v>3100.2109999999998</v>
      </c>
    </row>
    <row r="73" spans="1:40" x14ac:dyDescent="0.2">
      <c r="A73">
        <v>1799</v>
      </c>
      <c r="B73">
        <v>6.9999998999999997E-3</v>
      </c>
      <c r="C73">
        <v>0.18150206999999999</v>
      </c>
      <c r="D73">
        <v>18.672751000000002</v>
      </c>
      <c r="E73">
        <v>0.167935</v>
      </c>
      <c r="F73">
        <v>0.73369485999999995</v>
      </c>
      <c r="G73">
        <v>141.87540000000001</v>
      </c>
      <c r="H73">
        <v>25.208483999999999</v>
      </c>
      <c r="I73">
        <v>2.0786405999999999</v>
      </c>
      <c r="J73">
        <v>1.036894</v>
      </c>
      <c r="K73">
        <v>7.9363172999999998</v>
      </c>
      <c r="L73">
        <v>1.3267852</v>
      </c>
      <c r="M73">
        <v>1.0612106E-2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157.267</v>
      </c>
      <c r="AN73">
        <v>3100.2109999999998</v>
      </c>
    </row>
    <row r="74" spans="1:40" x14ac:dyDescent="0.2">
      <c r="A74">
        <v>1800</v>
      </c>
      <c r="B74">
        <v>7.9999999000000006E-3</v>
      </c>
      <c r="C74">
        <v>0.18684037000000001</v>
      </c>
      <c r="D74">
        <v>19.228318999999999</v>
      </c>
      <c r="E74">
        <v>0.17287540000000001</v>
      </c>
      <c r="F74">
        <v>0.75562233000000001</v>
      </c>
      <c r="G74">
        <v>146.07017999999999</v>
      </c>
      <c r="H74">
        <v>25.953762999999999</v>
      </c>
      <c r="I74">
        <v>2.1399949</v>
      </c>
      <c r="J74">
        <v>1.0677354999999999</v>
      </c>
      <c r="K74">
        <v>8.1712360999999998</v>
      </c>
      <c r="L74">
        <v>1.3387872000000001</v>
      </c>
      <c r="M74">
        <v>1.0607681000000001E-2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157.267</v>
      </c>
      <c r="AN74">
        <v>3100.2109999999998</v>
      </c>
    </row>
    <row r="75" spans="1:40" x14ac:dyDescent="0.2">
      <c r="A75">
        <v>1801</v>
      </c>
      <c r="B75">
        <v>7.9999999000000006E-3</v>
      </c>
      <c r="C75">
        <v>0.19217867</v>
      </c>
      <c r="D75">
        <v>19.787906</v>
      </c>
      <c r="E75">
        <v>0.17781651000000001</v>
      </c>
      <c r="F75">
        <v>0.77776948999999995</v>
      </c>
      <c r="G75">
        <v>150.27882</v>
      </c>
      <c r="H75">
        <v>26.701473</v>
      </c>
      <c r="I75">
        <v>2.2014866999999998</v>
      </c>
      <c r="J75">
        <v>1.0987944000000001</v>
      </c>
      <c r="K75">
        <v>8.4070999000000004</v>
      </c>
      <c r="L75">
        <v>1.347539</v>
      </c>
      <c r="M75">
        <v>1.0603237999999999E-2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157.267</v>
      </c>
      <c r="AN75">
        <v>3100.2109999999998</v>
      </c>
    </row>
    <row r="76" spans="1:40" x14ac:dyDescent="0.2">
      <c r="A76">
        <v>1802</v>
      </c>
      <c r="B76">
        <v>9.9999999000000006E-3</v>
      </c>
      <c r="C76">
        <v>0.19751695999999999</v>
      </c>
      <c r="D76">
        <v>20.351635000000002</v>
      </c>
      <c r="E76">
        <v>0.18275836000000001</v>
      </c>
      <c r="F76">
        <v>0.80014313000000004</v>
      </c>
      <c r="G76">
        <v>154.50174000000001</v>
      </c>
      <c r="H76">
        <v>27.451689999999999</v>
      </c>
      <c r="I76">
        <v>2.2631201999999999</v>
      </c>
      <c r="J76">
        <v>1.1300774</v>
      </c>
      <c r="K76">
        <v>8.6439377999999998</v>
      </c>
      <c r="L76">
        <v>1.362174</v>
      </c>
      <c r="M76">
        <v>1.059878E-2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157.267</v>
      </c>
      <c r="AN76">
        <v>3100.2109999999998</v>
      </c>
    </row>
    <row r="77" spans="1:40" x14ac:dyDescent="0.2">
      <c r="A77">
        <v>1803</v>
      </c>
      <c r="B77">
        <v>8.9999998999999997E-3</v>
      </c>
      <c r="C77">
        <v>0.20285526000000001</v>
      </c>
      <c r="D77">
        <v>20.919636000000001</v>
      </c>
      <c r="E77">
        <v>0.18770097999999999</v>
      </c>
      <c r="F77">
        <v>0.82275025999999996</v>
      </c>
      <c r="G77">
        <v>158.73939999999999</v>
      </c>
      <c r="H77">
        <v>28.204491000000001</v>
      </c>
      <c r="I77">
        <v>2.3248997999999998</v>
      </c>
      <c r="J77">
        <v>1.1615915000000001</v>
      </c>
      <c r="K77">
        <v>8.8817799999999991</v>
      </c>
      <c r="L77">
        <v>1.3674894</v>
      </c>
      <c r="M77">
        <v>1.0594305E-2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157.267</v>
      </c>
      <c r="AN77">
        <v>3100.2109999999998</v>
      </c>
    </row>
    <row r="78" spans="1:40" x14ac:dyDescent="0.2">
      <c r="A78">
        <v>1804</v>
      </c>
      <c r="B78">
        <v>8.9999998999999997E-3</v>
      </c>
      <c r="C78">
        <v>0.20819356</v>
      </c>
      <c r="D78">
        <v>21.492039999999999</v>
      </c>
      <c r="E78">
        <v>0.19264437000000001</v>
      </c>
      <c r="F78">
        <v>0.84559810999999996</v>
      </c>
      <c r="G78">
        <v>162.99225000000001</v>
      </c>
      <c r="H78">
        <v>28.959955000000001</v>
      </c>
      <c r="I78">
        <v>2.3868299999999998</v>
      </c>
      <c r="J78">
        <v>1.1933438000000001</v>
      </c>
      <c r="K78">
        <v>9.1206575999999995</v>
      </c>
      <c r="L78">
        <v>1.3756605</v>
      </c>
      <c r="M78">
        <v>1.0589813E-2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157.267</v>
      </c>
      <c r="AN78">
        <v>3100.2109999999998</v>
      </c>
    </row>
    <row r="79" spans="1:40" x14ac:dyDescent="0.2">
      <c r="A79">
        <v>1805</v>
      </c>
      <c r="B79">
        <v>8.9999998999999997E-3</v>
      </c>
      <c r="C79">
        <v>0.21353185</v>
      </c>
      <c r="D79">
        <v>22.068984</v>
      </c>
      <c r="E79">
        <v>0.19758858000000001</v>
      </c>
      <c r="F79">
        <v>0.86869410999999996</v>
      </c>
      <c r="G79">
        <v>167.26075</v>
      </c>
      <c r="H79">
        <v>29.718164999999999</v>
      </c>
      <c r="I79">
        <v>2.4489154000000002</v>
      </c>
      <c r="J79">
        <v>1.2253417</v>
      </c>
      <c r="K79">
        <v>9.3606025000000006</v>
      </c>
      <c r="L79">
        <v>1.3836527000000001</v>
      </c>
      <c r="M79">
        <v>1.0585303000000001E-2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157.267</v>
      </c>
      <c r="AN79">
        <v>3100.2109999999998</v>
      </c>
    </row>
    <row r="80" spans="1:40" x14ac:dyDescent="0.2">
      <c r="A80">
        <v>1806</v>
      </c>
      <c r="B80">
        <v>9.9999997999999993E-3</v>
      </c>
      <c r="C80">
        <v>0.21887015000000001</v>
      </c>
      <c r="D80">
        <v>22.650607000000001</v>
      </c>
      <c r="E80">
        <v>0.20253362</v>
      </c>
      <c r="F80">
        <v>0.89204594999999998</v>
      </c>
      <c r="G80">
        <v>171.5454</v>
      </c>
      <c r="H80">
        <v>30.479206999999999</v>
      </c>
      <c r="I80">
        <v>2.511161</v>
      </c>
      <c r="J80">
        <v>1.2575928000000001</v>
      </c>
      <c r="K80">
        <v>9.6016478999999997</v>
      </c>
      <c r="L80">
        <v>1.3945152999999999</v>
      </c>
      <c r="M80">
        <v>1.0580775000000001E-2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157.267</v>
      </c>
      <c r="AN80">
        <v>3100.2109999999998</v>
      </c>
    </row>
    <row r="81" spans="1:40" x14ac:dyDescent="0.2">
      <c r="A81">
        <v>1807</v>
      </c>
      <c r="B81">
        <v>9.9999999000000006E-3</v>
      </c>
      <c r="C81">
        <v>0.22420845</v>
      </c>
      <c r="D81">
        <v>23.237055000000002</v>
      </c>
      <c r="E81">
        <v>0.20747952</v>
      </c>
      <c r="F81">
        <v>0.91566152999999995</v>
      </c>
      <c r="G81">
        <v>175.84667999999999</v>
      </c>
      <c r="H81">
        <v>31.243167</v>
      </c>
      <c r="I81">
        <v>2.5735714999999999</v>
      </c>
      <c r="J81">
        <v>1.2901047999999999</v>
      </c>
      <c r="K81">
        <v>9.8438275999999991</v>
      </c>
      <c r="L81">
        <v>1.4021716</v>
      </c>
      <c r="M81">
        <v>1.0576228E-2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157.267</v>
      </c>
      <c r="AN81">
        <v>3100.2109999999998</v>
      </c>
    </row>
    <row r="82" spans="1:40" x14ac:dyDescent="0.2">
      <c r="A82">
        <v>1808</v>
      </c>
      <c r="B82">
        <v>9.9999999000000006E-3</v>
      </c>
      <c r="C82">
        <v>0.22954674</v>
      </c>
      <c r="D82">
        <v>23.828475999999998</v>
      </c>
      <c r="E82">
        <v>0.21242630000000001</v>
      </c>
      <c r="F82">
        <v>0.93954901000000002</v>
      </c>
      <c r="G82">
        <v>180.16513</v>
      </c>
      <c r="H82">
        <v>32.010136000000003</v>
      </c>
      <c r="I82">
        <v>2.6361520999999999</v>
      </c>
      <c r="J82">
        <v>1.322886</v>
      </c>
      <c r="K82">
        <v>10.087177000000001</v>
      </c>
      <c r="L82">
        <v>1.4096709999999999</v>
      </c>
      <c r="M82">
        <v>1.0571661E-2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157.267</v>
      </c>
      <c r="AN82">
        <v>3100.2109999999998</v>
      </c>
    </row>
    <row r="83" spans="1:40" x14ac:dyDescent="0.2">
      <c r="A83">
        <v>1809</v>
      </c>
      <c r="B83">
        <v>9.9999999000000006E-3</v>
      </c>
      <c r="C83">
        <v>0.23488503999999999</v>
      </c>
      <c r="D83">
        <v>24.425025000000002</v>
      </c>
      <c r="E83">
        <v>0.21737400000000001</v>
      </c>
      <c r="F83">
        <v>0.96371680000000004</v>
      </c>
      <c r="G83">
        <v>184.50125</v>
      </c>
      <c r="H83">
        <v>32.780206999999997</v>
      </c>
      <c r="I83">
        <v>2.6989081000000001</v>
      </c>
      <c r="J83">
        <v>1.3559445000000001</v>
      </c>
      <c r="K83">
        <v>10.331732000000001</v>
      </c>
      <c r="L83">
        <v>1.4170206999999999</v>
      </c>
      <c r="M83">
        <v>1.0567073999999999E-2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157.267</v>
      </c>
      <c r="AN83">
        <v>3100.2109999999998</v>
      </c>
    </row>
    <row r="84" spans="1:40" x14ac:dyDescent="0.2">
      <c r="A84">
        <v>1810</v>
      </c>
      <c r="B84">
        <v>9.9999999000000006E-3</v>
      </c>
      <c r="C84">
        <v>0.24022333000000001</v>
      </c>
      <c r="D84">
        <v>25.026859999999999</v>
      </c>
      <c r="E84">
        <v>0.22232263999999999</v>
      </c>
      <c r="F84">
        <v>0.98817358</v>
      </c>
      <c r="G84">
        <v>188.85561000000001</v>
      </c>
      <c r="H84">
        <v>33.553476000000003</v>
      </c>
      <c r="I84">
        <v>2.7618448999999998</v>
      </c>
      <c r="J84">
        <v>1.3892891000000001</v>
      </c>
      <c r="K84">
        <v>10.577529999999999</v>
      </c>
      <c r="L84">
        <v>1.424228</v>
      </c>
      <c r="M84">
        <v>1.0562467000000001E-2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157.267</v>
      </c>
      <c r="AN84">
        <v>3100.2109999999998</v>
      </c>
    </row>
    <row r="85" spans="1:40" x14ac:dyDescent="0.2">
      <c r="A85">
        <v>1811</v>
      </c>
      <c r="B85">
        <v>1.0999999999999999E-2</v>
      </c>
      <c r="C85">
        <v>0.24556163</v>
      </c>
      <c r="D85">
        <v>25.634145</v>
      </c>
      <c r="E85">
        <v>0.22727225000000001</v>
      </c>
      <c r="F85">
        <v>1.0129283</v>
      </c>
      <c r="G85">
        <v>193.22877</v>
      </c>
      <c r="H85">
        <v>34.330041999999999</v>
      </c>
      <c r="I85">
        <v>2.8249681</v>
      </c>
      <c r="J85">
        <v>1.4229284</v>
      </c>
      <c r="K85">
        <v>10.824609000000001</v>
      </c>
      <c r="L85">
        <v>1.4343424</v>
      </c>
      <c r="M85">
        <v>1.0557838E-2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157.267</v>
      </c>
      <c r="AN85">
        <v>3100.2109999999998</v>
      </c>
    </row>
    <row r="86" spans="1:40" x14ac:dyDescent="0.2">
      <c r="A86">
        <v>1812</v>
      </c>
      <c r="B86">
        <v>1.0999999999999999E-2</v>
      </c>
      <c r="C86">
        <v>0.25089992999999999</v>
      </c>
      <c r="D86">
        <v>26.247047999999999</v>
      </c>
      <c r="E86">
        <v>0.23222285000000001</v>
      </c>
      <c r="F86">
        <v>1.0379901</v>
      </c>
      <c r="G86">
        <v>197.62130999999999</v>
      </c>
      <c r="H86">
        <v>35.110005999999998</v>
      </c>
      <c r="I86">
        <v>2.8882835</v>
      </c>
      <c r="J86">
        <v>1.4568717</v>
      </c>
      <c r="K86">
        <v>11.073009000000001</v>
      </c>
      <c r="L86">
        <v>1.4412871</v>
      </c>
      <c r="M86">
        <v>1.0553187E-2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157.267</v>
      </c>
      <c r="AN86">
        <v>3100.2109999999998</v>
      </c>
    </row>
    <row r="87" spans="1:40" x14ac:dyDescent="0.2">
      <c r="A87">
        <v>1813</v>
      </c>
      <c r="B87">
        <v>1.0999999999999999E-2</v>
      </c>
      <c r="C87">
        <v>0.25623822000000002</v>
      </c>
      <c r="D87">
        <v>26.865742999999998</v>
      </c>
      <c r="E87">
        <v>0.23717450000000001</v>
      </c>
      <c r="F87">
        <v>1.0633684999999999</v>
      </c>
      <c r="G87">
        <v>202.03381999999999</v>
      </c>
      <c r="H87">
        <v>35.893473999999998</v>
      </c>
      <c r="I87">
        <v>2.951797</v>
      </c>
      <c r="J87">
        <v>1.4911284</v>
      </c>
      <c r="K87">
        <v>11.322772000000001</v>
      </c>
      <c r="L87">
        <v>1.4481113999999999</v>
      </c>
      <c r="M87">
        <v>1.0548513000000001E-2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157.267</v>
      </c>
      <c r="AN87">
        <v>3100.2109999999998</v>
      </c>
    </row>
    <row r="88" spans="1:40" x14ac:dyDescent="0.2">
      <c r="A88">
        <v>1814</v>
      </c>
      <c r="B88">
        <v>1.0999999999999999E-2</v>
      </c>
      <c r="C88">
        <v>0.26157651999999998</v>
      </c>
      <c r="D88">
        <v>27.490407999999999</v>
      </c>
      <c r="E88">
        <v>0.24212719999999999</v>
      </c>
      <c r="F88">
        <v>1.0890734</v>
      </c>
      <c r="G88">
        <v>206.46692999999999</v>
      </c>
      <c r="H88">
        <v>36.680554999999998</v>
      </c>
      <c r="I88">
        <v>3.0155147000000002</v>
      </c>
      <c r="J88">
        <v>1.5257080999999999</v>
      </c>
      <c r="K88">
        <v>11.573938</v>
      </c>
      <c r="L88">
        <v>1.4548227</v>
      </c>
      <c r="M88">
        <v>1.0543815E-2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157.267</v>
      </c>
      <c r="AN88">
        <v>3100.2109999999998</v>
      </c>
    </row>
    <row r="89" spans="1:40" x14ac:dyDescent="0.2">
      <c r="A89">
        <v>1815</v>
      </c>
      <c r="B89">
        <v>1.2E-2</v>
      </c>
      <c r="C89">
        <v>0.26691482</v>
      </c>
      <c r="D89">
        <v>28.121230000000001</v>
      </c>
      <c r="E89">
        <v>0.247081</v>
      </c>
      <c r="F89">
        <v>1.1151148</v>
      </c>
      <c r="G89">
        <v>210.92126999999999</v>
      </c>
      <c r="H89">
        <v>37.471359</v>
      </c>
      <c r="I89">
        <v>3.0794429000000001</v>
      </c>
      <c r="J89">
        <v>1.5606207999999999</v>
      </c>
      <c r="K89">
        <v>11.826552</v>
      </c>
      <c r="L89">
        <v>1.4644702999999999</v>
      </c>
      <c r="M89">
        <v>1.0539094000000001E-2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57.267</v>
      </c>
      <c r="AN89">
        <v>3100.2109999999998</v>
      </c>
    </row>
    <row r="90" spans="1:40" x14ac:dyDescent="0.2">
      <c r="A90">
        <v>1816</v>
      </c>
      <c r="B90">
        <v>1.2999999999999999E-2</v>
      </c>
      <c r="C90">
        <v>0.27225311000000002</v>
      </c>
      <c r="D90">
        <v>28.758398</v>
      </c>
      <c r="E90">
        <v>0.25203593000000002</v>
      </c>
      <c r="F90">
        <v>1.1415031</v>
      </c>
      <c r="G90">
        <v>215.39751000000001</v>
      </c>
      <c r="H90">
        <v>38.266002999999998</v>
      </c>
      <c r="I90">
        <v>3.1435881999999999</v>
      </c>
      <c r="J90">
        <v>1.5958768000000001</v>
      </c>
      <c r="K90">
        <v>12.080658</v>
      </c>
      <c r="L90">
        <v>1.4740194</v>
      </c>
      <c r="M90">
        <v>1.0534346999999999E-2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157.267</v>
      </c>
      <c r="AN90">
        <v>3100.2109999999998</v>
      </c>
    </row>
    <row r="91" spans="1:40" x14ac:dyDescent="0.2">
      <c r="A91">
        <v>1817</v>
      </c>
      <c r="B91">
        <v>1.4E-2</v>
      </c>
      <c r="C91">
        <v>0.27759140999999998</v>
      </c>
      <c r="D91">
        <v>29.402107999999998</v>
      </c>
      <c r="E91">
        <v>0.25699202999999998</v>
      </c>
      <c r="F91">
        <v>1.1682490999999999</v>
      </c>
      <c r="G91">
        <v>219.8963</v>
      </c>
      <c r="H91">
        <v>39.064605</v>
      </c>
      <c r="I91">
        <v>3.2079572999999999</v>
      </c>
      <c r="J91">
        <v>1.6314868</v>
      </c>
      <c r="K91">
        <v>12.336302</v>
      </c>
      <c r="L91">
        <v>1.4834775</v>
      </c>
      <c r="M91">
        <v>1.0529574E-2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157.267</v>
      </c>
      <c r="AN91">
        <v>3100.2109999999998</v>
      </c>
    </row>
    <row r="92" spans="1:40" x14ac:dyDescent="0.2">
      <c r="A92">
        <v>1818</v>
      </c>
      <c r="B92">
        <v>1.4E-2</v>
      </c>
      <c r="C92">
        <v>0.28292970000000001</v>
      </c>
      <c r="D92">
        <v>30.052562999999999</v>
      </c>
      <c r="E92">
        <v>0.26194931999999999</v>
      </c>
      <c r="F92">
        <v>1.1953638</v>
      </c>
      <c r="G92">
        <v>224.41836000000001</v>
      </c>
      <c r="H92">
        <v>39.867286</v>
      </c>
      <c r="I92">
        <v>3.2725569999999999</v>
      </c>
      <c r="J92">
        <v>1.6674616</v>
      </c>
      <c r="K92">
        <v>12.593532</v>
      </c>
      <c r="L92">
        <v>1.4898096999999999</v>
      </c>
      <c r="M92">
        <v>1.0524775E-2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157.267</v>
      </c>
      <c r="AN92">
        <v>3100.2109999999998</v>
      </c>
    </row>
    <row r="93" spans="1:40" x14ac:dyDescent="0.2">
      <c r="A93">
        <v>1819</v>
      </c>
      <c r="B93">
        <v>1.4E-2</v>
      </c>
      <c r="C93">
        <v>0.28826800000000002</v>
      </c>
      <c r="D93">
        <v>30.709970999999999</v>
      </c>
      <c r="E93">
        <v>0.26690786</v>
      </c>
      <c r="F93">
        <v>1.2228585999999999</v>
      </c>
      <c r="G93">
        <v>228.96440999999999</v>
      </c>
      <c r="H93">
        <v>40.674174999999998</v>
      </c>
      <c r="I93">
        <v>3.3373946000000001</v>
      </c>
      <c r="J93">
        <v>1.7038127000000001</v>
      </c>
      <c r="K93">
        <v>12.852397</v>
      </c>
      <c r="L93">
        <v>1.4960655</v>
      </c>
      <c r="M93">
        <v>1.0519947E-2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157.267</v>
      </c>
      <c r="AN93">
        <v>3100.2109999999998</v>
      </c>
    </row>
    <row r="94" spans="1:40" x14ac:dyDescent="0.2">
      <c r="A94">
        <v>1820</v>
      </c>
      <c r="B94">
        <v>1.4E-2</v>
      </c>
      <c r="C94">
        <v>0.29360629999999999</v>
      </c>
      <c r="D94">
        <v>31.374548000000001</v>
      </c>
      <c r="E94">
        <v>0.27186767000000001</v>
      </c>
      <c r="F94">
        <v>1.2507452999999999</v>
      </c>
      <c r="G94">
        <v>233.53518</v>
      </c>
      <c r="H94">
        <v>41.485399000000001</v>
      </c>
      <c r="I94">
        <v>3.4024773000000001</v>
      </c>
      <c r="J94">
        <v>1.7405516000000001</v>
      </c>
      <c r="K94">
        <v>13.112947999999999</v>
      </c>
      <c r="L94">
        <v>1.5022522</v>
      </c>
      <c r="M94">
        <v>1.0515091000000001E-2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157.267</v>
      </c>
      <c r="AN94">
        <v>3100.2109999999998</v>
      </c>
    </row>
    <row r="95" spans="1:40" x14ac:dyDescent="0.2">
      <c r="A95">
        <v>1821</v>
      </c>
      <c r="B95">
        <v>1.4E-2</v>
      </c>
      <c r="C95">
        <v>0.29894459000000001</v>
      </c>
      <c r="D95">
        <v>32.046514000000002</v>
      </c>
      <c r="E95">
        <v>0.27682879999999999</v>
      </c>
      <c r="F95">
        <v>1.2790360000000001</v>
      </c>
      <c r="G95">
        <v>238.13144</v>
      </c>
      <c r="H95">
        <v>42.301094999999997</v>
      </c>
      <c r="I95">
        <v>3.4678129000000002</v>
      </c>
      <c r="J95">
        <v>1.7776902000000001</v>
      </c>
      <c r="K95">
        <v>13.375235999999999</v>
      </c>
      <c r="L95">
        <v>1.5083770999999999</v>
      </c>
      <c r="M95">
        <v>1.0510205999999999E-2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157.267</v>
      </c>
      <c r="AN95">
        <v>3100.2109999999998</v>
      </c>
    </row>
    <row r="96" spans="1:40" x14ac:dyDescent="0.2">
      <c r="A96">
        <v>1822</v>
      </c>
      <c r="B96">
        <v>1.4999999999999999E-2</v>
      </c>
      <c r="C96">
        <v>0.30428288999999997</v>
      </c>
      <c r="D96">
        <v>32.726100000000002</v>
      </c>
      <c r="E96">
        <v>0.28179127999999998</v>
      </c>
      <c r="F96">
        <v>1.3077432</v>
      </c>
      <c r="G96">
        <v>242.75398000000001</v>
      </c>
      <c r="H96">
        <v>43.121398999999997</v>
      </c>
      <c r="I96">
        <v>3.5334089999999998</v>
      </c>
      <c r="J96">
        <v>1.8152410000000001</v>
      </c>
      <c r="K96">
        <v>13.639316000000001</v>
      </c>
      <c r="L96">
        <v>1.5174894999999999</v>
      </c>
      <c r="M96">
        <v>1.0505291E-2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157.267</v>
      </c>
      <c r="AN96">
        <v>3100.2109999999998</v>
      </c>
    </row>
    <row r="97" spans="1:40" x14ac:dyDescent="0.2">
      <c r="A97">
        <v>1823</v>
      </c>
      <c r="B97">
        <v>1.6E-2</v>
      </c>
      <c r="C97">
        <v>0.30962118999999999</v>
      </c>
      <c r="D97">
        <v>33.413539</v>
      </c>
      <c r="E97">
        <v>0.28675516000000001</v>
      </c>
      <c r="F97">
        <v>1.3368798</v>
      </c>
      <c r="G97">
        <v>247.40360999999999</v>
      </c>
      <c r="H97">
        <v>43.946455</v>
      </c>
      <c r="I97">
        <v>3.5992736999999999</v>
      </c>
      <c r="J97">
        <v>1.8532168</v>
      </c>
      <c r="K97">
        <v>13.905243</v>
      </c>
      <c r="L97">
        <v>1.5265546999999999</v>
      </c>
      <c r="M97">
        <v>1.0500343000000001E-2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157.267</v>
      </c>
      <c r="AN97">
        <v>3100.2109999999998</v>
      </c>
    </row>
    <row r="98" spans="1:40" x14ac:dyDescent="0.2">
      <c r="A98">
        <v>1824</v>
      </c>
      <c r="B98">
        <v>1.6E-2</v>
      </c>
      <c r="C98">
        <v>0.31495948000000001</v>
      </c>
      <c r="D98">
        <v>34.109076000000002</v>
      </c>
      <c r="E98">
        <v>0.29172049</v>
      </c>
      <c r="F98">
        <v>1.3664590000000001</v>
      </c>
      <c r="G98">
        <v>252.08116999999999</v>
      </c>
      <c r="H98">
        <v>44.776409999999998</v>
      </c>
      <c r="I98">
        <v>3.6654154000000001</v>
      </c>
      <c r="J98">
        <v>1.8916306000000001</v>
      </c>
      <c r="K98">
        <v>14.173074</v>
      </c>
      <c r="L98">
        <v>1.532538</v>
      </c>
      <c r="M98">
        <v>1.0495364E-2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157.267</v>
      </c>
      <c r="AN98">
        <v>3100.2109999999998</v>
      </c>
    </row>
    <row r="99" spans="1:40" x14ac:dyDescent="0.2">
      <c r="A99">
        <v>1825</v>
      </c>
      <c r="B99">
        <v>1.7000000000000001E-2</v>
      </c>
      <c r="C99">
        <v>0.32029777999999998</v>
      </c>
      <c r="D99">
        <v>34.812959999999997</v>
      </c>
      <c r="E99">
        <v>0.29668729999999999</v>
      </c>
      <c r="F99">
        <v>1.3964945</v>
      </c>
      <c r="G99">
        <v>256.78751999999997</v>
      </c>
      <c r="H99">
        <v>45.611414000000003</v>
      </c>
      <c r="I99">
        <v>3.7318425999999998</v>
      </c>
      <c r="J99">
        <v>1.930496</v>
      </c>
      <c r="K99">
        <v>14.442867</v>
      </c>
      <c r="L99">
        <v>1.5415308000000001</v>
      </c>
      <c r="M99">
        <v>1.0490352E-2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157.267</v>
      </c>
      <c r="AN99">
        <v>3100.2109999999998</v>
      </c>
    </row>
    <row r="100" spans="1:40" x14ac:dyDescent="0.2">
      <c r="A100">
        <v>1826</v>
      </c>
      <c r="B100">
        <v>1.7000000000000001E-2</v>
      </c>
      <c r="C100">
        <v>0.32563607999999999</v>
      </c>
      <c r="D100">
        <v>35.525449999999999</v>
      </c>
      <c r="E100">
        <v>0.30165564</v>
      </c>
      <c r="F100">
        <v>1.4270004999999999</v>
      </c>
      <c r="G100">
        <v>261.52355</v>
      </c>
      <c r="H100">
        <v>46.451625</v>
      </c>
      <c r="I100">
        <v>3.7985641000000001</v>
      </c>
      <c r="J100">
        <v>1.969827</v>
      </c>
      <c r="K100">
        <v>14.714684</v>
      </c>
      <c r="L100">
        <v>1.5474564</v>
      </c>
      <c r="M100">
        <v>1.0485305E-2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157.267</v>
      </c>
      <c r="AN100">
        <v>3100.2109999999998</v>
      </c>
    </row>
    <row r="101" spans="1:40" x14ac:dyDescent="0.2">
      <c r="A101">
        <v>1827</v>
      </c>
      <c r="B101">
        <v>1.7999999999999999E-2</v>
      </c>
      <c r="C101">
        <v>0.33097437000000002</v>
      </c>
      <c r="D101">
        <v>36.246813000000003</v>
      </c>
      <c r="E101">
        <v>0.30662557000000001</v>
      </c>
      <c r="F101">
        <v>1.4579915999999999</v>
      </c>
      <c r="G101">
        <v>266.29019</v>
      </c>
      <c r="H101">
        <v>47.297201999999999</v>
      </c>
      <c r="I101">
        <v>3.8655890999999998</v>
      </c>
      <c r="J101">
        <v>2.0096379999999998</v>
      </c>
      <c r="K101">
        <v>14.988587000000001</v>
      </c>
      <c r="L101">
        <v>1.5564061</v>
      </c>
      <c r="M101">
        <v>1.0480223E-2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157.267</v>
      </c>
      <c r="AN101">
        <v>3100.2109999999998</v>
      </c>
    </row>
    <row r="102" spans="1:40" x14ac:dyDescent="0.2">
      <c r="A102">
        <v>1828</v>
      </c>
      <c r="B102">
        <v>1.7999999999999999E-2</v>
      </c>
      <c r="C102">
        <v>0.33631266999999998</v>
      </c>
      <c r="D102">
        <v>36.977321000000003</v>
      </c>
      <c r="E102">
        <v>0.31159712000000001</v>
      </c>
      <c r="F102">
        <v>1.4894826000000001</v>
      </c>
      <c r="G102">
        <v>271.08837</v>
      </c>
      <c r="H102">
        <v>48.148313000000002</v>
      </c>
      <c r="I102">
        <v>3.9329269</v>
      </c>
      <c r="J102">
        <v>2.0499437999999999</v>
      </c>
      <c r="K102">
        <v>15.264640999999999</v>
      </c>
      <c r="L102">
        <v>1.5623033</v>
      </c>
      <c r="M102">
        <v>1.0475104000000001E-2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157.267</v>
      </c>
      <c r="AN102">
        <v>3100.2109999999998</v>
      </c>
    </row>
    <row r="103" spans="1:40" x14ac:dyDescent="0.2">
      <c r="A103">
        <v>1829</v>
      </c>
      <c r="B103">
        <v>1.7999999999999999E-2</v>
      </c>
      <c r="C103">
        <v>0.34165096</v>
      </c>
      <c r="D103">
        <v>37.717258999999999</v>
      </c>
      <c r="E103">
        <v>0.31657035</v>
      </c>
      <c r="F103">
        <v>1.5214890999999999</v>
      </c>
      <c r="G103">
        <v>275.91908000000001</v>
      </c>
      <c r="H103">
        <v>49.005127999999999</v>
      </c>
      <c r="I103">
        <v>4.0005873000000003</v>
      </c>
      <c r="J103">
        <v>2.0907597</v>
      </c>
      <c r="K103">
        <v>15.542911999999999</v>
      </c>
      <c r="L103">
        <v>1.5681970999999999</v>
      </c>
      <c r="M103">
        <v>1.0469948E-2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157.267</v>
      </c>
      <c r="AN103">
        <v>3100.2109999999998</v>
      </c>
    </row>
    <row r="104" spans="1:40" x14ac:dyDescent="0.2">
      <c r="A104">
        <v>1830</v>
      </c>
      <c r="B104">
        <v>2.4E-2</v>
      </c>
      <c r="C104">
        <v>0.34698926000000002</v>
      </c>
      <c r="D104">
        <v>38.466917000000002</v>
      </c>
      <c r="E104">
        <v>0.32154532000000002</v>
      </c>
      <c r="F104">
        <v>1.554027</v>
      </c>
      <c r="G104">
        <v>280.78330999999997</v>
      </c>
      <c r="H104">
        <v>49.867823999999999</v>
      </c>
      <c r="I104">
        <v>4.0685801000000001</v>
      </c>
      <c r="J104">
        <v>2.1321015000000001</v>
      </c>
      <c r="K104">
        <v>15.823468999999999</v>
      </c>
      <c r="L104">
        <v>1.5923472000000001</v>
      </c>
      <c r="M104">
        <v>1.0464751E-2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157.267</v>
      </c>
      <c r="AN104">
        <v>3100.2109999999998</v>
      </c>
    </row>
    <row r="105" spans="1:40" x14ac:dyDescent="0.2">
      <c r="A105">
        <v>1831</v>
      </c>
      <c r="B105">
        <v>2.3E-2</v>
      </c>
      <c r="C105">
        <v>0.35232755999999998</v>
      </c>
      <c r="D105">
        <v>39.226596999999998</v>
      </c>
      <c r="E105">
        <v>0.32652206</v>
      </c>
      <c r="F105">
        <v>1.5871128000000001</v>
      </c>
      <c r="G105">
        <v>285.68212</v>
      </c>
      <c r="H105">
        <v>50.736581999999999</v>
      </c>
      <c r="I105">
        <v>4.1369156</v>
      </c>
      <c r="J105">
        <v>2.1739855000000001</v>
      </c>
      <c r="K105">
        <v>16.106382</v>
      </c>
      <c r="L105">
        <v>1.5952145</v>
      </c>
      <c r="M105">
        <v>1.0459517E-2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157.267</v>
      </c>
      <c r="AN105">
        <v>3100.2109999999998</v>
      </c>
    </row>
    <row r="106" spans="1:40" x14ac:dyDescent="0.2">
      <c r="A106">
        <v>1832</v>
      </c>
      <c r="B106">
        <v>2.3E-2</v>
      </c>
      <c r="C106">
        <v>0.35766585000000001</v>
      </c>
      <c r="D106">
        <v>39.996608999999999</v>
      </c>
      <c r="E106">
        <v>0.33150065000000001</v>
      </c>
      <c r="F106">
        <v>1.6207632999999999</v>
      </c>
      <c r="G106">
        <v>290.61655999999999</v>
      </c>
      <c r="H106">
        <v>51.611590999999997</v>
      </c>
      <c r="I106">
        <v>4.2056046</v>
      </c>
      <c r="J106">
        <v>2.2164283999999999</v>
      </c>
      <c r="K106">
        <v>16.391724</v>
      </c>
      <c r="L106">
        <v>1.6011424999999999</v>
      </c>
      <c r="M106">
        <v>1.0454239000000001E-2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157.267</v>
      </c>
      <c r="AN106">
        <v>3100.2109999999998</v>
      </c>
    </row>
    <row r="107" spans="1:40" x14ac:dyDescent="0.2">
      <c r="A107">
        <v>1833</v>
      </c>
      <c r="B107">
        <v>2.4E-2</v>
      </c>
      <c r="C107">
        <v>0.36300415000000003</v>
      </c>
      <c r="D107">
        <v>40.777270999999999</v>
      </c>
      <c r="E107">
        <v>0.33648114000000001</v>
      </c>
      <c r="F107">
        <v>1.6549962</v>
      </c>
      <c r="G107">
        <v>295.58773000000002</v>
      </c>
      <c r="H107">
        <v>52.493043</v>
      </c>
      <c r="I107">
        <v>4.2746578</v>
      </c>
      <c r="J107">
        <v>2.2594474999999998</v>
      </c>
      <c r="K107">
        <v>16.679570999999999</v>
      </c>
      <c r="L107">
        <v>1.6101384999999999</v>
      </c>
      <c r="M107">
        <v>1.044892E-2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157.267</v>
      </c>
      <c r="AN107">
        <v>3100.2109999999998</v>
      </c>
    </row>
    <row r="108" spans="1:40" x14ac:dyDescent="0.2">
      <c r="A108">
        <v>1834</v>
      </c>
      <c r="B108">
        <v>2.4E-2</v>
      </c>
      <c r="C108">
        <v>0.36834244999999999</v>
      </c>
      <c r="D108">
        <v>41.568913999999999</v>
      </c>
      <c r="E108">
        <v>0.34146357999999999</v>
      </c>
      <c r="F108">
        <v>1.6898291999999999</v>
      </c>
      <c r="G108">
        <v>300.59678000000002</v>
      </c>
      <c r="H108">
        <v>53.381137000000003</v>
      </c>
      <c r="I108">
        <v>4.3440865999999998</v>
      </c>
      <c r="J108">
        <v>2.3030607000000001</v>
      </c>
      <c r="K108">
        <v>16.97</v>
      </c>
      <c r="L108">
        <v>1.6161258999999999</v>
      </c>
      <c r="M108">
        <v>1.0443556E-2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157.267</v>
      </c>
      <c r="AN108">
        <v>3100.2109999999998</v>
      </c>
    </row>
    <row r="109" spans="1:40" x14ac:dyDescent="0.2">
      <c r="A109">
        <v>1835</v>
      </c>
      <c r="B109">
        <v>2.5000000000000001E-2</v>
      </c>
      <c r="C109">
        <v>0.37368074000000001</v>
      </c>
      <c r="D109">
        <v>42.371876</v>
      </c>
      <c r="E109">
        <v>0.34644803000000002</v>
      </c>
      <c r="F109">
        <v>1.7252812</v>
      </c>
      <c r="G109">
        <v>305.64487000000003</v>
      </c>
      <c r="H109">
        <v>54.27608</v>
      </c>
      <c r="I109">
        <v>4.4139026000000001</v>
      </c>
      <c r="J109">
        <v>2.3472862000000001</v>
      </c>
      <c r="K109">
        <v>17.263089999999998</v>
      </c>
      <c r="L109">
        <v>1.6251959</v>
      </c>
      <c r="M109">
        <v>1.0438147E-2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157.267</v>
      </c>
      <c r="AN109">
        <v>3100.2109999999998</v>
      </c>
    </row>
    <row r="110" spans="1:40" x14ac:dyDescent="0.2">
      <c r="A110">
        <v>1836</v>
      </c>
      <c r="B110">
        <v>2.9000000000000001E-2</v>
      </c>
      <c r="C110">
        <v>0.37901903999999997</v>
      </c>
      <c r="D110">
        <v>43.186509000000001</v>
      </c>
      <c r="E110">
        <v>0.35143456000000001</v>
      </c>
      <c r="F110">
        <v>1.7613711000000001</v>
      </c>
      <c r="G110">
        <v>310.73322000000002</v>
      </c>
      <c r="H110">
        <v>55.178082000000003</v>
      </c>
      <c r="I110">
        <v>4.4841176999999997</v>
      </c>
      <c r="J110">
        <v>2.3921432</v>
      </c>
      <c r="K110">
        <v>17.558924999999999</v>
      </c>
      <c r="L110">
        <v>1.64344</v>
      </c>
      <c r="M110">
        <v>1.0432690999999999E-2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157.267</v>
      </c>
      <c r="AN110">
        <v>3100.2109999999998</v>
      </c>
    </row>
    <row r="111" spans="1:40" x14ac:dyDescent="0.2">
      <c r="A111">
        <v>1837</v>
      </c>
      <c r="B111">
        <v>2.9000000000000001E-2</v>
      </c>
      <c r="C111">
        <v>0.38435733</v>
      </c>
      <c r="D111">
        <v>44.013173000000002</v>
      </c>
      <c r="E111">
        <v>0.35642323999999997</v>
      </c>
      <c r="F111">
        <v>1.7981187000000001</v>
      </c>
      <c r="G111">
        <v>315.86306999999999</v>
      </c>
      <c r="H111">
        <v>56.087363000000003</v>
      </c>
      <c r="I111">
        <v>4.5547443000000003</v>
      </c>
      <c r="J111">
        <v>2.4376509999999998</v>
      </c>
      <c r="K111">
        <v>17.857588</v>
      </c>
      <c r="L111">
        <v>1.6495713000000001</v>
      </c>
      <c r="M111">
        <v>1.0427186E-2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157.267</v>
      </c>
      <c r="AN111">
        <v>3100.2109999999998</v>
      </c>
    </row>
    <row r="112" spans="1:40" x14ac:dyDescent="0.2">
      <c r="A112">
        <v>1838</v>
      </c>
      <c r="B112">
        <v>0.03</v>
      </c>
      <c r="C112">
        <v>0.38969563000000002</v>
      </c>
      <c r="D112">
        <v>44.852240000000002</v>
      </c>
      <c r="E112">
        <v>0.36141413</v>
      </c>
      <c r="F112">
        <v>1.8355443</v>
      </c>
      <c r="G112">
        <v>321.03568999999999</v>
      </c>
      <c r="H112">
        <v>57.004147000000003</v>
      </c>
      <c r="I112">
        <v>4.6257951000000004</v>
      </c>
      <c r="J112">
        <v>2.4838298000000001</v>
      </c>
      <c r="K112">
        <v>18.159168000000001</v>
      </c>
      <c r="L112">
        <v>1.6588072</v>
      </c>
      <c r="M112">
        <v>1.0421632E-2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157.267</v>
      </c>
      <c r="AN112">
        <v>3100.2109999999998</v>
      </c>
    </row>
    <row r="113" spans="1:40" x14ac:dyDescent="0.2">
      <c r="A113">
        <v>1839</v>
      </c>
      <c r="B113">
        <v>3.1E-2</v>
      </c>
      <c r="C113">
        <v>0.39503392999999998</v>
      </c>
      <c r="D113">
        <v>45.704093</v>
      </c>
      <c r="E113">
        <v>0.36640729</v>
      </c>
      <c r="F113">
        <v>1.873669</v>
      </c>
      <c r="G113">
        <v>326.25241999999997</v>
      </c>
      <c r="H113">
        <v>57.928666999999997</v>
      </c>
      <c r="I113">
        <v>4.6972832999999996</v>
      </c>
      <c r="J113">
        <v>2.5307004000000002</v>
      </c>
      <c r="K113">
        <v>18.463754999999999</v>
      </c>
      <c r="L113">
        <v>1.6681131</v>
      </c>
      <c r="M113">
        <v>1.0416028000000001E-2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157.267</v>
      </c>
      <c r="AN113">
        <v>3100.2109999999998</v>
      </c>
    </row>
    <row r="114" spans="1:40" x14ac:dyDescent="0.2">
      <c r="A114">
        <v>1840</v>
      </c>
      <c r="B114">
        <v>3.2999999000000002E-2</v>
      </c>
      <c r="C114">
        <v>0.40037222</v>
      </c>
      <c r="D114">
        <v>46.569128999999997</v>
      </c>
      <c r="E114">
        <v>0.37140279999999998</v>
      </c>
      <c r="F114">
        <v>1.9125143</v>
      </c>
      <c r="G114">
        <v>331.51461999999998</v>
      </c>
      <c r="H114">
        <v>58.861161000000003</v>
      </c>
      <c r="I114">
        <v>4.7692224000000003</v>
      </c>
      <c r="J114">
        <v>2.5782840999999999</v>
      </c>
      <c r="K114">
        <v>18.771440999999999</v>
      </c>
      <c r="L114">
        <v>1.6805382</v>
      </c>
      <c r="M114">
        <v>1.0410368999999999E-2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157.267</v>
      </c>
      <c r="AN114">
        <v>3100.2109999999998</v>
      </c>
    </row>
    <row r="115" spans="1:40" x14ac:dyDescent="0.2">
      <c r="A115">
        <v>1841</v>
      </c>
      <c r="B115">
        <v>3.3999999000000003E-2</v>
      </c>
      <c r="C115">
        <v>0.40571052000000002</v>
      </c>
      <c r="D115">
        <v>47.447755000000001</v>
      </c>
      <c r="E115">
        <v>0.37640073000000002</v>
      </c>
      <c r="F115">
        <v>1.9521025000000001</v>
      </c>
      <c r="G115">
        <v>336.82369</v>
      </c>
      <c r="H115">
        <v>59.801876</v>
      </c>
      <c r="I115">
        <v>4.8416262000000003</v>
      </c>
      <c r="J115">
        <v>2.6266031000000001</v>
      </c>
      <c r="K115">
        <v>19.082322999999999</v>
      </c>
      <c r="L115">
        <v>1.6900059000000001</v>
      </c>
      <c r="M115">
        <v>1.0404655000000001E-2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157.267</v>
      </c>
      <c r="AN115">
        <v>3100.2109999999998</v>
      </c>
    </row>
    <row r="116" spans="1:40" x14ac:dyDescent="0.2">
      <c r="A116">
        <v>1842</v>
      </c>
      <c r="B116">
        <v>3.5999998999999998E-2</v>
      </c>
      <c r="C116">
        <v>0.41104881999999998</v>
      </c>
      <c r="D116">
        <v>48.340389999999999</v>
      </c>
      <c r="E116">
        <v>0.38140115000000002</v>
      </c>
      <c r="F116">
        <v>1.9924567</v>
      </c>
      <c r="G116">
        <v>342.18108999999998</v>
      </c>
      <c r="H116">
        <v>60.751066999999999</v>
      </c>
      <c r="I116">
        <v>4.9145092999999997</v>
      </c>
      <c r="J116">
        <v>2.6756799999999998</v>
      </c>
      <c r="K116">
        <v>19.396498999999999</v>
      </c>
      <c r="L116">
        <v>1.7026076000000001</v>
      </c>
      <c r="M116">
        <v>1.0398886E-2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157.267</v>
      </c>
      <c r="AN116">
        <v>3100.2109999999998</v>
      </c>
    </row>
    <row r="117" spans="1:40" x14ac:dyDescent="0.2">
      <c r="A117">
        <v>1843</v>
      </c>
      <c r="B117">
        <v>3.6999998999999999E-2</v>
      </c>
      <c r="C117">
        <v>0.41638711</v>
      </c>
      <c r="D117">
        <v>49.247469000000002</v>
      </c>
      <c r="E117">
        <v>0.38640415</v>
      </c>
      <c r="F117">
        <v>2.0336004000000001</v>
      </c>
      <c r="G117">
        <v>347.5883</v>
      </c>
      <c r="H117">
        <v>61.708995999999999</v>
      </c>
      <c r="I117">
        <v>4.9878863000000004</v>
      </c>
      <c r="J117">
        <v>2.7255383000000002</v>
      </c>
      <c r="K117">
        <v>19.714071000000001</v>
      </c>
      <c r="L117">
        <v>1.7122664000000001</v>
      </c>
      <c r="M117">
        <v>1.0393057000000001E-2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157.267</v>
      </c>
      <c r="AN117">
        <v>3100.2109999999998</v>
      </c>
    </row>
    <row r="118" spans="1:40" x14ac:dyDescent="0.2">
      <c r="A118">
        <v>1844</v>
      </c>
      <c r="B118">
        <v>3.8999999E-2</v>
      </c>
      <c r="C118">
        <v>0.42172541000000002</v>
      </c>
      <c r="D118">
        <v>50.169438999999997</v>
      </c>
      <c r="E118">
        <v>0.39140979999999997</v>
      </c>
      <c r="F118">
        <v>2.0755580999999999</v>
      </c>
      <c r="G118">
        <v>353.04687999999999</v>
      </c>
      <c r="H118">
        <v>62.675932000000003</v>
      </c>
      <c r="I118">
        <v>5.0617726999999997</v>
      </c>
      <c r="J118">
        <v>2.7762020999999999</v>
      </c>
      <c r="K118">
        <v>20.035143999999999</v>
      </c>
      <c r="L118">
        <v>1.7250737</v>
      </c>
      <c r="M118">
        <v>1.0387169999999999E-2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157.267</v>
      </c>
      <c r="AN118">
        <v>3100.2109999999998</v>
      </c>
    </row>
    <row r="119" spans="1:40" x14ac:dyDescent="0.2">
      <c r="A119">
        <v>1845</v>
      </c>
      <c r="B119">
        <v>4.2999998999999997E-2</v>
      </c>
      <c r="C119">
        <v>0.42706370999999999</v>
      </c>
      <c r="D119">
        <v>51.106758999999997</v>
      </c>
      <c r="E119">
        <v>0.39641818000000001</v>
      </c>
      <c r="F119">
        <v>2.1183550000000002</v>
      </c>
      <c r="G119">
        <v>358.55840000000001</v>
      </c>
      <c r="H119">
        <v>63.652155999999998</v>
      </c>
      <c r="I119">
        <v>5.1361841000000004</v>
      </c>
      <c r="J119">
        <v>2.8276964000000002</v>
      </c>
      <c r="K119">
        <v>20.359826999999999</v>
      </c>
      <c r="L119">
        <v>1.7440789999999999</v>
      </c>
      <c r="M119">
        <v>1.038122E-2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157.267</v>
      </c>
      <c r="AN119">
        <v>3100.2109999999998</v>
      </c>
    </row>
    <row r="120" spans="1:40" x14ac:dyDescent="0.2">
      <c r="A120">
        <v>1846</v>
      </c>
      <c r="B120">
        <v>4.2999998999999997E-2</v>
      </c>
      <c r="C120">
        <v>0.43240200000000001</v>
      </c>
      <c r="D120">
        <v>52.059904000000003</v>
      </c>
      <c r="E120">
        <v>0.40142938</v>
      </c>
      <c r="F120">
        <v>2.1620170999999999</v>
      </c>
      <c r="G120">
        <v>364.12450000000001</v>
      </c>
      <c r="H120">
        <v>64.637951999999999</v>
      </c>
      <c r="I120">
        <v>5.2111367</v>
      </c>
      <c r="J120">
        <v>2.8800469</v>
      </c>
      <c r="K120">
        <v>20.688230999999998</v>
      </c>
      <c r="L120">
        <v>1.7510372999999999</v>
      </c>
      <c r="M120">
        <v>1.0375206999999999E-2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157.267</v>
      </c>
      <c r="AN120">
        <v>3100.2109999999998</v>
      </c>
    </row>
    <row r="121" spans="1:40" x14ac:dyDescent="0.2">
      <c r="A121">
        <v>1847</v>
      </c>
      <c r="B121">
        <v>4.5999999E-2</v>
      </c>
      <c r="C121">
        <v>0.43774030000000003</v>
      </c>
      <c r="D121">
        <v>53.029364999999999</v>
      </c>
      <c r="E121">
        <v>0.40644349000000002</v>
      </c>
      <c r="F121">
        <v>2.2065709999999998</v>
      </c>
      <c r="G121">
        <v>369.74689000000001</v>
      </c>
      <c r="H121">
        <v>65.633618999999996</v>
      </c>
      <c r="I121">
        <v>5.2866473999999997</v>
      </c>
      <c r="J121">
        <v>2.9332801000000002</v>
      </c>
      <c r="K121">
        <v>21.020471000000001</v>
      </c>
      <c r="L121">
        <v>1.7672502999999999</v>
      </c>
      <c r="M121">
        <v>1.0369128E-2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157.267</v>
      </c>
      <c r="AN121">
        <v>3100.2109999999998</v>
      </c>
    </row>
    <row r="122" spans="1:40" x14ac:dyDescent="0.2">
      <c r="A122">
        <v>1848</v>
      </c>
      <c r="B122">
        <v>4.6999999000000001E-2</v>
      </c>
      <c r="C122">
        <v>0.44307858999999999</v>
      </c>
      <c r="D122">
        <v>54.015644000000002</v>
      </c>
      <c r="E122">
        <v>0.41146059000000001</v>
      </c>
      <c r="F122">
        <v>2.2520443999999999</v>
      </c>
      <c r="G122">
        <v>375.42728</v>
      </c>
      <c r="H122">
        <v>66.639460999999997</v>
      </c>
      <c r="I122">
        <v>5.3627333999999998</v>
      </c>
      <c r="J122">
        <v>2.9874231</v>
      </c>
      <c r="K122">
        <v>21.356666000000001</v>
      </c>
      <c r="L122">
        <v>1.7775148999999999</v>
      </c>
      <c r="M122">
        <v>1.0362982999999999E-2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157.267</v>
      </c>
      <c r="AN122">
        <v>3100.2109999999998</v>
      </c>
    </row>
    <row r="123" spans="1:40" x14ac:dyDescent="0.2">
      <c r="A123">
        <v>1849</v>
      </c>
      <c r="B123">
        <v>4.9999999000000003E-2</v>
      </c>
      <c r="C123">
        <v>0.44841689000000001</v>
      </c>
      <c r="D123">
        <v>55.019264</v>
      </c>
      <c r="E123">
        <v>0.41648077999999999</v>
      </c>
      <c r="F123">
        <v>2.2984657999999998</v>
      </c>
      <c r="G123">
        <v>381.16748999999999</v>
      </c>
      <c r="H123">
        <v>67.655792000000005</v>
      </c>
      <c r="I123">
        <v>5.4394124000000001</v>
      </c>
      <c r="J123">
        <v>3.0425043000000001</v>
      </c>
      <c r="K123">
        <v>21.696939</v>
      </c>
      <c r="L123">
        <v>1.7940068</v>
      </c>
      <c r="M123">
        <v>1.0356769E-2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157.267</v>
      </c>
      <c r="AN123">
        <v>3100.2109999999998</v>
      </c>
    </row>
    <row r="124" spans="1:40" x14ac:dyDescent="0.2">
      <c r="A124">
        <v>1850</v>
      </c>
      <c r="B124">
        <v>5.3999999E-2</v>
      </c>
      <c r="C124">
        <v>0.45375518999999997</v>
      </c>
      <c r="D124">
        <v>56.040759000000001</v>
      </c>
      <c r="E124">
        <v>0.42150415000000002</v>
      </c>
      <c r="F124">
        <v>2.3458644</v>
      </c>
      <c r="G124">
        <v>386.96935000000002</v>
      </c>
      <c r="H124">
        <v>68.682937999999993</v>
      </c>
      <c r="I124">
        <v>5.5167028</v>
      </c>
      <c r="J124">
        <v>3.0985524999999998</v>
      </c>
      <c r="K124">
        <v>22.041414</v>
      </c>
      <c r="L124">
        <v>1.8136911</v>
      </c>
      <c r="M124">
        <v>1.0350481999999999E-2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1.395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157.267</v>
      </c>
      <c r="AN124">
        <v>3100.2109999999998</v>
      </c>
    </row>
    <row r="125" spans="1:40" x14ac:dyDescent="0.2">
      <c r="A125">
        <v>1851</v>
      </c>
      <c r="B125">
        <v>5.3999999E-2</v>
      </c>
      <c r="C125">
        <v>0.44678569000000001</v>
      </c>
      <c r="D125">
        <v>56.461320000000001</v>
      </c>
      <c r="E125">
        <v>0.42740096</v>
      </c>
      <c r="F125">
        <v>2.4012820000000001</v>
      </c>
      <c r="G125">
        <v>387.46071999999998</v>
      </c>
      <c r="H125">
        <v>68.727765000000005</v>
      </c>
      <c r="I125">
        <v>5.5423239000000004</v>
      </c>
      <c r="J125">
        <v>3.1187417000000002</v>
      </c>
      <c r="K125">
        <v>22.105063999999999</v>
      </c>
      <c r="L125">
        <v>1.8469194</v>
      </c>
      <c r="M125">
        <v>1.0350913E-2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1.4470000000000001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157.267</v>
      </c>
      <c r="AN125">
        <v>3100.2109999999998</v>
      </c>
    </row>
    <row r="126" spans="1:40" x14ac:dyDescent="0.2">
      <c r="A126">
        <v>1852</v>
      </c>
      <c r="B126">
        <v>5.6999999000000003E-2</v>
      </c>
      <c r="C126">
        <v>0.49862282000000002</v>
      </c>
      <c r="D126">
        <v>56.881880000000002</v>
      </c>
      <c r="E126">
        <v>0.46466062000000002</v>
      </c>
      <c r="F126">
        <v>2.4566995999999999</v>
      </c>
      <c r="G126">
        <v>387.95209</v>
      </c>
      <c r="H126">
        <v>68.772592000000003</v>
      </c>
      <c r="I126">
        <v>5.5679451000000002</v>
      </c>
      <c r="J126">
        <v>3.1389309000000001</v>
      </c>
      <c r="K126">
        <v>22.168714000000001</v>
      </c>
      <c r="L126">
        <v>1.9946876</v>
      </c>
      <c r="M126">
        <v>1.0351344E-2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1.502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157.267</v>
      </c>
      <c r="AN126">
        <v>3100.2109999999998</v>
      </c>
    </row>
    <row r="127" spans="1:40" x14ac:dyDescent="0.2">
      <c r="A127">
        <v>1853</v>
      </c>
      <c r="B127">
        <v>5.8999998999999997E-2</v>
      </c>
      <c r="C127">
        <v>0.49735448999999998</v>
      </c>
      <c r="D127">
        <v>57.302441000000002</v>
      </c>
      <c r="E127">
        <v>0.46477416999999999</v>
      </c>
      <c r="F127">
        <v>2.5121172000000001</v>
      </c>
      <c r="G127">
        <v>388.44346000000002</v>
      </c>
      <c r="H127">
        <v>68.817418000000004</v>
      </c>
      <c r="I127">
        <v>5.5935661999999997</v>
      </c>
      <c r="J127">
        <v>3.1591200000000002</v>
      </c>
      <c r="K127">
        <v>22.232362999999999</v>
      </c>
      <c r="L127">
        <v>2.0008113999999999</v>
      </c>
      <c r="M127">
        <v>1.0351773999999999E-2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1.554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157.267</v>
      </c>
      <c r="AN127">
        <v>3100.2109999999998</v>
      </c>
    </row>
    <row r="128" spans="1:40" x14ac:dyDescent="0.2">
      <c r="A128">
        <v>1854</v>
      </c>
      <c r="B128">
        <v>6.8999999000000006E-2</v>
      </c>
      <c r="C128">
        <v>0.49581708000000002</v>
      </c>
      <c r="D128">
        <v>57.723000999999996</v>
      </c>
      <c r="E128">
        <v>0.46443646999999999</v>
      </c>
      <c r="F128">
        <v>2.5675347999999998</v>
      </c>
      <c r="G128">
        <v>388.93482999999998</v>
      </c>
      <c r="H128">
        <v>68.862245000000001</v>
      </c>
      <c r="I128">
        <v>5.6191873000000001</v>
      </c>
      <c r="J128">
        <v>3.1793092000000001</v>
      </c>
      <c r="K128">
        <v>22.296012999999999</v>
      </c>
      <c r="L128">
        <v>2.0303035999999999</v>
      </c>
      <c r="M128">
        <v>1.0352205E-2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1.607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157.267</v>
      </c>
      <c r="AN128">
        <v>3100.2109999999998</v>
      </c>
    </row>
    <row r="129" spans="1:40" x14ac:dyDescent="0.2">
      <c r="A129">
        <v>1855</v>
      </c>
      <c r="B129">
        <v>7.0999998999999994E-2</v>
      </c>
      <c r="C129">
        <v>0.49367925000000001</v>
      </c>
      <c r="D129">
        <v>58.143562000000003</v>
      </c>
      <c r="E129">
        <v>0.46327909</v>
      </c>
      <c r="F129">
        <v>2.6229524</v>
      </c>
      <c r="G129">
        <v>389.42621000000003</v>
      </c>
      <c r="H129">
        <v>68.907071999999999</v>
      </c>
      <c r="I129">
        <v>5.6448083999999996</v>
      </c>
      <c r="J129">
        <v>3.1994983000000001</v>
      </c>
      <c r="K129">
        <v>22.359663000000001</v>
      </c>
      <c r="L129">
        <v>2.0325148</v>
      </c>
      <c r="M129">
        <v>1.0352638000000001E-2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1.657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157.267</v>
      </c>
      <c r="AN129">
        <v>3100.2109999999998</v>
      </c>
    </row>
    <row r="130" spans="1:40" x14ac:dyDescent="0.2">
      <c r="A130">
        <v>1856</v>
      </c>
      <c r="B130">
        <v>7.5999998999999999E-2</v>
      </c>
      <c r="C130">
        <v>0.49893488000000003</v>
      </c>
      <c r="D130">
        <v>58.564121999999998</v>
      </c>
      <c r="E130">
        <v>0.46729312000000001</v>
      </c>
      <c r="F130">
        <v>2.6783701</v>
      </c>
      <c r="G130">
        <v>389.91757999999999</v>
      </c>
      <c r="H130">
        <v>68.951898999999997</v>
      </c>
      <c r="I130">
        <v>5.6704295</v>
      </c>
      <c r="J130">
        <v>3.2196875</v>
      </c>
      <c r="K130">
        <v>22.423311999999999</v>
      </c>
      <c r="L130">
        <v>2.0617637000000002</v>
      </c>
      <c r="M130">
        <v>1.0353070000000001E-2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1.712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157.267</v>
      </c>
      <c r="AN130">
        <v>3100.2109999999998</v>
      </c>
    </row>
    <row r="131" spans="1:40" x14ac:dyDescent="0.2">
      <c r="A131">
        <v>1857</v>
      </c>
      <c r="B131">
        <v>7.6999999E-2</v>
      </c>
      <c r="C131">
        <v>0.50423200000000001</v>
      </c>
      <c r="D131">
        <v>58.984682999999997</v>
      </c>
      <c r="E131">
        <v>0.47126446999999999</v>
      </c>
      <c r="F131">
        <v>2.7337877000000002</v>
      </c>
      <c r="G131">
        <v>390.40895</v>
      </c>
      <c r="H131">
        <v>68.996725999999995</v>
      </c>
      <c r="I131">
        <v>5.6960506999999998</v>
      </c>
      <c r="J131">
        <v>3.2398766999999999</v>
      </c>
      <c r="K131">
        <v>22.486961999999998</v>
      </c>
      <c r="L131">
        <v>2.0784530000000001</v>
      </c>
      <c r="M131">
        <v>1.03535E-2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1.7649999999999999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157.267</v>
      </c>
      <c r="AN131">
        <v>3100.2109999999998</v>
      </c>
    </row>
    <row r="132" spans="1:40" x14ac:dyDescent="0.2">
      <c r="A132">
        <v>1858</v>
      </c>
      <c r="B132">
        <v>7.7999999E-2</v>
      </c>
      <c r="C132">
        <v>0.50923297999999995</v>
      </c>
      <c r="D132">
        <v>59.405242999999999</v>
      </c>
      <c r="E132">
        <v>0.47503118999999999</v>
      </c>
      <c r="F132">
        <v>2.7892052999999999</v>
      </c>
      <c r="G132">
        <v>390.90032000000002</v>
      </c>
      <c r="H132">
        <v>69.041552999999993</v>
      </c>
      <c r="I132">
        <v>5.7216718000000002</v>
      </c>
      <c r="J132">
        <v>3.2600658</v>
      </c>
      <c r="K132">
        <v>22.550611</v>
      </c>
      <c r="L132">
        <v>2.0943024000000001</v>
      </c>
      <c r="M132">
        <v>1.0353931E-2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1.8149999999999999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157.267</v>
      </c>
      <c r="AN132">
        <v>3100.2109999999998</v>
      </c>
    </row>
    <row r="133" spans="1:40" x14ac:dyDescent="0.2">
      <c r="A133">
        <v>1859</v>
      </c>
      <c r="B133">
        <v>8.2999999000000005E-2</v>
      </c>
      <c r="C133">
        <v>0.51425388999999999</v>
      </c>
      <c r="D133">
        <v>59.825803999999998</v>
      </c>
      <c r="E133">
        <v>0.47876626999999999</v>
      </c>
      <c r="F133">
        <v>2.8446229000000001</v>
      </c>
      <c r="G133">
        <v>391.39168999999998</v>
      </c>
      <c r="H133">
        <v>69.086380000000005</v>
      </c>
      <c r="I133">
        <v>5.7472928999999997</v>
      </c>
      <c r="J133">
        <v>3.2802549999999999</v>
      </c>
      <c r="K133">
        <v>22.614260999999999</v>
      </c>
      <c r="L133">
        <v>2.1229710000000002</v>
      </c>
      <c r="M133">
        <v>1.0354362000000001E-2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1.87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157.267</v>
      </c>
      <c r="AN133">
        <v>3100.2109999999998</v>
      </c>
    </row>
    <row r="134" spans="1:40" x14ac:dyDescent="0.2">
      <c r="A134">
        <v>1860</v>
      </c>
      <c r="B134">
        <v>9.0999998999999998E-2</v>
      </c>
      <c r="C134">
        <v>0.51896688999999996</v>
      </c>
      <c r="D134">
        <v>60.246364</v>
      </c>
      <c r="E134">
        <v>0.48257672000000001</v>
      </c>
      <c r="F134">
        <v>2.9000404999999998</v>
      </c>
      <c r="G134">
        <v>391.88306999999998</v>
      </c>
      <c r="H134">
        <v>69.131206000000006</v>
      </c>
      <c r="I134">
        <v>5.7729140000000001</v>
      </c>
      <c r="J134">
        <v>3.3004441</v>
      </c>
      <c r="K134">
        <v>22.677911000000002</v>
      </c>
      <c r="L134">
        <v>2.1619782000000001</v>
      </c>
      <c r="M134">
        <v>1.0354792999999999E-2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1.923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157.267</v>
      </c>
      <c r="AN134">
        <v>3100.2109999999998</v>
      </c>
    </row>
    <row r="135" spans="1:40" x14ac:dyDescent="0.2">
      <c r="A135">
        <v>1861</v>
      </c>
      <c r="B135">
        <v>9.4999998000000002E-2</v>
      </c>
      <c r="C135">
        <v>0.52822360000000002</v>
      </c>
      <c r="D135">
        <v>59.614468000000002</v>
      </c>
      <c r="E135">
        <v>0.50499475999999999</v>
      </c>
      <c r="F135">
        <v>2.9926781</v>
      </c>
      <c r="G135">
        <v>392.89609999999999</v>
      </c>
      <c r="H135">
        <v>69.269043999999994</v>
      </c>
      <c r="I135">
        <v>5.8128365999999998</v>
      </c>
      <c r="J135">
        <v>3.3244137999999999</v>
      </c>
      <c r="K135">
        <v>22.734528000000001</v>
      </c>
      <c r="L135">
        <v>2.2735927</v>
      </c>
      <c r="M135">
        <v>1.035496E-2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1.9730000000000001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157.267</v>
      </c>
      <c r="AN135">
        <v>3100.2109999999998</v>
      </c>
    </row>
    <row r="136" spans="1:40" x14ac:dyDescent="0.2">
      <c r="A136">
        <v>1862</v>
      </c>
      <c r="B136">
        <v>9.6999998000000004E-2</v>
      </c>
      <c r="C136">
        <v>0.47371663000000003</v>
      </c>
      <c r="D136">
        <v>58.982573000000002</v>
      </c>
      <c r="E136">
        <v>0.47111280999999999</v>
      </c>
      <c r="F136">
        <v>3.0853157000000002</v>
      </c>
      <c r="G136">
        <v>393.90913999999998</v>
      </c>
      <c r="H136">
        <v>69.406880999999998</v>
      </c>
      <c r="I136">
        <v>5.8527592000000004</v>
      </c>
      <c r="J136">
        <v>3.3483835000000002</v>
      </c>
      <c r="K136">
        <v>22.791143999999999</v>
      </c>
      <c r="L136">
        <v>2.1558166000000001</v>
      </c>
      <c r="M136">
        <v>1.0355128999999999E-2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2.028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157.267</v>
      </c>
      <c r="AN136">
        <v>3100.2109999999998</v>
      </c>
    </row>
    <row r="137" spans="1:40" x14ac:dyDescent="0.2">
      <c r="A137">
        <v>1863</v>
      </c>
      <c r="B137">
        <v>0.104</v>
      </c>
      <c r="C137">
        <v>0.47374912000000002</v>
      </c>
      <c r="D137">
        <v>58.350676999999997</v>
      </c>
      <c r="E137">
        <v>0.47444934999999999</v>
      </c>
      <c r="F137">
        <v>3.1779532000000001</v>
      </c>
      <c r="G137">
        <v>394.92218000000003</v>
      </c>
      <c r="H137">
        <v>69.544719000000001</v>
      </c>
      <c r="I137">
        <v>5.8926816999999998</v>
      </c>
      <c r="J137">
        <v>3.3723532000000001</v>
      </c>
      <c r="K137">
        <v>22.847760999999998</v>
      </c>
      <c r="L137">
        <v>2.192329</v>
      </c>
      <c r="M137">
        <v>1.0355298000000001E-2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2.081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157.267</v>
      </c>
      <c r="AN137">
        <v>3100.2109999999998</v>
      </c>
    </row>
    <row r="138" spans="1:40" x14ac:dyDescent="0.2">
      <c r="A138">
        <v>1864</v>
      </c>
      <c r="B138">
        <v>0.112</v>
      </c>
      <c r="C138">
        <v>0.47413824999999998</v>
      </c>
      <c r="D138">
        <v>57.718781</v>
      </c>
      <c r="E138">
        <v>0.47785801</v>
      </c>
      <c r="F138">
        <v>3.2705907999999999</v>
      </c>
      <c r="G138">
        <v>395.93522000000002</v>
      </c>
      <c r="H138">
        <v>69.682556000000005</v>
      </c>
      <c r="I138">
        <v>5.9326043000000004</v>
      </c>
      <c r="J138">
        <v>3.3963228999999999</v>
      </c>
      <c r="K138">
        <v>22.904378000000001</v>
      </c>
      <c r="L138">
        <v>2.2299438</v>
      </c>
      <c r="M138">
        <v>1.0355467E-2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2.1339999999999999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157.267</v>
      </c>
      <c r="AN138">
        <v>3100.2109999999998</v>
      </c>
    </row>
    <row r="139" spans="1:40" x14ac:dyDescent="0.2">
      <c r="A139">
        <v>1865</v>
      </c>
      <c r="B139">
        <v>0.11899999999999999</v>
      </c>
      <c r="C139">
        <v>0.47479536</v>
      </c>
      <c r="D139">
        <v>57.086885000000002</v>
      </c>
      <c r="E139">
        <v>0.48144966</v>
      </c>
      <c r="F139">
        <v>3.3632284000000001</v>
      </c>
      <c r="G139">
        <v>396.94826</v>
      </c>
      <c r="H139">
        <v>69.820392999999996</v>
      </c>
      <c r="I139">
        <v>5.9725267999999998</v>
      </c>
      <c r="J139">
        <v>3.4202925999999998</v>
      </c>
      <c r="K139">
        <v>22.960995</v>
      </c>
      <c r="L139">
        <v>2.2655308999999999</v>
      </c>
      <c r="M139">
        <v>1.0355635E-2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2.1840000000000002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157.267</v>
      </c>
      <c r="AN139">
        <v>3100.2109999999998</v>
      </c>
    </row>
    <row r="140" spans="1:40" x14ac:dyDescent="0.2">
      <c r="A140">
        <v>1866</v>
      </c>
      <c r="B140">
        <v>0.122</v>
      </c>
      <c r="C140">
        <v>0.47491218000000002</v>
      </c>
      <c r="D140">
        <v>56.454990000000002</v>
      </c>
      <c r="E140">
        <v>0.48420454000000002</v>
      </c>
      <c r="F140">
        <v>3.4558659999999999</v>
      </c>
      <c r="G140">
        <v>397.96129999999999</v>
      </c>
      <c r="H140">
        <v>69.958230999999998</v>
      </c>
      <c r="I140">
        <v>6.0124494000000004</v>
      </c>
      <c r="J140">
        <v>3.4442623000000001</v>
      </c>
      <c r="K140">
        <v>23.017612</v>
      </c>
      <c r="L140">
        <v>2.2871958000000001</v>
      </c>
      <c r="M140">
        <v>1.0355804E-2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2.2389999999999999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157.267</v>
      </c>
      <c r="AN140">
        <v>3100.2109999999998</v>
      </c>
    </row>
    <row r="141" spans="1:40" x14ac:dyDescent="0.2">
      <c r="A141">
        <v>1867</v>
      </c>
      <c r="B141">
        <v>0.13022269</v>
      </c>
      <c r="C141">
        <v>0.47338353</v>
      </c>
      <c r="D141">
        <v>55.823093999999998</v>
      </c>
      <c r="E141">
        <v>0.48472336999999999</v>
      </c>
      <c r="F141">
        <v>3.5485034999999998</v>
      </c>
      <c r="G141">
        <v>398.97433999999998</v>
      </c>
      <c r="H141">
        <v>70.096068000000002</v>
      </c>
      <c r="I141">
        <v>6.0523720000000001</v>
      </c>
      <c r="J141">
        <v>3.4682319000000001</v>
      </c>
      <c r="K141">
        <v>23.074228999999999</v>
      </c>
      <c r="L141">
        <v>2.3187563</v>
      </c>
      <c r="M141">
        <v>1.0355975E-2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2.2909999999999999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157.267</v>
      </c>
      <c r="AN141">
        <v>3100.2109999999998</v>
      </c>
    </row>
    <row r="142" spans="1:40" x14ac:dyDescent="0.2">
      <c r="A142">
        <v>1868</v>
      </c>
      <c r="B142">
        <v>0.13525196</v>
      </c>
      <c r="C142">
        <v>0.47198274000000001</v>
      </c>
      <c r="D142">
        <v>55.191198</v>
      </c>
      <c r="E142">
        <v>0.48595323000000001</v>
      </c>
      <c r="F142">
        <v>3.6411411</v>
      </c>
      <c r="G142">
        <v>399.98737999999997</v>
      </c>
      <c r="H142">
        <v>70.233904999999993</v>
      </c>
      <c r="I142">
        <v>6.0922945000000004</v>
      </c>
      <c r="J142">
        <v>3.4922016</v>
      </c>
      <c r="K142">
        <v>23.130845999999998</v>
      </c>
      <c r="L142">
        <v>2.3371841</v>
      </c>
      <c r="M142">
        <v>1.0356145000000001E-2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2.3410000000000002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157.267</v>
      </c>
      <c r="AN142">
        <v>3100.2109999999998</v>
      </c>
    </row>
    <row r="143" spans="1:40" x14ac:dyDescent="0.2">
      <c r="A143">
        <v>1869</v>
      </c>
      <c r="B143">
        <v>0.14228123000000001</v>
      </c>
      <c r="C143">
        <v>0.47048521999999998</v>
      </c>
      <c r="D143">
        <v>54.559303</v>
      </c>
      <c r="E143">
        <v>0.48686154999999998</v>
      </c>
      <c r="F143">
        <v>3.7337786999999998</v>
      </c>
      <c r="G143">
        <v>401.00042000000002</v>
      </c>
      <c r="H143">
        <v>70.371742999999995</v>
      </c>
      <c r="I143">
        <v>6.1322171000000001</v>
      </c>
      <c r="J143">
        <v>3.5161712999999999</v>
      </c>
      <c r="K143">
        <v>23.187463000000001</v>
      </c>
      <c r="L143">
        <v>2.3628056000000002</v>
      </c>
      <c r="M143">
        <v>1.0356316000000001E-2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2.3860000000000001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157.267</v>
      </c>
      <c r="AN143">
        <v>3100.2109999999998</v>
      </c>
    </row>
    <row r="144" spans="1:40" x14ac:dyDescent="0.2">
      <c r="A144">
        <v>1870</v>
      </c>
      <c r="B144">
        <v>0.14731051000000001</v>
      </c>
      <c r="C144">
        <v>0.46933398999999998</v>
      </c>
      <c r="D144">
        <v>53.927407000000002</v>
      </c>
      <c r="E144">
        <v>0.48774355000000003</v>
      </c>
      <c r="F144">
        <v>3.8264163</v>
      </c>
      <c r="G144">
        <v>402.01346000000001</v>
      </c>
      <c r="H144">
        <v>70.50958</v>
      </c>
      <c r="I144">
        <v>6.1721396999999998</v>
      </c>
      <c r="J144">
        <v>3.5401410000000002</v>
      </c>
      <c r="K144">
        <v>23.244078999999999</v>
      </c>
      <c r="L144">
        <v>2.3824052</v>
      </c>
      <c r="M144">
        <v>1.0356485E-2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2.452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157.267</v>
      </c>
      <c r="AN144">
        <v>3100.2109999999998</v>
      </c>
    </row>
    <row r="145" spans="1:40" x14ac:dyDescent="0.2">
      <c r="A145">
        <v>1871</v>
      </c>
      <c r="B145">
        <v>0.15633978000000001</v>
      </c>
      <c r="C145">
        <v>0.48732545999999999</v>
      </c>
      <c r="D145">
        <v>56.683869000000001</v>
      </c>
      <c r="E145">
        <v>0.58501628000000006</v>
      </c>
      <c r="F145">
        <v>3.9931681000000001</v>
      </c>
      <c r="G145">
        <v>403.03248000000002</v>
      </c>
      <c r="H145">
        <v>70.653330999999994</v>
      </c>
      <c r="I145">
        <v>6.2171659999999997</v>
      </c>
      <c r="J145">
        <v>3.5624530000000001</v>
      </c>
      <c r="K145">
        <v>23.283843999999998</v>
      </c>
      <c r="L145">
        <v>2.8606677</v>
      </c>
      <c r="M145">
        <v>1.0356891E-2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2.5049999999999999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157.267</v>
      </c>
      <c r="AN145">
        <v>3100.2109999999998</v>
      </c>
    </row>
    <row r="146" spans="1:40" x14ac:dyDescent="0.2">
      <c r="A146">
        <v>1872</v>
      </c>
      <c r="B146">
        <v>0.17336905</v>
      </c>
      <c r="C146">
        <v>0.56696435000000001</v>
      </c>
      <c r="D146">
        <v>59.440331</v>
      </c>
      <c r="E146">
        <v>0.66673981000000004</v>
      </c>
      <c r="F146">
        <v>4.1599199000000002</v>
      </c>
      <c r="G146">
        <v>404.05149999999998</v>
      </c>
      <c r="H146">
        <v>70.797082000000003</v>
      </c>
      <c r="I146">
        <v>6.2621924</v>
      </c>
      <c r="J146">
        <v>3.5847650999999998</v>
      </c>
      <c r="K146">
        <v>23.323608</v>
      </c>
      <c r="L146">
        <v>3.2401697</v>
      </c>
      <c r="M146">
        <v>1.0357297E-2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2.5569999999999999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157.267</v>
      </c>
      <c r="AN146">
        <v>3100.2109999999998</v>
      </c>
    </row>
    <row r="147" spans="1:40" x14ac:dyDescent="0.2">
      <c r="A147">
        <v>1873</v>
      </c>
      <c r="B147">
        <v>0.18439832</v>
      </c>
      <c r="C147">
        <v>0.57690132999999999</v>
      </c>
      <c r="D147">
        <v>62.196793</v>
      </c>
      <c r="E147">
        <v>0.69637075999999998</v>
      </c>
      <c r="F147">
        <v>4.3266717000000003</v>
      </c>
      <c r="G147">
        <v>405.07051999999999</v>
      </c>
      <c r="H147">
        <v>70.940833999999995</v>
      </c>
      <c r="I147">
        <v>6.3072188000000002</v>
      </c>
      <c r="J147">
        <v>3.6070771000000001</v>
      </c>
      <c r="K147">
        <v>23.363372999999999</v>
      </c>
      <c r="L147">
        <v>3.4033641000000001</v>
      </c>
      <c r="M147">
        <v>1.0357705E-2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2.61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157.267</v>
      </c>
      <c r="AN147">
        <v>3100.2109999999998</v>
      </c>
    </row>
    <row r="148" spans="1:40" x14ac:dyDescent="0.2">
      <c r="A148">
        <v>1874</v>
      </c>
      <c r="B148">
        <v>0.17442759999999999</v>
      </c>
      <c r="C148">
        <v>0.58328393999999995</v>
      </c>
      <c r="D148">
        <v>64.953254999999999</v>
      </c>
      <c r="E148">
        <v>0.70875030000000006</v>
      </c>
      <c r="F148">
        <v>4.4934234999999996</v>
      </c>
      <c r="G148">
        <v>406.08954</v>
      </c>
      <c r="H148">
        <v>71.084585000000004</v>
      </c>
      <c r="I148">
        <v>6.3522451999999996</v>
      </c>
      <c r="J148">
        <v>3.6293891</v>
      </c>
      <c r="K148">
        <v>23.403137999999998</v>
      </c>
      <c r="L148">
        <v>3.4271557000000001</v>
      </c>
      <c r="M148">
        <v>1.0358111999999999E-2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2.6629999999999998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157.267</v>
      </c>
      <c r="AN148">
        <v>3100.2109999999998</v>
      </c>
    </row>
    <row r="149" spans="1:40" x14ac:dyDescent="0.2">
      <c r="A149">
        <v>1875</v>
      </c>
      <c r="B149">
        <v>0.18845687</v>
      </c>
      <c r="C149">
        <v>0.58996959999999998</v>
      </c>
      <c r="D149">
        <v>67.709716999999998</v>
      </c>
      <c r="E149">
        <v>0.72034341999999996</v>
      </c>
      <c r="F149">
        <v>4.6601752999999997</v>
      </c>
      <c r="G149">
        <v>407.10856000000001</v>
      </c>
      <c r="H149">
        <v>71.228335999999999</v>
      </c>
      <c r="I149">
        <v>6.3972715000000004</v>
      </c>
      <c r="J149">
        <v>3.6517012000000002</v>
      </c>
      <c r="K149">
        <v>23.442902</v>
      </c>
      <c r="L149">
        <v>3.5173084000000001</v>
      </c>
      <c r="M149">
        <v>1.0358519E-2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2.85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157.267</v>
      </c>
      <c r="AN149">
        <v>3100.2109999999998</v>
      </c>
    </row>
    <row r="150" spans="1:40" x14ac:dyDescent="0.2">
      <c r="A150">
        <v>1876</v>
      </c>
      <c r="B150">
        <v>0.19148614</v>
      </c>
      <c r="C150">
        <v>0.59639187000000005</v>
      </c>
      <c r="D150">
        <v>70.466179999999994</v>
      </c>
      <c r="E150">
        <v>0.74524338000000001</v>
      </c>
      <c r="F150">
        <v>4.8269270999999998</v>
      </c>
      <c r="G150">
        <v>408.12758000000002</v>
      </c>
      <c r="H150">
        <v>71.372086999999993</v>
      </c>
      <c r="I150">
        <v>6.4422978999999998</v>
      </c>
      <c r="J150">
        <v>3.6740132000000001</v>
      </c>
      <c r="K150">
        <v>23.482666999999999</v>
      </c>
      <c r="L150">
        <v>3.6375503</v>
      </c>
      <c r="M150">
        <v>1.0358927E-2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2.9889999999999999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157.267</v>
      </c>
      <c r="AN150">
        <v>3100.2109999999998</v>
      </c>
    </row>
    <row r="151" spans="1:40" x14ac:dyDescent="0.2">
      <c r="A151">
        <v>1877</v>
      </c>
      <c r="B151">
        <v>0.19451541</v>
      </c>
      <c r="C151">
        <v>0.60262311999999996</v>
      </c>
      <c r="D151">
        <v>73.222641999999993</v>
      </c>
      <c r="E151">
        <v>0.75633196999999996</v>
      </c>
      <c r="F151">
        <v>4.9936788999999999</v>
      </c>
      <c r="G151">
        <v>409.14659999999998</v>
      </c>
      <c r="H151">
        <v>71.515838000000002</v>
      </c>
      <c r="I151">
        <v>6.4873243</v>
      </c>
      <c r="J151">
        <v>3.6963252999999998</v>
      </c>
      <c r="K151">
        <v>23.522431000000001</v>
      </c>
      <c r="L151">
        <v>3.6958465</v>
      </c>
      <c r="M151">
        <v>1.0359337999999999E-2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3.13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157.267</v>
      </c>
      <c r="AN151">
        <v>3100.2109999999998</v>
      </c>
    </row>
    <row r="152" spans="1:40" x14ac:dyDescent="0.2">
      <c r="A152">
        <v>1878</v>
      </c>
      <c r="B152">
        <v>0.19600000000000001</v>
      </c>
      <c r="C152">
        <v>0.60905069999999994</v>
      </c>
      <c r="D152">
        <v>75.979104000000007</v>
      </c>
      <c r="E152">
        <v>0.76604589999999995</v>
      </c>
      <c r="F152">
        <v>5.1604307</v>
      </c>
      <c r="G152">
        <v>410.16561999999999</v>
      </c>
      <c r="H152">
        <v>71.659588999999997</v>
      </c>
      <c r="I152">
        <v>6.5323507000000003</v>
      </c>
      <c r="J152">
        <v>3.7186373000000001</v>
      </c>
      <c r="K152">
        <v>23.562196</v>
      </c>
      <c r="L152">
        <v>3.7456526000000001</v>
      </c>
      <c r="M152">
        <v>1.0359748E-2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3.2749999999999999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57.267</v>
      </c>
      <c r="AN152">
        <v>3100.2109999999998</v>
      </c>
    </row>
    <row r="153" spans="1:40" x14ac:dyDescent="0.2">
      <c r="A153">
        <v>1879</v>
      </c>
      <c r="B153">
        <v>0.21</v>
      </c>
      <c r="C153">
        <v>0.61534752000000004</v>
      </c>
      <c r="D153">
        <v>78.735566000000006</v>
      </c>
      <c r="E153">
        <v>0.77491118000000003</v>
      </c>
      <c r="F153">
        <v>5.3271825000000002</v>
      </c>
      <c r="G153">
        <v>411.18464</v>
      </c>
      <c r="H153">
        <v>71.803340000000006</v>
      </c>
      <c r="I153">
        <v>6.5773770000000003</v>
      </c>
      <c r="J153">
        <v>3.7409493</v>
      </c>
      <c r="K153">
        <v>23.601959999999998</v>
      </c>
      <c r="L153">
        <v>3.8304098</v>
      </c>
      <c r="M153">
        <v>1.036016E-2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3.3959999999999999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157.267</v>
      </c>
      <c r="AN153">
        <v>3100.2109999999998</v>
      </c>
    </row>
    <row r="154" spans="1:40" x14ac:dyDescent="0.2">
      <c r="A154">
        <v>1880</v>
      </c>
      <c r="B154">
        <v>0.23599999999999999</v>
      </c>
      <c r="C154">
        <v>0.62124316999999996</v>
      </c>
      <c r="D154">
        <v>81.492028000000005</v>
      </c>
      <c r="E154">
        <v>0.78412128999999997</v>
      </c>
      <c r="F154">
        <v>5.4939343000000003</v>
      </c>
      <c r="G154">
        <v>412.20366000000001</v>
      </c>
      <c r="H154">
        <v>71.947091</v>
      </c>
      <c r="I154">
        <v>6.6224033999999996</v>
      </c>
      <c r="J154">
        <v>3.7632614000000002</v>
      </c>
      <c r="K154">
        <v>23.641725000000001</v>
      </c>
      <c r="L154">
        <v>3.9520183000000002</v>
      </c>
      <c r="M154">
        <v>1.0360569E-2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3.573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157.267</v>
      </c>
      <c r="AN154">
        <v>3100.2109999999998</v>
      </c>
    </row>
    <row r="155" spans="1:40" x14ac:dyDescent="0.2">
      <c r="A155">
        <v>1881</v>
      </c>
      <c r="B155">
        <v>0.24299999999999999</v>
      </c>
      <c r="C155">
        <v>0.64887291999999996</v>
      </c>
      <c r="D155">
        <v>84.359460999999996</v>
      </c>
      <c r="E155">
        <v>0.81157847999999999</v>
      </c>
      <c r="F155">
        <v>5.7623214000000003</v>
      </c>
      <c r="G155">
        <v>413.25581</v>
      </c>
      <c r="H155">
        <v>72.099834999999999</v>
      </c>
      <c r="I155">
        <v>6.6759474000000001</v>
      </c>
      <c r="J155">
        <v>3.7925705999999999</v>
      </c>
      <c r="K155">
        <v>23.675442</v>
      </c>
      <c r="L155">
        <v>4.071307</v>
      </c>
      <c r="M155">
        <v>1.0361286000000001E-2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3.726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157.267</v>
      </c>
      <c r="AN155">
        <v>3100.2109999999998</v>
      </c>
    </row>
    <row r="156" spans="1:40" x14ac:dyDescent="0.2">
      <c r="A156">
        <v>1882</v>
      </c>
      <c r="B156">
        <v>0.25600000000000001</v>
      </c>
      <c r="C156">
        <v>0.60466403000000002</v>
      </c>
      <c r="D156">
        <v>87.226893000000004</v>
      </c>
      <c r="E156">
        <v>0.78526034</v>
      </c>
      <c r="F156">
        <v>6.0307085000000002</v>
      </c>
      <c r="G156">
        <v>414.30795000000001</v>
      </c>
      <c r="H156">
        <v>72.252578999999997</v>
      </c>
      <c r="I156">
        <v>6.7294913000000003</v>
      </c>
      <c r="J156">
        <v>3.8218798</v>
      </c>
      <c r="K156">
        <v>23.709157999999999</v>
      </c>
      <c r="L156">
        <v>4.0198710999999996</v>
      </c>
      <c r="M156">
        <v>1.0362003E-2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3.883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157.267</v>
      </c>
      <c r="AN156">
        <v>3100.2109999999998</v>
      </c>
    </row>
    <row r="157" spans="1:40" x14ac:dyDescent="0.2">
      <c r="A157">
        <v>1883</v>
      </c>
      <c r="B157">
        <v>0.27200000000000002</v>
      </c>
      <c r="C157">
        <v>0.60851761999999998</v>
      </c>
      <c r="D157">
        <v>90.094325999999995</v>
      </c>
      <c r="E157">
        <v>0.79255606999999995</v>
      </c>
      <c r="F157">
        <v>6.2990955</v>
      </c>
      <c r="G157">
        <v>415.36009999999999</v>
      </c>
      <c r="H157">
        <v>72.405322999999996</v>
      </c>
      <c r="I157">
        <v>6.7830352999999999</v>
      </c>
      <c r="J157">
        <v>3.8511890000000002</v>
      </c>
      <c r="K157">
        <v>23.742875000000002</v>
      </c>
      <c r="L157">
        <v>4.0985326000000004</v>
      </c>
      <c r="M157">
        <v>1.0362720000000001E-2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4.0430000000000001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157.267</v>
      </c>
      <c r="AN157">
        <v>3100.2109999999998</v>
      </c>
    </row>
    <row r="158" spans="1:40" x14ac:dyDescent="0.2">
      <c r="A158">
        <v>1884</v>
      </c>
      <c r="B158">
        <v>0.27500000000000002</v>
      </c>
      <c r="C158">
        <v>0.61212774999999997</v>
      </c>
      <c r="D158">
        <v>92.961758000000003</v>
      </c>
      <c r="E158">
        <v>0.79875050000000003</v>
      </c>
      <c r="F158">
        <v>6.5674825999999999</v>
      </c>
      <c r="G158">
        <v>416.41224999999997</v>
      </c>
      <c r="H158">
        <v>72.558066999999994</v>
      </c>
      <c r="I158">
        <v>6.8365793000000004</v>
      </c>
      <c r="J158">
        <v>3.8804981999999999</v>
      </c>
      <c r="K158">
        <v>23.776592000000001</v>
      </c>
      <c r="L158">
        <v>4.1333434999999996</v>
      </c>
      <c r="M158">
        <v>1.0363440999999999E-2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4.2329999999999997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157.267</v>
      </c>
      <c r="AN158">
        <v>3100.2109999999998</v>
      </c>
    </row>
    <row r="159" spans="1:40" x14ac:dyDescent="0.2">
      <c r="A159">
        <v>1885</v>
      </c>
      <c r="B159">
        <v>0.27699998999999997</v>
      </c>
      <c r="C159">
        <v>0.61523611</v>
      </c>
      <c r="D159">
        <v>95.829190999999994</v>
      </c>
      <c r="E159">
        <v>0.80453383000000001</v>
      </c>
      <c r="F159">
        <v>6.8358695999999997</v>
      </c>
      <c r="G159">
        <v>417.46438999999998</v>
      </c>
      <c r="H159">
        <v>72.710811000000007</v>
      </c>
      <c r="I159">
        <v>6.8901231999999997</v>
      </c>
      <c r="J159">
        <v>3.9098074</v>
      </c>
      <c r="K159">
        <v>23.810309</v>
      </c>
      <c r="L159">
        <v>4.1646147999999998</v>
      </c>
      <c r="M159">
        <v>1.0364164E-2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4.4269999999999996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157.267</v>
      </c>
      <c r="AN159">
        <v>3100.2109999999998</v>
      </c>
    </row>
    <row r="160" spans="1:40" x14ac:dyDescent="0.2">
      <c r="A160">
        <v>1886</v>
      </c>
      <c r="B160">
        <v>0.28099998999999998</v>
      </c>
      <c r="C160">
        <v>0.61714413000000001</v>
      </c>
      <c r="D160">
        <v>98.696624</v>
      </c>
      <c r="E160">
        <v>0.82619361000000002</v>
      </c>
      <c r="F160">
        <v>7.1042566999999996</v>
      </c>
      <c r="G160">
        <v>418.51654000000002</v>
      </c>
      <c r="H160">
        <v>72.863555000000005</v>
      </c>
      <c r="I160">
        <v>6.9436672000000002</v>
      </c>
      <c r="J160">
        <v>3.9391166000000002</v>
      </c>
      <c r="K160">
        <v>23.844025999999999</v>
      </c>
      <c r="L160">
        <v>4.2758915999999996</v>
      </c>
      <c r="M160">
        <v>1.0364884E-2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4.625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157.267</v>
      </c>
      <c r="AN160">
        <v>3100.2109999999998</v>
      </c>
    </row>
    <row r="161" spans="1:40" x14ac:dyDescent="0.2">
      <c r="A161">
        <v>1887</v>
      </c>
      <c r="B161">
        <v>0.29499999999999998</v>
      </c>
      <c r="C161">
        <v>0.61616314000000005</v>
      </c>
      <c r="D161">
        <v>101.56406</v>
      </c>
      <c r="E161">
        <v>0.83219646999999997</v>
      </c>
      <c r="F161">
        <v>7.3726437999999996</v>
      </c>
      <c r="G161">
        <v>419.56869</v>
      </c>
      <c r="H161">
        <v>73.016299000000004</v>
      </c>
      <c r="I161">
        <v>6.9972111999999997</v>
      </c>
      <c r="J161">
        <v>3.9684257999999999</v>
      </c>
      <c r="K161">
        <v>23.877742000000001</v>
      </c>
      <c r="L161">
        <v>4.3531779999999998</v>
      </c>
      <c r="M161">
        <v>1.0365604E-2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4.827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157.267</v>
      </c>
      <c r="AN161">
        <v>3100.2109999999998</v>
      </c>
    </row>
    <row r="162" spans="1:40" x14ac:dyDescent="0.2">
      <c r="A162">
        <v>1888</v>
      </c>
      <c r="B162">
        <v>0.32699999000000002</v>
      </c>
      <c r="C162">
        <v>0.61473356000000001</v>
      </c>
      <c r="D162">
        <v>104.43149</v>
      </c>
      <c r="E162">
        <v>0.83705812000000002</v>
      </c>
      <c r="F162">
        <v>7.6410308000000002</v>
      </c>
      <c r="G162">
        <v>420.62083000000001</v>
      </c>
      <c r="H162">
        <v>73.169043000000002</v>
      </c>
      <c r="I162">
        <v>7.0507550999999999</v>
      </c>
      <c r="J162">
        <v>3.997735</v>
      </c>
      <c r="K162">
        <v>23.911459000000001</v>
      </c>
      <c r="L162">
        <v>4.4748697999999996</v>
      </c>
      <c r="M162">
        <v>1.0366324E-2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5.0330000000000004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157.267</v>
      </c>
      <c r="AN162">
        <v>3100.2109999999998</v>
      </c>
    </row>
    <row r="163" spans="1:40" x14ac:dyDescent="0.2">
      <c r="A163">
        <v>1889</v>
      </c>
      <c r="B163">
        <v>0.32699999000000002</v>
      </c>
      <c r="C163">
        <v>0.61320019999999997</v>
      </c>
      <c r="D163">
        <v>107.29892</v>
      </c>
      <c r="E163">
        <v>0.84143986999999998</v>
      </c>
      <c r="F163">
        <v>7.9094179000000002</v>
      </c>
      <c r="G163">
        <v>421.67298</v>
      </c>
      <c r="H163">
        <v>73.321787</v>
      </c>
      <c r="I163">
        <v>7.1042991000000004</v>
      </c>
      <c r="J163">
        <v>4.0270443</v>
      </c>
      <c r="K163">
        <v>23.945176</v>
      </c>
      <c r="L163">
        <v>4.4984219999999997</v>
      </c>
      <c r="M163">
        <v>1.0367045E-2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5.27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157.267</v>
      </c>
      <c r="AN163">
        <v>3100.2109999999998</v>
      </c>
    </row>
    <row r="164" spans="1:40" x14ac:dyDescent="0.2">
      <c r="A164">
        <v>1890</v>
      </c>
      <c r="B164">
        <v>0.35599998999999999</v>
      </c>
      <c r="C164">
        <v>0.61175411999999996</v>
      </c>
      <c r="D164">
        <v>110.16634999999999</v>
      </c>
      <c r="E164">
        <v>0.84552548000000005</v>
      </c>
      <c r="F164">
        <v>8.1778048999999999</v>
      </c>
      <c r="G164">
        <v>422.72512999999998</v>
      </c>
      <c r="H164">
        <v>73.474530999999999</v>
      </c>
      <c r="I164">
        <v>7.1578431</v>
      </c>
      <c r="J164">
        <v>4.0563535000000002</v>
      </c>
      <c r="K164">
        <v>23.978892999999999</v>
      </c>
      <c r="L164">
        <v>4.6037011000000003</v>
      </c>
      <c r="M164">
        <v>1.0367767E-2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5.4850000000000003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157.267</v>
      </c>
      <c r="AN164">
        <v>3100.2109999999998</v>
      </c>
    </row>
    <row r="165" spans="1:40" x14ac:dyDescent="0.2">
      <c r="A165">
        <v>1891</v>
      </c>
      <c r="B165">
        <v>0.37199999</v>
      </c>
      <c r="C165">
        <v>0.61024855</v>
      </c>
      <c r="D165">
        <v>111.52361999999999</v>
      </c>
      <c r="E165">
        <v>0.85098169000000001</v>
      </c>
      <c r="F165">
        <v>8.5673727999999993</v>
      </c>
      <c r="G165">
        <v>424.29311999999999</v>
      </c>
      <c r="H165">
        <v>73.700338000000002</v>
      </c>
      <c r="I165">
        <v>7.2358631999999998</v>
      </c>
      <c r="J165">
        <v>4.0882845000000003</v>
      </c>
      <c r="K165">
        <v>24.011375000000001</v>
      </c>
      <c r="L165">
        <v>4.6830724999999997</v>
      </c>
      <c r="M165">
        <v>1.0368723999999999E-2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5.7309999999999999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157.267</v>
      </c>
      <c r="AN165">
        <v>3100.2109999999998</v>
      </c>
    </row>
    <row r="166" spans="1:40" x14ac:dyDescent="0.2">
      <c r="A166">
        <v>1892</v>
      </c>
      <c r="B166">
        <v>0.37399999</v>
      </c>
      <c r="C166">
        <v>0.62319119000000001</v>
      </c>
      <c r="D166">
        <v>112.88088999999999</v>
      </c>
      <c r="E166">
        <v>0.85741997000000003</v>
      </c>
      <c r="F166">
        <v>8.9569407000000005</v>
      </c>
      <c r="G166">
        <v>425.86111</v>
      </c>
      <c r="H166">
        <v>73.926145000000005</v>
      </c>
      <c r="I166">
        <v>7.3138832999999996</v>
      </c>
      <c r="J166">
        <v>4.1202154000000002</v>
      </c>
      <c r="K166">
        <v>24.043856999999999</v>
      </c>
      <c r="L166">
        <v>4.7551636999999998</v>
      </c>
      <c r="M166">
        <v>1.0369679999999999E-2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6.01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157.267</v>
      </c>
      <c r="AN166">
        <v>3100.2109999999998</v>
      </c>
    </row>
    <row r="167" spans="1:40" x14ac:dyDescent="0.2">
      <c r="A167">
        <v>1893</v>
      </c>
      <c r="B167">
        <v>0.36999999</v>
      </c>
      <c r="C167">
        <v>0.62440331000000004</v>
      </c>
      <c r="D167">
        <v>114.23815999999999</v>
      </c>
      <c r="E167">
        <v>0.86475824000000001</v>
      </c>
      <c r="F167">
        <v>9.3465085999999999</v>
      </c>
      <c r="G167">
        <v>427.42910999999998</v>
      </c>
      <c r="H167">
        <v>74.151953000000006</v>
      </c>
      <c r="I167">
        <v>7.3919034999999997</v>
      </c>
      <c r="J167">
        <v>4.1521464000000003</v>
      </c>
      <c r="K167">
        <v>24.076339000000001</v>
      </c>
      <c r="L167">
        <v>4.8217407999999997</v>
      </c>
      <c r="M167">
        <v>1.0370641E-2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6.2670000000000003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157.267</v>
      </c>
      <c r="AN167">
        <v>3100.2109999999998</v>
      </c>
    </row>
    <row r="168" spans="1:40" x14ac:dyDescent="0.2">
      <c r="A168">
        <v>1894</v>
      </c>
      <c r="B168">
        <v>0.38299999000000001</v>
      </c>
      <c r="C168">
        <v>0.64036718999999998</v>
      </c>
      <c r="D168">
        <v>115.59542999999999</v>
      </c>
      <c r="E168">
        <v>0.87294486999999998</v>
      </c>
      <c r="F168">
        <v>9.7360764999999994</v>
      </c>
      <c r="G168">
        <v>428.99709999999999</v>
      </c>
      <c r="H168">
        <v>74.377759999999995</v>
      </c>
      <c r="I168">
        <v>7.4699236000000004</v>
      </c>
      <c r="J168">
        <v>4.1840773999999996</v>
      </c>
      <c r="K168">
        <v>24.108820999999999</v>
      </c>
      <c r="L168">
        <v>4.8845701999999998</v>
      </c>
      <c r="M168">
        <v>1.0371602000000001E-2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6.5289999999999999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157.267</v>
      </c>
      <c r="AN168">
        <v>3100.2109999999998</v>
      </c>
    </row>
    <row r="169" spans="1:40" x14ac:dyDescent="0.2">
      <c r="A169">
        <v>1895</v>
      </c>
      <c r="B169">
        <v>0.40599998999999998</v>
      </c>
      <c r="C169">
        <v>0.64441851000000006</v>
      </c>
      <c r="D169">
        <v>116.95269999999999</v>
      </c>
      <c r="E169">
        <v>0.88188195000000003</v>
      </c>
      <c r="F169">
        <v>10.125643999999999</v>
      </c>
      <c r="G169">
        <v>430.56509</v>
      </c>
      <c r="H169">
        <v>74.603566999999998</v>
      </c>
      <c r="I169">
        <v>7.5479437000000003</v>
      </c>
      <c r="J169">
        <v>4.2160083999999998</v>
      </c>
      <c r="K169">
        <v>24.141303000000001</v>
      </c>
      <c r="L169">
        <v>4.9454181000000004</v>
      </c>
      <c r="M169">
        <v>1.0372559999999999E-2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6.8239999999999998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157.267</v>
      </c>
      <c r="AN169">
        <v>3100.2109999999998</v>
      </c>
    </row>
    <row r="170" spans="1:40" x14ac:dyDescent="0.2">
      <c r="A170">
        <v>1896</v>
      </c>
      <c r="B170">
        <v>0.41899998999999999</v>
      </c>
      <c r="C170">
        <v>0.64627840000000003</v>
      </c>
      <c r="D170">
        <v>118.30997000000001</v>
      </c>
      <c r="E170">
        <v>0.89141802000000003</v>
      </c>
      <c r="F170">
        <v>10.515212</v>
      </c>
      <c r="G170">
        <v>432.13308999999998</v>
      </c>
      <c r="H170">
        <v>74.829374000000001</v>
      </c>
      <c r="I170">
        <v>7.6259638000000001</v>
      </c>
      <c r="J170">
        <v>4.2479393999999999</v>
      </c>
      <c r="K170">
        <v>24.173784999999999</v>
      </c>
      <c r="L170">
        <v>5.0060509</v>
      </c>
      <c r="M170">
        <v>1.0373515999999999E-2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7.1509999999999998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157.267</v>
      </c>
      <c r="AN170">
        <v>3100.2109999999998</v>
      </c>
    </row>
    <row r="171" spans="1:40" x14ac:dyDescent="0.2">
      <c r="A171">
        <v>1897</v>
      </c>
      <c r="B171">
        <v>0.43999999000000001</v>
      </c>
      <c r="C171">
        <v>0.64956411999999997</v>
      </c>
      <c r="D171">
        <v>119.66724000000001</v>
      </c>
      <c r="E171">
        <v>0.90140156999999999</v>
      </c>
      <c r="F171">
        <v>10.904780000000001</v>
      </c>
      <c r="G171">
        <v>433.70107999999999</v>
      </c>
      <c r="H171">
        <v>75.055181000000005</v>
      </c>
      <c r="I171">
        <v>7.7039840000000002</v>
      </c>
      <c r="J171">
        <v>4.2798704000000001</v>
      </c>
      <c r="K171">
        <v>24.206267</v>
      </c>
      <c r="L171">
        <v>5.0682346999999996</v>
      </c>
      <c r="M171">
        <v>1.0374477E-2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7.4320000000000004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157.267</v>
      </c>
      <c r="AN171">
        <v>3100.2109999999998</v>
      </c>
    </row>
    <row r="172" spans="1:40" x14ac:dyDescent="0.2">
      <c r="A172">
        <v>1898</v>
      </c>
      <c r="B172">
        <v>0.46499998999999997</v>
      </c>
      <c r="C172">
        <v>0.65100097999999995</v>
      </c>
      <c r="D172">
        <v>121.02451000000001</v>
      </c>
      <c r="E172">
        <v>0.91168110999999996</v>
      </c>
      <c r="F172">
        <v>11.294347999999999</v>
      </c>
      <c r="G172">
        <v>435.26907</v>
      </c>
      <c r="H172">
        <v>75.280989000000005</v>
      </c>
      <c r="I172">
        <v>7.7820041</v>
      </c>
      <c r="J172">
        <v>4.3118014000000002</v>
      </c>
      <c r="K172">
        <v>24.238748999999999</v>
      </c>
      <c r="L172">
        <v>5.1337358999999996</v>
      </c>
      <c r="M172">
        <v>1.0375435000000001E-2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7.798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157.267</v>
      </c>
      <c r="AN172">
        <v>3100.2109999999998</v>
      </c>
    </row>
    <row r="173" spans="1:40" x14ac:dyDescent="0.2">
      <c r="A173">
        <v>1899</v>
      </c>
      <c r="B173">
        <v>0.50699998999999996</v>
      </c>
      <c r="C173">
        <v>0.65220445999999999</v>
      </c>
      <c r="D173">
        <v>122.38178000000001</v>
      </c>
      <c r="E173">
        <v>0.92210515000000004</v>
      </c>
      <c r="F173">
        <v>11.683916</v>
      </c>
      <c r="G173">
        <v>436.83706999999998</v>
      </c>
      <c r="H173">
        <v>75.506795999999994</v>
      </c>
      <c r="I173">
        <v>7.8600241999999998</v>
      </c>
      <c r="J173">
        <v>4.3437324000000004</v>
      </c>
      <c r="K173">
        <v>24.271232000000001</v>
      </c>
      <c r="L173">
        <v>5.2043207999999996</v>
      </c>
      <c r="M173">
        <v>1.0376392999999999E-2</v>
      </c>
      <c r="N173">
        <v>0.95911884999999997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8.1189999999999998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157.267</v>
      </c>
      <c r="AN173">
        <v>3100.2109999999998</v>
      </c>
    </row>
    <row r="174" spans="1:40" x14ac:dyDescent="0.2">
      <c r="A174">
        <v>1900</v>
      </c>
      <c r="B174">
        <v>0.53399998999999998</v>
      </c>
      <c r="C174">
        <v>0.65320628000000003</v>
      </c>
      <c r="D174">
        <v>123.73905000000001</v>
      </c>
      <c r="E174">
        <v>0.93252219999999997</v>
      </c>
      <c r="F174">
        <v>12.073484000000001</v>
      </c>
      <c r="G174">
        <v>438.40505999999999</v>
      </c>
      <c r="H174">
        <v>75.732602999999997</v>
      </c>
      <c r="I174">
        <v>7.9380442999999996</v>
      </c>
      <c r="J174">
        <v>4.3756633000000003</v>
      </c>
      <c r="K174">
        <v>24.303713999999999</v>
      </c>
      <c r="L174">
        <v>5.2817555</v>
      </c>
      <c r="M174">
        <v>1.0377345E-2</v>
      </c>
      <c r="N174">
        <v>5.0575847E-2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8.4730000000000008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157.267</v>
      </c>
      <c r="AN174">
        <v>3100.2109999999998</v>
      </c>
    </row>
    <row r="175" spans="1:40" x14ac:dyDescent="0.2">
      <c r="A175">
        <v>1901</v>
      </c>
      <c r="B175">
        <v>0.55199999</v>
      </c>
      <c r="C175">
        <v>0.70294318</v>
      </c>
      <c r="D175">
        <v>124.8415</v>
      </c>
      <c r="E175">
        <v>0.94466689999999998</v>
      </c>
      <c r="F175">
        <v>12.62988</v>
      </c>
      <c r="G175">
        <v>439.89156000000003</v>
      </c>
      <c r="H175">
        <v>75.920477000000005</v>
      </c>
      <c r="I175">
        <v>8.0441379000000008</v>
      </c>
      <c r="J175">
        <v>4.4173849000000001</v>
      </c>
      <c r="K175">
        <v>24.336514999999999</v>
      </c>
      <c r="L175">
        <v>5.3685634000000002</v>
      </c>
      <c r="M175">
        <v>1.0379723E-2</v>
      </c>
      <c r="N175">
        <v>5.3237732000000003E-2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8.5920000000000005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157.267</v>
      </c>
      <c r="AN175">
        <v>3100.2109999999998</v>
      </c>
    </row>
    <row r="176" spans="1:40" x14ac:dyDescent="0.2">
      <c r="A176">
        <v>1902</v>
      </c>
      <c r="B176">
        <v>0.56599999000000001</v>
      </c>
      <c r="C176">
        <v>0.70297363999999996</v>
      </c>
      <c r="D176">
        <v>125.94396</v>
      </c>
      <c r="E176">
        <v>0.95993065</v>
      </c>
      <c r="F176">
        <v>13.186275</v>
      </c>
      <c r="G176">
        <v>441.37806</v>
      </c>
      <c r="H176">
        <v>76.108350999999999</v>
      </c>
      <c r="I176">
        <v>8.1502315000000003</v>
      </c>
      <c r="J176">
        <v>4.4591063999999996</v>
      </c>
      <c r="K176">
        <v>24.369316000000001</v>
      </c>
      <c r="L176">
        <v>5.4646651999999998</v>
      </c>
      <c r="M176">
        <v>1.03821E-2</v>
      </c>
      <c r="N176">
        <v>5.6039719000000002E-2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8.7620000000000005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157.267</v>
      </c>
      <c r="AN176">
        <v>3100.2109999999998</v>
      </c>
    </row>
    <row r="177" spans="1:40" x14ac:dyDescent="0.2">
      <c r="A177">
        <v>1903</v>
      </c>
      <c r="B177">
        <v>0.61699999000000005</v>
      </c>
      <c r="C177">
        <v>0.72667095999999998</v>
      </c>
      <c r="D177">
        <v>127.04642</v>
      </c>
      <c r="E177">
        <v>0.97764708</v>
      </c>
      <c r="F177">
        <v>13.742671</v>
      </c>
      <c r="G177">
        <v>442.86455999999998</v>
      </c>
      <c r="H177">
        <v>76.296223999999995</v>
      </c>
      <c r="I177">
        <v>8.2563250999999998</v>
      </c>
      <c r="J177">
        <v>4.5008280000000003</v>
      </c>
      <c r="K177">
        <v>24.402117000000001</v>
      </c>
      <c r="L177">
        <v>5.5679233000000004</v>
      </c>
      <c r="M177">
        <v>1.0384475000000001E-2</v>
      </c>
      <c r="N177">
        <v>5.8989176999999997E-2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8.9060000000000006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157.267</v>
      </c>
      <c r="AN177">
        <v>3100.2109999999998</v>
      </c>
    </row>
    <row r="178" spans="1:40" x14ac:dyDescent="0.2">
      <c r="A178">
        <v>1904</v>
      </c>
      <c r="B178">
        <v>0.62399998999999995</v>
      </c>
      <c r="C178">
        <v>0.74829323999999997</v>
      </c>
      <c r="D178">
        <v>128.14886999999999</v>
      </c>
      <c r="E178">
        <v>0.99722904000000001</v>
      </c>
      <c r="F178">
        <v>14.299067000000001</v>
      </c>
      <c r="G178">
        <v>444.35106000000002</v>
      </c>
      <c r="H178">
        <v>76.484098000000003</v>
      </c>
      <c r="I178">
        <v>8.3624186999999992</v>
      </c>
      <c r="J178">
        <v>4.5425494999999998</v>
      </c>
      <c r="K178">
        <v>24.434918</v>
      </c>
      <c r="L178">
        <v>5.6762002000000003</v>
      </c>
      <c r="M178">
        <v>1.038685E-2</v>
      </c>
      <c r="N178">
        <v>6.2093873000000001E-2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9.1020000000000003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157.267</v>
      </c>
      <c r="AN178">
        <v>3100.2109999999998</v>
      </c>
    </row>
    <row r="179" spans="1:40" x14ac:dyDescent="0.2">
      <c r="A179">
        <v>1905</v>
      </c>
      <c r="B179">
        <v>0.66299998999999998</v>
      </c>
      <c r="C179">
        <v>0.76981520999999997</v>
      </c>
      <c r="D179">
        <v>129.25133</v>
      </c>
      <c r="E179">
        <v>1.0181293</v>
      </c>
      <c r="F179">
        <v>14.855463</v>
      </c>
      <c r="G179">
        <v>445.83756</v>
      </c>
      <c r="H179">
        <v>76.671971999999997</v>
      </c>
      <c r="I179">
        <v>8.4685123000000004</v>
      </c>
      <c r="J179">
        <v>4.5842710999999996</v>
      </c>
      <c r="K179">
        <v>24.467718999999999</v>
      </c>
      <c r="L179">
        <v>5.7873583999999996</v>
      </c>
      <c r="M179">
        <v>1.0389226999999999E-2</v>
      </c>
      <c r="N179">
        <v>6.5361969000000006E-2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9.6229999999999993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157.267</v>
      </c>
      <c r="AN179">
        <v>3100.2109999999998</v>
      </c>
    </row>
    <row r="180" spans="1:40" x14ac:dyDescent="0.2">
      <c r="A180">
        <v>1906</v>
      </c>
      <c r="B180">
        <v>0.70699999000000002</v>
      </c>
      <c r="C180">
        <v>0.79653384000000005</v>
      </c>
      <c r="D180">
        <v>130.35378</v>
      </c>
      <c r="E180">
        <v>1.0397413</v>
      </c>
      <c r="F180">
        <v>15.411858000000001</v>
      </c>
      <c r="G180">
        <v>447.32405999999997</v>
      </c>
      <c r="H180">
        <v>76.859846000000005</v>
      </c>
      <c r="I180">
        <v>8.5746058999999999</v>
      </c>
      <c r="J180">
        <v>4.6259926</v>
      </c>
      <c r="K180">
        <v>24.500520000000002</v>
      </c>
      <c r="L180">
        <v>5.8992602999999999</v>
      </c>
      <c r="M180">
        <v>1.0391604E-2</v>
      </c>
      <c r="N180">
        <v>6.8802075000000004E-2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12.093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157.267</v>
      </c>
      <c r="AN180">
        <v>3100.2109999999998</v>
      </c>
    </row>
    <row r="181" spans="1:40" x14ac:dyDescent="0.2">
      <c r="A181">
        <v>1907</v>
      </c>
      <c r="B181">
        <v>0.78399998999999998</v>
      </c>
      <c r="C181">
        <v>0.80376274000000003</v>
      </c>
      <c r="D181">
        <v>131.45624000000001</v>
      </c>
      <c r="E181">
        <v>1.0614585999999999</v>
      </c>
      <c r="F181">
        <v>15.968254</v>
      </c>
      <c r="G181">
        <v>448.81056000000001</v>
      </c>
      <c r="H181">
        <v>77.047719999999998</v>
      </c>
      <c r="I181">
        <v>8.6806994999999993</v>
      </c>
      <c r="J181">
        <v>4.6677141999999998</v>
      </c>
      <c r="K181">
        <v>24.533321000000001</v>
      </c>
      <c r="L181">
        <v>6.0097684999999998</v>
      </c>
      <c r="M181">
        <v>1.0393983000000001E-2</v>
      </c>
      <c r="N181">
        <v>7.2423235000000002E-2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12.363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157.267</v>
      </c>
      <c r="AN181">
        <v>3100.2109999999998</v>
      </c>
    </row>
    <row r="182" spans="1:40" x14ac:dyDescent="0.2">
      <c r="A182">
        <v>1908</v>
      </c>
      <c r="B182">
        <v>0.74999998999999995</v>
      </c>
      <c r="C182">
        <v>0.81141277999999994</v>
      </c>
      <c r="D182">
        <v>132.55869999999999</v>
      </c>
      <c r="E182">
        <v>1.0826746</v>
      </c>
      <c r="F182">
        <v>16.524650000000001</v>
      </c>
      <c r="G182">
        <v>450.29705999999999</v>
      </c>
      <c r="H182">
        <v>77.235592999999994</v>
      </c>
      <c r="I182">
        <v>8.7867931000000006</v>
      </c>
      <c r="J182">
        <v>4.7094357000000002</v>
      </c>
      <c r="K182">
        <v>24.566122</v>
      </c>
      <c r="L182">
        <v>6.1167454000000001</v>
      </c>
      <c r="M182">
        <v>1.0396358E-2</v>
      </c>
      <c r="N182">
        <v>7.6234986000000005E-2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12.632999999999999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157.267</v>
      </c>
      <c r="AN182">
        <v>3100.2109999999998</v>
      </c>
    </row>
    <row r="183" spans="1:40" x14ac:dyDescent="0.2">
      <c r="A183">
        <v>1909</v>
      </c>
      <c r="B183">
        <v>0.78499998999999998</v>
      </c>
      <c r="C183">
        <v>0.81737806999999996</v>
      </c>
      <c r="D183">
        <v>133.66114999999999</v>
      </c>
      <c r="E183">
        <v>1.1027829</v>
      </c>
      <c r="F183">
        <v>17.081045</v>
      </c>
      <c r="G183">
        <v>451.78356000000002</v>
      </c>
      <c r="H183">
        <v>77.423467000000002</v>
      </c>
      <c r="I183">
        <v>8.8928867</v>
      </c>
      <c r="J183">
        <v>4.7511573</v>
      </c>
      <c r="K183">
        <v>24.598922999999999</v>
      </c>
      <c r="L183">
        <v>6.2180533999999996</v>
      </c>
      <c r="M183">
        <v>1.0398734999999999E-2</v>
      </c>
      <c r="N183">
        <v>8.0247351999999994E-2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12.903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157.267</v>
      </c>
      <c r="AN183">
        <v>3100.2109999999998</v>
      </c>
    </row>
    <row r="184" spans="1:40" x14ac:dyDescent="0.2">
      <c r="A184">
        <v>1910</v>
      </c>
      <c r="B184">
        <v>0.81899999000000001</v>
      </c>
      <c r="C184">
        <v>0.82198168999999999</v>
      </c>
      <c r="D184">
        <v>134.76361</v>
      </c>
      <c r="E184">
        <v>1.1211770000000001</v>
      </c>
      <c r="F184">
        <v>17.637440999999999</v>
      </c>
      <c r="G184">
        <v>453.27006</v>
      </c>
      <c r="H184">
        <v>77.611340999999996</v>
      </c>
      <c r="I184">
        <v>8.9989802999999995</v>
      </c>
      <c r="J184">
        <v>4.7928788000000004</v>
      </c>
      <c r="K184">
        <v>24.631723999999998</v>
      </c>
      <c r="L184">
        <v>6.3115551999999999</v>
      </c>
      <c r="M184">
        <v>1.0401115000000001E-2</v>
      </c>
      <c r="N184">
        <v>8.4470898000000003E-2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13.146000000000001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157.267</v>
      </c>
      <c r="AN184">
        <v>3100.2109999999998</v>
      </c>
    </row>
    <row r="185" spans="1:40" x14ac:dyDescent="0.2">
      <c r="A185">
        <v>1911</v>
      </c>
      <c r="B185">
        <v>0.83599999000000003</v>
      </c>
      <c r="C185">
        <v>0.77889405</v>
      </c>
      <c r="D185">
        <v>135.96942999999999</v>
      </c>
      <c r="E185">
        <v>1.1389722</v>
      </c>
      <c r="F185">
        <v>17.821422999999999</v>
      </c>
      <c r="G185">
        <v>451.75965000000002</v>
      </c>
      <c r="H185">
        <v>77.272724999999994</v>
      </c>
      <c r="I185">
        <v>9.0569588000000003</v>
      </c>
      <c r="J185">
        <v>4.7949516000000001</v>
      </c>
      <c r="K185">
        <v>24.427454000000001</v>
      </c>
      <c r="L185">
        <v>6.3975596000000001</v>
      </c>
      <c r="M185">
        <v>1.0406393999999999E-2</v>
      </c>
      <c r="N185">
        <v>8.8916732999999998E-2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14.007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157.267</v>
      </c>
      <c r="AN185">
        <v>3100.2109999999998</v>
      </c>
    </row>
    <row r="186" spans="1:40" x14ac:dyDescent="0.2">
      <c r="A186">
        <v>1912</v>
      </c>
      <c r="B186">
        <v>0.87899998999999995</v>
      </c>
      <c r="C186">
        <v>0.74784843999999995</v>
      </c>
      <c r="D186">
        <v>137.17525000000001</v>
      </c>
      <c r="E186">
        <v>1.1575595999999999</v>
      </c>
      <c r="F186">
        <v>18.005405</v>
      </c>
      <c r="G186">
        <v>450.24925000000002</v>
      </c>
      <c r="H186">
        <v>76.934109000000007</v>
      </c>
      <c r="I186">
        <v>9.1149372999999994</v>
      </c>
      <c r="J186">
        <v>4.7970243999999997</v>
      </c>
      <c r="K186">
        <v>24.223184</v>
      </c>
      <c r="L186">
        <v>6.4786614</v>
      </c>
      <c r="M186">
        <v>1.0411672E-2</v>
      </c>
      <c r="N186">
        <v>9.3596562999999994E-2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19.895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157.267</v>
      </c>
      <c r="AN186">
        <v>3100.2109999999998</v>
      </c>
    </row>
    <row r="187" spans="1:40" x14ac:dyDescent="0.2">
      <c r="A187">
        <v>1913</v>
      </c>
      <c r="B187">
        <v>0.94299999000000001</v>
      </c>
      <c r="C187">
        <v>0.72297977000000002</v>
      </c>
      <c r="D187">
        <v>138.38106999999999</v>
      </c>
      <c r="E187">
        <v>1.1767464000000001</v>
      </c>
      <c r="F187">
        <v>18.189388000000001</v>
      </c>
      <c r="G187">
        <v>448.73883999999998</v>
      </c>
      <c r="H187">
        <v>76.595491999999993</v>
      </c>
      <c r="I187">
        <v>9.1729158999999996</v>
      </c>
      <c r="J187">
        <v>4.7990972000000003</v>
      </c>
      <c r="K187">
        <v>24.018913999999999</v>
      </c>
      <c r="L187">
        <v>6.5561518000000003</v>
      </c>
      <c r="M187">
        <v>1.0416951000000001E-2</v>
      </c>
      <c r="N187">
        <v>9.8522697000000006E-2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19.024999999999999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157.267</v>
      </c>
      <c r="AN187">
        <v>3100.2109999999998</v>
      </c>
    </row>
    <row r="188" spans="1:40" x14ac:dyDescent="0.2">
      <c r="A188">
        <v>1914</v>
      </c>
      <c r="B188">
        <v>0.84999999000000004</v>
      </c>
      <c r="C188">
        <v>0.71479152000000001</v>
      </c>
      <c r="D188">
        <v>139.58690000000001</v>
      </c>
      <c r="E188">
        <v>1.1962611000000001</v>
      </c>
      <c r="F188">
        <v>18.373370000000001</v>
      </c>
      <c r="G188">
        <v>447.22843999999998</v>
      </c>
      <c r="H188">
        <v>76.256876000000005</v>
      </c>
      <c r="I188">
        <v>9.2308944000000004</v>
      </c>
      <c r="J188">
        <v>4.8011699999999999</v>
      </c>
      <c r="K188">
        <v>23.814644999999999</v>
      </c>
      <c r="L188">
        <v>6.6313218999999997</v>
      </c>
      <c r="M188">
        <v>1.0422232999999999E-2</v>
      </c>
      <c r="N188">
        <v>0.1037081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11.082000000000001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157.267</v>
      </c>
      <c r="AN188">
        <v>3100.2109999999998</v>
      </c>
    </row>
    <row r="189" spans="1:40" x14ac:dyDescent="0.2">
      <c r="A189">
        <v>1915</v>
      </c>
      <c r="B189">
        <v>0.83799999000000003</v>
      </c>
      <c r="C189">
        <v>0.70574963999999996</v>
      </c>
      <c r="D189">
        <v>140.79272</v>
      </c>
      <c r="E189">
        <v>1.2158443000000001</v>
      </c>
      <c r="F189">
        <v>18.557352000000002</v>
      </c>
      <c r="G189">
        <v>445.71803</v>
      </c>
      <c r="H189">
        <v>75.918260000000004</v>
      </c>
      <c r="I189">
        <v>9.2888730000000006</v>
      </c>
      <c r="J189">
        <v>4.8032427999999996</v>
      </c>
      <c r="K189">
        <v>23.610375000000001</v>
      </c>
      <c r="L189">
        <v>6.7054628999999997</v>
      </c>
      <c r="M189">
        <v>1.0427518E-2</v>
      </c>
      <c r="N189">
        <v>0.10916642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11.215999999999999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157.267</v>
      </c>
      <c r="AN189">
        <v>3100.2109999999998</v>
      </c>
    </row>
    <row r="190" spans="1:40" x14ac:dyDescent="0.2">
      <c r="A190">
        <v>1916</v>
      </c>
      <c r="B190">
        <v>0.90099998999999997</v>
      </c>
      <c r="C190">
        <v>0.70811648000000005</v>
      </c>
      <c r="D190">
        <v>141.99853999999999</v>
      </c>
      <c r="E190">
        <v>1.2353217000000001</v>
      </c>
      <c r="F190">
        <v>18.741333999999998</v>
      </c>
      <c r="G190">
        <v>444.20762000000002</v>
      </c>
      <c r="H190">
        <v>75.579644000000002</v>
      </c>
      <c r="I190">
        <v>9.3468514999999996</v>
      </c>
      <c r="J190">
        <v>4.8053156000000001</v>
      </c>
      <c r="K190">
        <v>23.406105</v>
      </c>
      <c r="L190">
        <v>6.7798658999999999</v>
      </c>
      <c r="M190">
        <v>1.0432805E-2</v>
      </c>
      <c r="N190">
        <v>0.11491202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18.614000000000001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157.267</v>
      </c>
      <c r="AN190">
        <v>3100.2109999999998</v>
      </c>
    </row>
    <row r="191" spans="1:40" x14ac:dyDescent="0.2">
      <c r="A191">
        <v>1917</v>
      </c>
      <c r="B191">
        <v>0.95499999000000002</v>
      </c>
      <c r="C191">
        <v>0.7111963</v>
      </c>
      <c r="D191">
        <v>143.20436000000001</v>
      </c>
      <c r="E191">
        <v>1.2545189999999999</v>
      </c>
      <c r="F191">
        <v>18.925315999999999</v>
      </c>
      <c r="G191">
        <v>442.69722000000002</v>
      </c>
      <c r="H191">
        <v>75.241028</v>
      </c>
      <c r="I191">
        <v>9.4048300999999999</v>
      </c>
      <c r="J191">
        <v>4.8073885000000001</v>
      </c>
      <c r="K191">
        <v>23.201836</v>
      </c>
      <c r="L191">
        <v>6.8558222000000004</v>
      </c>
      <c r="M191">
        <v>1.0438095999999999E-2</v>
      </c>
      <c r="N191">
        <v>0.12096002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22.143000000000001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157.267</v>
      </c>
      <c r="AN191">
        <v>3100.2109999999998</v>
      </c>
    </row>
    <row r="192" spans="1:40" x14ac:dyDescent="0.2">
      <c r="A192">
        <v>1918</v>
      </c>
      <c r="B192">
        <v>0.93599999</v>
      </c>
      <c r="C192">
        <v>0.71430426999999996</v>
      </c>
      <c r="D192">
        <v>144.41019</v>
      </c>
      <c r="E192">
        <v>1.2732618</v>
      </c>
      <c r="F192">
        <v>19.109297999999999</v>
      </c>
      <c r="G192">
        <v>441.18680999999998</v>
      </c>
      <c r="H192">
        <v>74.902411999999998</v>
      </c>
      <c r="I192">
        <v>9.4628086000000007</v>
      </c>
      <c r="J192">
        <v>4.8094612999999997</v>
      </c>
      <c r="K192">
        <v>22.997565999999999</v>
      </c>
      <c r="L192">
        <v>6.9346227999999996</v>
      </c>
      <c r="M192">
        <v>1.0443388E-2</v>
      </c>
      <c r="N192">
        <v>0.12732636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22.696000000000002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157.267</v>
      </c>
      <c r="AN192">
        <v>3100.2109999999998</v>
      </c>
    </row>
    <row r="193" spans="1:40" x14ac:dyDescent="0.2">
      <c r="A193">
        <v>1919</v>
      </c>
      <c r="B193">
        <v>0.80599999</v>
      </c>
      <c r="C193">
        <v>0.71965435</v>
      </c>
      <c r="D193">
        <v>145.61600999999999</v>
      </c>
      <c r="E193">
        <v>1.2913759</v>
      </c>
      <c r="F193">
        <v>19.293279999999999</v>
      </c>
      <c r="G193">
        <v>439.67640999999998</v>
      </c>
      <c r="H193">
        <v>74.563794999999999</v>
      </c>
      <c r="I193">
        <v>9.5207870999999997</v>
      </c>
      <c r="J193">
        <v>4.8115341000000003</v>
      </c>
      <c r="K193">
        <v>22.793296000000002</v>
      </c>
      <c r="L193">
        <v>7.0175589</v>
      </c>
      <c r="M193">
        <v>1.0448682000000001E-2</v>
      </c>
      <c r="N193">
        <v>0.13402770999999999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23.196000000000002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157.267</v>
      </c>
      <c r="AN193">
        <v>3100.2109999999998</v>
      </c>
    </row>
    <row r="194" spans="1:40" x14ac:dyDescent="0.2">
      <c r="A194">
        <v>1920</v>
      </c>
      <c r="B194">
        <v>0.93199999</v>
      </c>
      <c r="C194">
        <v>0.72128338000000003</v>
      </c>
      <c r="D194">
        <v>146.82183000000001</v>
      </c>
      <c r="E194">
        <v>1.3086869000000001</v>
      </c>
      <c r="F194">
        <v>19.477262</v>
      </c>
      <c r="G194">
        <v>438.166</v>
      </c>
      <c r="H194">
        <v>74.225178999999997</v>
      </c>
      <c r="I194">
        <v>9.5787656999999999</v>
      </c>
      <c r="J194">
        <v>4.8136068999999999</v>
      </c>
      <c r="K194">
        <v>22.589027000000002</v>
      </c>
      <c r="L194">
        <v>7.1059216000000003</v>
      </c>
      <c r="M194">
        <v>1.0453982000000001E-2</v>
      </c>
      <c r="N194">
        <v>0.14108182999999999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23.802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157.267</v>
      </c>
      <c r="AN194">
        <v>3100.2109999999998</v>
      </c>
    </row>
    <row r="195" spans="1:40" x14ac:dyDescent="0.2">
      <c r="A195">
        <v>1921</v>
      </c>
      <c r="B195">
        <v>0.80299999</v>
      </c>
      <c r="C195">
        <v>0.75741661000000005</v>
      </c>
      <c r="D195">
        <v>147.86154999999999</v>
      </c>
      <c r="E195">
        <v>1.3257924000000001</v>
      </c>
      <c r="F195">
        <v>19.863883999999999</v>
      </c>
      <c r="G195">
        <v>440.99556999999999</v>
      </c>
      <c r="H195">
        <v>74.680279999999996</v>
      </c>
      <c r="I195">
        <v>9.6457028999999999</v>
      </c>
      <c r="J195">
        <v>4.7987143000000003</v>
      </c>
      <c r="K195">
        <v>22.605246999999999</v>
      </c>
      <c r="L195">
        <v>7.2019500000000001</v>
      </c>
      <c r="M195">
        <v>1.0452299999999999E-2</v>
      </c>
      <c r="N195">
        <v>0.14850719000000001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24.303999999999998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157.267</v>
      </c>
      <c r="AN195">
        <v>3100.2109999999998</v>
      </c>
    </row>
    <row r="196" spans="1:40" x14ac:dyDescent="0.2">
      <c r="A196">
        <v>1922</v>
      </c>
      <c r="B196">
        <v>0.84499999000000003</v>
      </c>
      <c r="C196">
        <v>0.74794090000000002</v>
      </c>
      <c r="D196">
        <v>148.90128000000001</v>
      </c>
      <c r="E196">
        <v>1.343275</v>
      </c>
      <c r="F196">
        <v>20.250505</v>
      </c>
      <c r="G196">
        <v>443.82513999999998</v>
      </c>
      <c r="H196">
        <v>75.135379999999998</v>
      </c>
      <c r="I196">
        <v>9.7126401999999992</v>
      </c>
      <c r="J196">
        <v>4.7838218000000001</v>
      </c>
      <c r="K196">
        <v>22.621466999999999</v>
      </c>
      <c r="L196">
        <v>7.3058291000000004</v>
      </c>
      <c r="M196">
        <v>0.98417991000000005</v>
      </c>
      <c r="N196">
        <v>0.15632334000000001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24.562999999999999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157.267</v>
      </c>
      <c r="AN196">
        <v>3100.2109999999998</v>
      </c>
    </row>
    <row r="197" spans="1:40" x14ac:dyDescent="0.2">
      <c r="A197">
        <v>1923</v>
      </c>
      <c r="B197">
        <v>0.96999999000000003</v>
      </c>
      <c r="C197">
        <v>0.75328819000000002</v>
      </c>
      <c r="D197">
        <v>149.941</v>
      </c>
      <c r="E197">
        <v>1.3609385000000001</v>
      </c>
      <c r="F197">
        <v>20.637127</v>
      </c>
      <c r="G197">
        <v>446.65471000000002</v>
      </c>
      <c r="H197">
        <v>75.590479999999999</v>
      </c>
      <c r="I197">
        <v>9.7795774000000009</v>
      </c>
      <c r="J197">
        <v>4.7689292999999999</v>
      </c>
      <c r="K197">
        <v>22.637688000000001</v>
      </c>
      <c r="L197">
        <v>7.4157690000000001</v>
      </c>
      <c r="M197">
        <v>1.1648848999999999</v>
      </c>
      <c r="N197">
        <v>0.16455089000000001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25.35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157.267</v>
      </c>
      <c r="AN197">
        <v>3100.2109999999998</v>
      </c>
    </row>
    <row r="198" spans="1:40" x14ac:dyDescent="0.2">
      <c r="A198">
        <v>1924</v>
      </c>
      <c r="B198">
        <v>0.96299999000000003</v>
      </c>
      <c r="C198">
        <v>0.75686059000000006</v>
      </c>
      <c r="D198">
        <v>150.98071999999999</v>
      </c>
      <c r="E198">
        <v>1.3796193999999999</v>
      </c>
      <c r="F198">
        <v>21.023748000000001</v>
      </c>
      <c r="G198">
        <v>449.48426999999998</v>
      </c>
      <c r="H198">
        <v>76.045580999999999</v>
      </c>
      <c r="I198">
        <v>9.8465147000000002</v>
      </c>
      <c r="J198">
        <v>4.7540367000000003</v>
      </c>
      <c r="K198">
        <v>22.653908000000001</v>
      </c>
      <c r="L198">
        <v>7.5299798999999998</v>
      </c>
      <c r="M198">
        <v>1.2256653</v>
      </c>
      <c r="N198">
        <v>0.17321146000000001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25.878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157.267</v>
      </c>
      <c r="AN198">
        <v>3100.2109999999998</v>
      </c>
    </row>
    <row r="199" spans="1:40" x14ac:dyDescent="0.2">
      <c r="A199">
        <v>1925</v>
      </c>
      <c r="B199">
        <v>0.97499999000000004</v>
      </c>
      <c r="C199">
        <v>0.75808854999999997</v>
      </c>
      <c r="D199">
        <v>152.02045000000001</v>
      </c>
      <c r="E199">
        <v>1.3998974</v>
      </c>
      <c r="F199">
        <v>21.41037</v>
      </c>
      <c r="G199">
        <v>452.31384000000003</v>
      </c>
      <c r="H199">
        <v>76.500681</v>
      </c>
      <c r="I199">
        <v>9.9134519000000001</v>
      </c>
      <c r="J199">
        <v>4.7391442000000001</v>
      </c>
      <c r="K199">
        <v>22.670127999999998</v>
      </c>
      <c r="L199">
        <v>7.6466719000000003</v>
      </c>
      <c r="M199">
        <v>1.2896434000000001</v>
      </c>
      <c r="N199">
        <v>0.18232786000000001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28.827000000000002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157.267</v>
      </c>
      <c r="AN199">
        <v>3100.2109999999998</v>
      </c>
    </row>
    <row r="200" spans="1:40" x14ac:dyDescent="0.2">
      <c r="A200">
        <v>1926</v>
      </c>
      <c r="B200">
        <v>0.98299999000000005</v>
      </c>
      <c r="C200">
        <v>0.76148327000000005</v>
      </c>
      <c r="D200">
        <v>153.06017</v>
      </c>
      <c r="E200">
        <v>1.4211909</v>
      </c>
      <c r="F200">
        <v>21.796990999999998</v>
      </c>
      <c r="G200">
        <v>455.14341000000002</v>
      </c>
      <c r="H200">
        <v>76.955781999999999</v>
      </c>
      <c r="I200">
        <v>9.9803891999999994</v>
      </c>
      <c r="J200">
        <v>4.7242516999999999</v>
      </c>
      <c r="K200">
        <v>22.686349</v>
      </c>
      <c r="L200">
        <v>7.7640551999999996</v>
      </c>
      <c r="M200">
        <v>1.3569897</v>
      </c>
      <c r="N200">
        <v>0.19192405000000001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29.446000000000002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157.267</v>
      </c>
      <c r="AN200">
        <v>3100.2109999999998</v>
      </c>
    </row>
    <row r="201" spans="1:40" x14ac:dyDescent="0.2">
      <c r="A201">
        <v>1927</v>
      </c>
      <c r="B201">
        <v>1.0620000000000001</v>
      </c>
      <c r="C201">
        <v>0.79718283000000001</v>
      </c>
      <c r="D201">
        <v>154.09988999999999</v>
      </c>
      <c r="E201">
        <v>1.4429183999999999</v>
      </c>
      <c r="F201">
        <v>22.183613000000001</v>
      </c>
      <c r="G201">
        <v>457.97298000000001</v>
      </c>
      <c r="H201">
        <v>77.410882000000001</v>
      </c>
      <c r="I201">
        <v>10.047326</v>
      </c>
      <c r="J201">
        <v>4.7093591000000004</v>
      </c>
      <c r="K201">
        <v>22.702569</v>
      </c>
      <c r="L201">
        <v>7.8803399000000001</v>
      </c>
      <c r="M201">
        <v>1.4278827000000001</v>
      </c>
      <c r="N201">
        <v>0.20202532000000001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30.065000000000001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157.267</v>
      </c>
      <c r="AN201">
        <v>3100.2109999999998</v>
      </c>
    </row>
    <row r="202" spans="1:40" x14ac:dyDescent="0.2">
      <c r="A202">
        <v>1928</v>
      </c>
      <c r="B202">
        <v>1.0649999999999999</v>
      </c>
      <c r="C202">
        <v>0.79967140999999997</v>
      </c>
      <c r="D202">
        <v>155.13962000000001</v>
      </c>
      <c r="E202">
        <v>1.4644982</v>
      </c>
      <c r="F202">
        <v>22.570233999999999</v>
      </c>
      <c r="G202">
        <v>460.80254000000002</v>
      </c>
      <c r="H202">
        <v>77.865982000000002</v>
      </c>
      <c r="I202">
        <v>10.114264</v>
      </c>
      <c r="J202">
        <v>4.6944666000000002</v>
      </c>
      <c r="K202">
        <v>22.718789000000001</v>
      </c>
      <c r="L202">
        <v>7.9937360999999996</v>
      </c>
      <c r="M202">
        <v>1.5025036000000001</v>
      </c>
      <c r="N202">
        <v>0.21265824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30.684999999999999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157.267</v>
      </c>
      <c r="AN202">
        <v>3100.2109999999998</v>
      </c>
    </row>
    <row r="203" spans="1:40" x14ac:dyDescent="0.2">
      <c r="A203">
        <v>1929</v>
      </c>
      <c r="B203">
        <v>1.145</v>
      </c>
      <c r="C203">
        <v>0.82422600999999995</v>
      </c>
      <c r="D203">
        <v>156.17934</v>
      </c>
      <c r="E203">
        <v>1.4853487999999999</v>
      </c>
      <c r="F203">
        <v>22.956855999999998</v>
      </c>
      <c r="G203">
        <v>463.63211000000001</v>
      </c>
      <c r="H203">
        <v>78.321083000000002</v>
      </c>
      <c r="I203">
        <v>10.181201</v>
      </c>
      <c r="J203">
        <v>4.6795741</v>
      </c>
      <c r="K203">
        <v>22.735009999999999</v>
      </c>
      <c r="L203">
        <v>8.1024539999999998</v>
      </c>
      <c r="M203">
        <v>1.5810544</v>
      </c>
      <c r="N203">
        <v>0.22385078999999999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31.573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157.267</v>
      </c>
      <c r="AN203">
        <v>3100.2109999999998</v>
      </c>
    </row>
    <row r="204" spans="1:40" x14ac:dyDescent="0.2">
      <c r="A204">
        <v>1930</v>
      </c>
      <c r="B204">
        <v>1.0529999999999999</v>
      </c>
      <c r="C204">
        <v>0.89587974999999997</v>
      </c>
      <c r="D204">
        <v>157.21906000000001</v>
      </c>
      <c r="E204">
        <v>1.5048887</v>
      </c>
      <c r="F204">
        <v>23.343477</v>
      </c>
      <c r="G204">
        <v>466.46168</v>
      </c>
      <c r="H204">
        <v>78.776183000000003</v>
      </c>
      <c r="I204">
        <v>10.248138000000001</v>
      </c>
      <c r="J204">
        <v>4.6646815000000004</v>
      </c>
      <c r="K204">
        <v>22.75123</v>
      </c>
      <c r="L204">
        <v>8.2047038000000008</v>
      </c>
      <c r="M204">
        <v>1.6637375000000001</v>
      </c>
      <c r="N204">
        <v>0.23563239</v>
      </c>
      <c r="O204">
        <v>0</v>
      </c>
      <c r="P204">
        <v>0.74681987999999999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31.933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157.267</v>
      </c>
      <c r="AN204">
        <v>3100.2109999999998</v>
      </c>
    </row>
    <row r="205" spans="1:40" x14ac:dyDescent="0.2">
      <c r="A205">
        <v>1931</v>
      </c>
      <c r="B205">
        <v>0.93999999000000001</v>
      </c>
      <c r="C205">
        <v>0.90334082000000004</v>
      </c>
      <c r="D205">
        <v>158.34545</v>
      </c>
      <c r="E205">
        <v>1.5226236</v>
      </c>
      <c r="F205">
        <v>23.754956</v>
      </c>
      <c r="G205">
        <v>468.03073999999998</v>
      </c>
      <c r="H205">
        <v>78.909446000000003</v>
      </c>
      <c r="I205">
        <v>10.302469</v>
      </c>
      <c r="J205">
        <v>4.6670964000000001</v>
      </c>
      <c r="K205">
        <v>22.748587000000001</v>
      </c>
      <c r="L205">
        <v>8.2985480000000003</v>
      </c>
      <c r="M205">
        <v>1.7507763999999999</v>
      </c>
      <c r="N205">
        <v>0.24803412</v>
      </c>
      <c r="O205">
        <v>0</v>
      </c>
      <c r="P205">
        <v>6.7690547000000004E-2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9.7000000000000003E-2</v>
      </c>
      <c r="AA205">
        <v>0</v>
      </c>
      <c r="AB205">
        <v>0</v>
      </c>
      <c r="AC205">
        <v>0</v>
      </c>
      <c r="AD205">
        <v>32.552999999999997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157.267</v>
      </c>
      <c r="AN205">
        <v>3100.2109999999998</v>
      </c>
    </row>
    <row r="206" spans="1:40" x14ac:dyDescent="0.2">
      <c r="A206">
        <v>1932</v>
      </c>
      <c r="B206">
        <v>0.84699999000000004</v>
      </c>
      <c r="C206">
        <v>0.81222596999999996</v>
      </c>
      <c r="D206">
        <v>159.47183000000001</v>
      </c>
      <c r="E206">
        <v>1.5385172</v>
      </c>
      <c r="F206">
        <v>24.166433999999999</v>
      </c>
      <c r="G206">
        <v>469.59980000000002</v>
      </c>
      <c r="H206">
        <v>79.042709000000002</v>
      </c>
      <c r="I206">
        <v>10.356801000000001</v>
      </c>
      <c r="J206">
        <v>4.6695112999999999</v>
      </c>
      <c r="K206">
        <v>22.745943</v>
      </c>
      <c r="L206">
        <v>8.3849847999999998</v>
      </c>
      <c r="M206">
        <v>1.8423953</v>
      </c>
      <c r="N206">
        <v>0.26108851999999999</v>
      </c>
      <c r="O206">
        <v>0</v>
      </c>
      <c r="P206">
        <v>7.3576744999999999E-2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9.7000000000000003E-2</v>
      </c>
      <c r="AA206">
        <v>0</v>
      </c>
      <c r="AB206">
        <v>0</v>
      </c>
      <c r="AC206">
        <v>0</v>
      </c>
      <c r="AD206">
        <v>33.978999999999999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157.267</v>
      </c>
      <c r="AN206">
        <v>3100.2109999999998</v>
      </c>
    </row>
    <row r="207" spans="1:40" x14ac:dyDescent="0.2">
      <c r="A207">
        <v>1933</v>
      </c>
      <c r="B207">
        <v>0.89299998999999997</v>
      </c>
      <c r="C207">
        <v>0.80858848999999999</v>
      </c>
      <c r="D207">
        <v>160.59820999999999</v>
      </c>
      <c r="E207">
        <v>1.5526746</v>
      </c>
      <c r="F207">
        <v>24.577912999999999</v>
      </c>
      <c r="G207">
        <v>471.16886</v>
      </c>
      <c r="H207">
        <v>79.175972999999999</v>
      </c>
      <c r="I207">
        <v>10.411132</v>
      </c>
      <c r="J207">
        <v>4.6719261999999997</v>
      </c>
      <c r="K207">
        <v>22.743300000000001</v>
      </c>
      <c r="L207">
        <v>8.4666283</v>
      </c>
      <c r="M207">
        <v>1.9388369000000001</v>
      </c>
      <c r="N207">
        <v>0.27483004</v>
      </c>
      <c r="O207">
        <v>0</v>
      </c>
      <c r="P207">
        <v>7.9974791000000003E-2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9.7000000000000003E-2</v>
      </c>
      <c r="AA207">
        <v>0</v>
      </c>
      <c r="AB207">
        <v>0</v>
      </c>
      <c r="AC207">
        <v>0</v>
      </c>
      <c r="AD207">
        <v>41.893000000000001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157.267</v>
      </c>
      <c r="AN207">
        <v>3100.2109999999998</v>
      </c>
    </row>
    <row r="208" spans="1:40" x14ac:dyDescent="0.2">
      <c r="A208">
        <v>1934</v>
      </c>
      <c r="B208">
        <v>0.97299999000000004</v>
      </c>
      <c r="C208">
        <v>0.79686256</v>
      </c>
      <c r="D208">
        <v>161.72460000000001</v>
      </c>
      <c r="E208">
        <v>1.5653127</v>
      </c>
      <c r="F208">
        <v>24.989391999999999</v>
      </c>
      <c r="G208">
        <v>472.73791</v>
      </c>
      <c r="H208">
        <v>79.309235999999999</v>
      </c>
      <c r="I208">
        <v>10.465463</v>
      </c>
      <c r="J208">
        <v>4.6743410000000001</v>
      </c>
      <c r="K208">
        <v>22.740656000000001</v>
      </c>
      <c r="L208">
        <v>8.5460922000000004</v>
      </c>
      <c r="M208">
        <v>2.0403528</v>
      </c>
      <c r="N208">
        <v>0.28929475999999998</v>
      </c>
      <c r="O208">
        <v>0</v>
      </c>
      <c r="P208">
        <v>8.6929197E-2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.19400000000000001</v>
      </c>
      <c r="AA208">
        <v>0</v>
      </c>
      <c r="AB208">
        <v>0.11700000000000001</v>
      </c>
      <c r="AC208">
        <v>0</v>
      </c>
      <c r="AD208">
        <v>42.817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57.267</v>
      </c>
      <c r="AN208">
        <v>3100.2109999999998</v>
      </c>
    </row>
    <row r="209" spans="1:40" x14ac:dyDescent="0.2">
      <c r="A209">
        <v>1935</v>
      </c>
      <c r="B209">
        <v>1.0269999999999999</v>
      </c>
      <c r="C209">
        <v>0.79471575000000005</v>
      </c>
      <c r="D209">
        <v>162.85097999999999</v>
      </c>
      <c r="E209">
        <v>1.5771212999999999</v>
      </c>
      <c r="F209">
        <v>25.400870000000001</v>
      </c>
      <c r="G209">
        <v>474.30696999999998</v>
      </c>
      <c r="H209">
        <v>79.442498999999998</v>
      </c>
      <c r="I209">
        <v>10.519793999999999</v>
      </c>
      <c r="J209">
        <v>4.6767558999999999</v>
      </c>
      <c r="K209">
        <v>22.738012999999999</v>
      </c>
      <c r="L209">
        <v>8.6259905999999997</v>
      </c>
      <c r="M209">
        <v>2.1472123999999999</v>
      </c>
      <c r="N209">
        <v>0.30452082000000003</v>
      </c>
      <c r="O209">
        <v>0</v>
      </c>
      <c r="P209">
        <v>9.4488340000000004E-2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.29099999999999998</v>
      </c>
      <c r="AA209">
        <v>0</v>
      </c>
      <c r="AB209">
        <v>0.11700000000000001</v>
      </c>
      <c r="AC209">
        <v>0</v>
      </c>
      <c r="AD209">
        <v>43.74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157.267</v>
      </c>
      <c r="AN209">
        <v>3100.2109999999998</v>
      </c>
    </row>
    <row r="210" spans="1:40" x14ac:dyDescent="0.2">
      <c r="A210">
        <v>1936</v>
      </c>
      <c r="B210">
        <v>1.1299999999999999</v>
      </c>
      <c r="C210">
        <v>0.80129992999999999</v>
      </c>
      <c r="D210">
        <v>163.97736</v>
      </c>
      <c r="E210">
        <v>1.5889150999999999</v>
      </c>
      <c r="F210">
        <v>25.812349000000001</v>
      </c>
      <c r="G210">
        <v>475.87603000000001</v>
      </c>
      <c r="H210">
        <v>79.575761999999997</v>
      </c>
      <c r="I210">
        <v>10.574125</v>
      </c>
      <c r="J210">
        <v>4.6791707999999996</v>
      </c>
      <c r="K210">
        <v>22.735368999999999</v>
      </c>
      <c r="L210">
        <v>8.7089373000000005</v>
      </c>
      <c r="M210">
        <v>2.2596976999999998</v>
      </c>
      <c r="N210">
        <v>0.32054821</v>
      </c>
      <c r="O210">
        <v>0</v>
      </c>
      <c r="P210">
        <v>0.10270482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.48499999999999999</v>
      </c>
      <c r="AA210">
        <v>0</v>
      </c>
      <c r="AB210">
        <v>0.11700000000000001</v>
      </c>
      <c r="AC210">
        <v>0</v>
      </c>
      <c r="AD210">
        <v>44.664000000000001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157.267</v>
      </c>
      <c r="AN210">
        <v>3100.2109999999998</v>
      </c>
    </row>
    <row r="211" spans="1:40" x14ac:dyDescent="0.2">
      <c r="A211">
        <v>1937</v>
      </c>
      <c r="B211">
        <v>1.2090000000000001</v>
      </c>
      <c r="C211">
        <v>0.77969902000000002</v>
      </c>
      <c r="D211">
        <v>165.10374999999999</v>
      </c>
      <c r="E211">
        <v>1.6015088</v>
      </c>
      <c r="F211">
        <v>26.223828000000001</v>
      </c>
      <c r="G211">
        <v>477.44508999999999</v>
      </c>
      <c r="H211">
        <v>79.709024999999997</v>
      </c>
      <c r="I211">
        <v>10.628456999999999</v>
      </c>
      <c r="J211">
        <v>4.6815857000000003</v>
      </c>
      <c r="K211">
        <v>22.732726</v>
      </c>
      <c r="L211">
        <v>8.7975461999999993</v>
      </c>
      <c r="M211">
        <v>2.3781004000000001</v>
      </c>
      <c r="N211">
        <v>0.33741916999999999</v>
      </c>
      <c r="O211">
        <v>0</v>
      </c>
      <c r="P211">
        <v>0.11163575000000001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.77600000000000002</v>
      </c>
      <c r="AA211">
        <v>0</v>
      </c>
      <c r="AB211">
        <v>0.23400000000000001</v>
      </c>
      <c r="AC211">
        <v>0</v>
      </c>
      <c r="AD211">
        <v>45.588000000000001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157.267</v>
      </c>
      <c r="AN211">
        <v>3100.2109999999998</v>
      </c>
    </row>
    <row r="212" spans="1:40" x14ac:dyDescent="0.2">
      <c r="A212">
        <v>1938</v>
      </c>
      <c r="B212">
        <v>1.1419999999999999</v>
      </c>
      <c r="C212">
        <v>0.78188221999999996</v>
      </c>
      <c r="D212">
        <v>166.23013</v>
      </c>
      <c r="E212">
        <v>1.6157170000000001</v>
      </c>
      <c r="F212">
        <v>26.635306</v>
      </c>
      <c r="G212">
        <v>479.01414999999997</v>
      </c>
      <c r="H212">
        <v>79.842287999999996</v>
      </c>
      <c r="I212">
        <v>10.682788</v>
      </c>
      <c r="J212">
        <v>4.6840004999999998</v>
      </c>
      <c r="K212">
        <v>22.730081999999999</v>
      </c>
      <c r="L212">
        <v>8.8944313000000008</v>
      </c>
      <c r="M212">
        <v>2.5027381000000002</v>
      </c>
      <c r="N212">
        <v>0.35517808000000001</v>
      </c>
      <c r="O212">
        <v>0</v>
      </c>
      <c r="P212">
        <v>0.12134333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.161</v>
      </c>
      <c r="Z212">
        <v>1.1639999999999999</v>
      </c>
      <c r="AA212">
        <v>0</v>
      </c>
      <c r="AB212">
        <v>0.23400000000000001</v>
      </c>
      <c r="AC212">
        <v>0</v>
      </c>
      <c r="AD212">
        <v>46.512</v>
      </c>
      <c r="AE212">
        <v>0</v>
      </c>
      <c r="AF212">
        <v>0.16500000000000001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157.267</v>
      </c>
      <c r="AN212">
        <v>3100.2109999999998</v>
      </c>
    </row>
    <row r="213" spans="1:40" x14ac:dyDescent="0.2">
      <c r="A213">
        <v>1939</v>
      </c>
      <c r="B213">
        <v>1.1919999999999999</v>
      </c>
      <c r="C213">
        <v>0.77944376000000004</v>
      </c>
      <c r="D213">
        <v>167.35650999999999</v>
      </c>
      <c r="E213">
        <v>1.6323544999999999</v>
      </c>
      <c r="F213">
        <v>27.046785</v>
      </c>
      <c r="G213">
        <v>480.58321000000001</v>
      </c>
      <c r="H213">
        <v>79.975551999999993</v>
      </c>
      <c r="I213">
        <v>10.737119</v>
      </c>
      <c r="J213">
        <v>4.6864153999999996</v>
      </c>
      <c r="K213">
        <v>22.727439</v>
      </c>
      <c r="L213">
        <v>9.0022064000000004</v>
      </c>
      <c r="M213">
        <v>2.6339328000000002</v>
      </c>
      <c r="N213">
        <v>0.37387168999999998</v>
      </c>
      <c r="O213">
        <v>0</v>
      </c>
      <c r="P213">
        <v>0.13189502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.161</v>
      </c>
      <c r="Z213">
        <v>1.649</v>
      </c>
      <c r="AA213">
        <v>0</v>
      </c>
      <c r="AB213">
        <v>0.35099999999999998</v>
      </c>
      <c r="AC213">
        <v>0</v>
      </c>
      <c r="AD213">
        <v>47.436</v>
      </c>
      <c r="AE213">
        <v>0</v>
      </c>
      <c r="AF213">
        <v>0.33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157.267</v>
      </c>
      <c r="AN213">
        <v>3100.2109999999998</v>
      </c>
    </row>
    <row r="214" spans="1:40" x14ac:dyDescent="0.2">
      <c r="A214">
        <v>1940</v>
      </c>
      <c r="B214">
        <v>1.2989999999999999</v>
      </c>
      <c r="C214">
        <v>0.76683237000000004</v>
      </c>
      <c r="D214">
        <v>168.4829</v>
      </c>
      <c r="E214">
        <v>1.6522357999999999</v>
      </c>
      <c r="F214">
        <v>27.458262999999999</v>
      </c>
      <c r="G214">
        <v>482.15226999999999</v>
      </c>
      <c r="H214">
        <v>80.108815000000007</v>
      </c>
      <c r="I214">
        <v>10.791449999999999</v>
      </c>
      <c r="J214">
        <v>4.6888303000000002</v>
      </c>
      <c r="K214">
        <v>22.724795</v>
      </c>
      <c r="L214">
        <v>9.1234856000000004</v>
      </c>
      <c r="M214">
        <v>2.7720335</v>
      </c>
      <c r="N214">
        <v>0.39354911999999997</v>
      </c>
      <c r="O214">
        <v>0</v>
      </c>
      <c r="P214">
        <v>0.14336429000000001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.161</v>
      </c>
      <c r="Z214">
        <v>2.2309999999999999</v>
      </c>
      <c r="AA214">
        <v>0</v>
      </c>
      <c r="AB214">
        <v>0.46800000000000003</v>
      </c>
      <c r="AC214">
        <v>0</v>
      </c>
      <c r="AD214">
        <v>50.780999999999999</v>
      </c>
      <c r="AE214">
        <v>0</v>
      </c>
      <c r="AF214">
        <v>0.496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157.267</v>
      </c>
      <c r="AN214">
        <v>3100.2109999999998</v>
      </c>
    </row>
    <row r="215" spans="1:40" x14ac:dyDescent="0.2">
      <c r="A215">
        <v>1941</v>
      </c>
      <c r="B215">
        <v>1.3340000000000001</v>
      </c>
      <c r="C215">
        <v>0.75036457999999995</v>
      </c>
      <c r="D215">
        <v>170.03046000000001</v>
      </c>
      <c r="E215">
        <v>1.7002044000000001</v>
      </c>
      <c r="F215">
        <v>27.840441999999999</v>
      </c>
      <c r="G215">
        <v>488.55777</v>
      </c>
      <c r="H215">
        <v>81.243309999999994</v>
      </c>
      <c r="I215">
        <v>11.123415</v>
      </c>
      <c r="J215">
        <v>4.6932429999999998</v>
      </c>
      <c r="K215">
        <v>22.687639999999998</v>
      </c>
      <c r="L215">
        <v>9.2653861000000006</v>
      </c>
      <c r="M215">
        <v>2.9174066000000001</v>
      </c>
      <c r="N215">
        <v>0.41426223000000001</v>
      </c>
      <c r="O215">
        <v>0</v>
      </c>
      <c r="P215">
        <v>0.15583315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.161</v>
      </c>
      <c r="Z215">
        <v>2.91</v>
      </c>
      <c r="AA215">
        <v>0</v>
      </c>
      <c r="AB215">
        <v>0.58499999999999996</v>
      </c>
      <c r="AC215">
        <v>0</v>
      </c>
      <c r="AD215">
        <v>52.603000000000002</v>
      </c>
      <c r="AE215">
        <v>0</v>
      </c>
      <c r="AF215">
        <v>0.66100000000000003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157.267</v>
      </c>
      <c r="AN215">
        <v>3100.2109999999998</v>
      </c>
    </row>
    <row r="216" spans="1:40" x14ac:dyDescent="0.2">
      <c r="A216">
        <v>1942</v>
      </c>
      <c r="B216">
        <v>1.3420000000000001</v>
      </c>
      <c r="C216">
        <v>0.76904969999999995</v>
      </c>
      <c r="D216">
        <v>171.57803000000001</v>
      </c>
      <c r="E216">
        <v>1.7938613000000001</v>
      </c>
      <c r="F216">
        <v>28.222619999999999</v>
      </c>
      <c r="G216">
        <v>494.96327000000002</v>
      </c>
      <c r="H216">
        <v>82.377804999999995</v>
      </c>
      <c r="I216">
        <v>11.45538</v>
      </c>
      <c r="J216">
        <v>4.6976557999999997</v>
      </c>
      <c r="K216">
        <v>22.650483999999999</v>
      </c>
      <c r="L216">
        <v>9.4321172999999998</v>
      </c>
      <c r="M216">
        <v>3.0704313999999999</v>
      </c>
      <c r="N216">
        <v>0.39468287000000002</v>
      </c>
      <c r="O216">
        <v>0</v>
      </c>
      <c r="P216">
        <v>0.16938647000000001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.161</v>
      </c>
      <c r="Z216">
        <v>3.589</v>
      </c>
      <c r="AA216">
        <v>0</v>
      </c>
      <c r="AB216">
        <v>0.81899999999999995</v>
      </c>
      <c r="AC216">
        <v>0</v>
      </c>
      <c r="AD216">
        <v>53.917999999999999</v>
      </c>
      <c r="AE216">
        <v>0</v>
      </c>
      <c r="AF216">
        <v>0.82599999999999996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157.267</v>
      </c>
      <c r="AN216">
        <v>3100.2109999999998</v>
      </c>
    </row>
    <row r="217" spans="1:40" x14ac:dyDescent="0.2">
      <c r="A217">
        <v>1943</v>
      </c>
      <c r="B217">
        <v>1.391</v>
      </c>
      <c r="C217">
        <v>0.76376560000000004</v>
      </c>
      <c r="D217">
        <v>173.12558999999999</v>
      </c>
      <c r="E217">
        <v>1.9231582</v>
      </c>
      <c r="F217">
        <v>28.604799</v>
      </c>
      <c r="G217">
        <v>501.36878000000002</v>
      </c>
      <c r="H217">
        <v>83.512299999999996</v>
      </c>
      <c r="I217">
        <v>11.787343999999999</v>
      </c>
      <c r="J217">
        <v>4.7020685999999996</v>
      </c>
      <c r="K217">
        <v>22.613327999999999</v>
      </c>
      <c r="L217">
        <v>9.6219310999999994</v>
      </c>
      <c r="M217">
        <v>3.2315097000000002</v>
      </c>
      <c r="N217">
        <v>0.37832187</v>
      </c>
      <c r="O217">
        <v>0</v>
      </c>
      <c r="P217">
        <v>0.18411857000000001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.32200000000000001</v>
      </c>
      <c r="Z217">
        <v>4.3650000000000002</v>
      </c>
      <c r="AA217">
        <v>0</v>
      </c>
      <c r="AB217">
        <v>1.17</v>
      </c>
      <c r="AC217">
        <v>0</v>
      </c>
      <c r="AD217">
        <v>54.704999999999998</v>
      </c>
      <c r="AE217">
        <v>0</v>
      </c>
      <c r="AF217">
        <v>0.99099999999999999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157.267</v>
      </c>
      <c r="AN217">
        <v>3100.2109999999998</v>
      </c>
    </row>
    <row r="218" spans="1:40" x14ac:dyDescent="0.2">
      <c r="A218">
        <v>1944</v>
      </c>
      <c r="B218">
        <v>1.383</v>
      </c>
      <c r="C218">
        <v>0.76839864000000002</v>
      </c>
      <c r="D218">
        <v>174.67314999999999</v>
      </c>
      <c r="E218">
        <v>2.0866796999999999</v>
      </c>
      <c r="F218">
        <v>28.986977</v>
      </c>
      <c r="G218">
        <v>507.77427999999998</v>
      </c>
      <c r="H218">
        <v>84.646795999999995</v>
      </c>
      <c r="I218">
        <v>12.119308999999999</v>
      </c>
      <c r="J218">
        <v>4.7064813000000001</v>
      </c>
      <c r="K218">
        <v>22.576173000000001</v>
      </c>
      <c r="L218">
        <v>9.8330792000000002</v>
      </c>
      <c r="M218">
        <v>3.4010636000000001</v>
      </c>
      <c r="N218">
        <v>0.36407640000000002</v>
      </c>
      <c r="O218">
        <v>0</v>
      </c>
      <c r="P218">
        <v>0.20013197999999999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.32200000000000001</v>
      </c>
      <c r="Z218">
        <v>5.9169999999999998</v>
      </c>
      <c r="AA218">
        <v>0</v>
      </c>
      <c r="AB218">
        <v>1.5209999999999999</v>
      </c>
      <c r="AC218">
        <v>0</v>
      </c>
      <c r="AD218">
        <v>55.75</v>
      </c>
      <c r="AE218">
        <v>0</v>
      </c>
      <c r="AF218">
        <v>1.157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157.267</v>
      </c>
      <c r="AN218">
        <v>3100.2109999999998</v>
      </c>
    </row>
    <row r="219" spans="1:40" x14ac:dyDescent="0.2">
      <c r="A219">
        <v>1945</v>
      </c>
      <c r="B219">
        <v>1.1599999999999999</v>
      </c>
      <c r="C219">
        <v>0.76914738999999999</v>
      </c>
      <c r="D219">
        <v>176.22072</v>
      </c>
      <c r="E219">
        <v>2.280402</v>
      </c>
      <c r="F219">
        <v>29.369156</v>
      </c>
      <c r="G219">
        <v>514.17979000000003</v>
      </c>
      <c r="H219">
        <v>85.781290999999996</v>
      </c>
      <c r="I219">
        <v>12.451274</v>
      </c>
      <c r="J219">
        <v>4.7108941</v>
      </c>
      <c r="K219">
        <v>22.539017000000001</v>
      </c>
      <c r="L219">
        <v>10.063814000000001</v>
      </c>
      <c r="M219">
        <v>3.5795439999999998</v>
      </c>
      <c r="N219">
        <v>0.35194679000000001</v>
      </c>
      <c r="O219">
        <v>0</v>
      </c>
      <c r="P219">
        <v>0.21753811000000001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.48299999999999998</v>
      </c>
      <c r="Z219">
        <v>7.76</v>
      </c>
      <c r="AA219">
        <v>1.8680000000000001</v>
      </c>
      <c r="AB219">
        <v>3.8610000000000002</v>
      </c>
      <c r="AC219">
        <v>0</v>
      </c>
      <c r="AD219">
        <v>56.795999999999999</v>
      </c>
      <c r="AE219">
        <v>0</v>
      </c>
      <c r="AF219">
        <v>1.3220000000000001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157.267</v>
      </c>
      <c r="AN219">
        <v>3100.2109999999998</v>
      </c>
    </row>
    <row r="220" spans="1:40" x14ac:dyDescent="0.2">
      <c r="A220">
        <v>1946</v>
      </c>
      <c r="B220">
        <v>1.238</v>
      </c>
      <c r="C220">
        <v>0.84214891999999997</v>
      </c>
      <c r="D220">
        <v>177.76828</v>
      </c>
      <c r="E220">
        <v>2.4903635</v>
      </c>
      <c r="F220">
        <v>29.751334</v>
      </c>
      <c r="G220">
        <v>520.58528999999999</v>
      </c>
      <c r="H220">
        <v>86.915785999999997</v>
      </c>
      <c r="I220">
        <v>12.783238000000001</v>
      </c>
      <c r="J220">
        <v>4.7153068999999999</v>
      </c>
      <c r="K220">
        <v>22.501861000000002</v>
      </c>
      <c r="L220">
        <v>10.312386</v>
      </c>
      <c r="M220">
        <v>3.7674167000000001</v>
      </c>
      <c r="N220">
        <v>0.34193310999999998</v>
      </c>
      <c r="O220">
        <v>0</v>
      </c>
      <c r="P220">
        <v>0.23645811999999999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.96599999999999997</v>
      </c>
      <c r="Z220">
        <v>13.483000000000001</v>
      </c>
      <c r="AA220">
        <v>4.2030000000000003</v>
      </c>
      <c r="AB220">
        <v>6.3179999999999996</v>
      </c>
      <c r="AC220">
        <v>0</v>
      </c>
      <c r="AD220">
        <v>59.186999999999998</v>
      </c>
      <c r="AE220">
        <v>0</v>
      </c>
      <c r="AF220">
        <v>1.4870000000000001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157.267</v>
      </c>
      <c r="AN220">
        <v>3100.2109999999998</v>
      </c>
    </row>
    <row r="221" spans="1:40" x14ac:dyDescent="0.2">
      <c r="A221">
        <v>1947</v>
      </c>
      <c r="B221">
        <v>1.3919999999999999</v>
      </c>
      <c r="C221">
        <v>0.87017993999999999</v>
      </c>
      <c r="D221">
        <v>179.31584000000001</v>
      </c>
      <c r="E221">
        <v>2.7026031000000001</v>
      </c>
      <c r="F221">
        <v>30.133513000000001</v>
      </c>
      <c r="G221">
        <v>526.99078999999995</v>
      </c>
      <c r="H221">
        <v>88.050280999999998</v>
      </c>
      <c r="I221">
        <v>13.115202999999999</v>
      </c>
      <c r="J221">
        <v>4.7197196000000003</v>
      </c>
      <c r="K221">
        <v>22.464704999999999</v>
      </c>
      <c r="L221">
        <v>10.577048</v>
      </c>
      <c r="M221">
        <v>3.9651774</v>
      </c>
      <c r="N221">
        <v>0.33403571999999998</v>
      </c>
      <c r="O221">
        <v>0</v>
      </c>
      <c r="P221">
        <v>0.25702367999999998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2.093</v>
      </c>
      <c r="Z221">
        <v>20.661000000000001</v>
      </c>
      <c r="AA221">
        <v>5.1369999999999996</v>
      </c>
      <c r="AB221">
        <v>6.9029999999999996</v>
      </c>
      <c r="AC221">
        <v>0</v>
      </c>
      <c r="AD221">
        <v>67.278000000000006</v>
      </c>
      <c r="AE221">
        <v>0</v>
      </c>
      <c r="AF221">
        <v>1.6519999999999999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157.267</v>
      </c>
      <c r="AN221">
        <v>3100.2109999999998</v>
      </c>
    </row>
    <row r="222" spans="1:40" x14ac:dyDescent="0.2">
      <c r="A222">
        <v>1948</v>
      </c>
      <c r="B222">
        <v>1.4690000000000001</v>
      </c>
      <c r="C222">
        <v>0.87513043999999995</v>
      </c>
      <c r="D222">
        <v>180.86340999999999</v>
      </c>
      <c r="E222">
        <v>2.9031595000000001</v>
      </c>
      <c r="F222">
        <v>30.515691</v>
      </c>
      <c r="G222">
        <v>533.3963</v>
      </c>
      <c r="H222">
        <v>89.184776999999997</v>
      </c>
      <c r="I222">
        <v>13.447168</v>
      </c>
      <c r="J222">
        <v>4.7241324000000002</v>
      </c>
      <c r="K222">
        <v>22.42755</v>
      </c>
      <c r="L222">
        <v>10.856052</v>
      </c>
      <c r="M222">
        <v>4.1733472000000003</v>
      </c>
      <c r="N222">
        <v>0.32825472</v>
      </c>
      <c r="O222">
        <v>0</v>
      </c>
      <c r="P222">
        <v>0.27937785999999998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3.7029999999999998</v>
      </c>
      <c r="Z222">
        <v>24.056000000000001</v>
      </c>
      <c r="AA222">
        <v>6.0709999999999997</v>
      </c>
      <c r="AB222">
        <v>7.2539999999999996</v>
      </c>
      <c r="AC222">
        <v>0</v>
      </c>
      <c r="AD222">
        <v>68.369</v>
      </c>
      <c r="AE222">
        <v>0</v>
      </c>
      <c r="AF222">
        <v>1.8169999999999999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157.267</v>
      </c>
      <c r="AN222">
        <v>3100.2109999999998</v>
      </c>
    </row>
    <row r="223" spans="1:40" x14ac:dyDescent="0.2">
      <c r="A223">
        <v>1949</v>
      </c>
      <c r="B223">
        <v>1.419</v>
      </c>
      <c r="C223">
        <v>0.88212641000000003</v>
      </c>
      <c r="D223">
        <v>182.41096999999999</v>
      </c>
      <c r="E223">
        <v>3.0780721999999998</v>
      </c>
      <c r="F223">
        <v>30.897869</v>
      </c>
      <c r="G223">
        <v>539.80179999999996</v>
      </c>
      <c r="H223">
        <v>90.319271999999998</v>
      </c>
      <c r="I223">
        <v>13.779132000000001</v>
      </c>
      <c r="J223">
        <v>4.7285452000000001</v>
      </c>
      <c r="K223">
        <v>22.390394000000001</v>
      </c>
      <c r="L223">
        <v>11.147650000000001</v>
      </c>
      <c r="M223">
        <v>4.3924702</v>
      </c>
      <c r="N223">
        <v>0.32459037000000002</v>
      </c>
      <c r="O223">
        <v>0</v>
      </c>
      <c r="P223">
        <v>0.30367628000000002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6.1180000000000003</v>
      </c>
      <c r="Z223">
        <v>25.802</v>
      </c>
      <c r="AA223">
        <v>6.5380000000000003</v>
      </c>
      <c r="AB223">
        <v>7.7220000000000004</v>
      </c>
      <c r="AC223">
        <v>0</v>
      </c>
      <c r="AD223">
        <v>74.34</v>
      </c>
      <c r="AE223">
        <v>0</v>
      </c>
      <c r="AF223">
        <v>1.9830000000000001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157.267</v>
      </c>
      <c r="AN223">
        <v>3100.2109999999998</v>
      </c>
    </row>
    <row r="224" spans="1:40" x14ac:dyDescent="0.2">
      <c r="A224">
        <v>1950</v>
      </c>
      <c r="B224">
        <v>1.63</v>
      </c>
      <c r="C224">
        <v>0.89233465000000001</v>
      </c>
      <c r="D224">
        <v>183.95853</v>
      </c>
      <c r="E224">
        <v>3.2133815000000001</v>
      </c>
      <c r="F224">
        <v>31.280048000000001</v>
      </c>
      <c r="G224">
        <v>546.20731000000001</v>
      </c>
      <c r="H224">
        <v>91.453766999999999</v>
      </c>
      <c r="I224">
        <v>14.111096999999999</v>
      </c>
      <c r="J224">
        <v>4.7329578999999997</v>
      </c>
      <c r="K224">
        <v>22.353238000000001</v>
      </c>
      <c r="L224">
        <v>11.450093000000001</v>
      </c>
      <c r="M224">
        <v>4.6231299999999997</v>
      </c>
      <c r="N224">
        <v>0.32304285999999999</v>
      </c>
      <c r="O224">
        <v>0</v>
      </c>
      <c r="P224">
        <v>0.33008801999999998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.26190787999999998</v>
      </c>
      <c r="Y224">
        <v>8.8550000000000004</v>
      </c>
      <c r="Z224">
        <v>28.614999999999998</v>
      </c>
      <c r="AA224">
        <v>7.9390000000000001</v>
      </c>
      <c r="AB224">
        <v>8.0730000000000004</v>
      </c>
      <c r="AC224">
        <v>0</v>
      </c>
      <c r="AD224">
        <v>65</v>
      </c>
      <c r="AE224">
        <v>0</v>
      </c>
      <c r="AF224">
        <v>2.1480000000000001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157.267</v>
      </c>
      <c r="AN224">
        <v>3100.2109999999998</v>
      </c>
    </row>
    <row r="225" spans="1:40" x14ac:dyDescent="0.2">
      <c r="A225">
        <v>1951</v>
      </c>
      <c r="B225">
        <v>1.768</v>
      </c>
      <c r="C225">
        <v>1.0885201</v>
      </c>
      <c r="D225">
        <v>189.11002999999999</v>
      </c>
      <c r="E225">
        <v>3.3186021000000001</v>
      </c>
      <c r="F225">
        <v>32.866948000000001</v>
      </c>
      <c r="G225">
        <v>558.44614000000001</v>
      </c>
      <c r="H225">
        <v>94.848353000000003</v>
      </c>
      <c r="I225">
        <v>14.528487999999999</v>
      </c>
      <c r="J225">
        <v>4.7733276</v>
      </c>
      <c r="K225">
        <v>22.541288000000002</v>
      </c>
      <c r="L225">
        <v>11.784634</v>
      </c>
      <c r="M225">
        <v>4.8659160000000004</v>
      </c>
      <c r="N225">
        <v>0.32361242000000001</v>
      </c>
      <c r="O225">
        <v>0</v>
      </c>
      <c r="P225">
        <v>0.35878218000000001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.26198970999999999</v>
      </c>
      <c r="Y225">
        <v>8.1579999999999995</v>
      </c>
      <c r="Z225">
        <v>33.853999999999999</v>
      </c>
      <c r="AA225">
        <v>1.889</v>
      </c>
      <c r="AB225">
        <v>7.1020000000000003</v>
      </c>
      <c r="AC225">
        <v>0</v>
      </c>
      <c r="AD225">
        <v>65</v>
      </c>
      <c r="AE225">
        <v>0</v>
      </c>
      <c r="AF225">
        <v>2.3130000000000002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157.267</v>
      </c>
      <c r="AN225">
        <v>3100.2109999999998</v>
      </c>
    </row>
    <row r="226" spans="1:40" x14ac:dyDescent="0.2">
      <c r="A226">
        <v>1952</v>
      </c>
      <c r="B226">
        <v>1.796</v>
      </c>
      <c r="C226">
        <v>1.1096378</v>
      </c>
      <c r="D226">
        <v>194.26152999999999</v>
      </c>
      <c r="E226">
        <v>3.4111061</v>
      </c>
      <c r="F226">
        <v>34.453848999999998</v>
      </c>
      <c r="G226">
        <v>570.68497000000002</v>
      </c>
      <c r="H226">
        <v>98.242937999999995</v>
      </c>
      <c r="I226">
        <v>14.945879</v>
      </c>
      <c r="J226">
        <v>4.8136973000000003</v>
      </c>
      <c r="K226">
        <v>22.729337999999998</v>
      </c>
      <c r="L226">
        <v>12.1691</v>
      </c>
      <c r="M226">
        <v>5.1214789999999999</v>
      </c>
      <c r="N226">
        <v>0.32629926999999997</v>
      </c>
      <c r="O226">
        <v>0</v>
      </c>
      <c r="P226">
        <v>0.38997068000000001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.26207155999999998</v>
      </c>
      <c r="Y226">
        <v>11.742000000000001</v>
      </c>
      <c r="Z226">
        <v>35.200000000000003</v>
      </c>
      <c r="AA226">
        <v>2.1389999999999998</v>
      </c>
      <c r="AB226">
        <v>7.2880000000000003</v>
      </c>
      <c r="AC226">
        <v>0</v>
      </c>
      <c r="AD226">
        <v>70</v>
      </c>
      <c r="AE226">
        <v>0</v>
      </c>
      <c r="AF226">
        <v>2.4780000000000002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157.92699999999999</v>
      </c>
      <c r="AN226">
        <v>3117.7849999999999</v>
      </c>
    </row>
    <row r="227" spans="1:40" x14ac:dyDescent="0.2">
      <c r="A227">
        <v>1953</v>
      </c>
      <c r="B227">
        <v>1.841</v>
      </c>
      <c r="C227">
        <v>1.1045171</v>
      </c>
      <c r="D227">
        <v>199.41302999999999</v>
      </c>
      <c r="E227">
        <v>3.4887220999999999</v>
      </c>
      <c r="F227">
        <v>36.040748999999998</v>
      </c>
      <c r="G227">
        <v>582.92380000000003</v>
      </c>
      <c r="H227">
        <v>101.63751999999999</v>
      </c>
      <c r="I227">
        <v>15.36327</v>
      </c>
      <c r="J227">
        <v>4.8540669999999997</v>
      </c>
      <c r="K227">
        <v>22.917387999999999</v>
      </c>
      <c r="L227">
        <v>12.596603999999999</v>
      </c>
      <c r="M227">
        <v>5.3904959000000003</v>
      </c>
      <c r="N227">
        <v>0.3311036</v>
      </c>
      <c r="O227">
        <v>0</v>
      </c>
      <c r="P227">
        <v>0.42387036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.26215338999999999</v>
      </c>
      <c r="Y227">
        <v>15.984999999999999</v>
      </c>
      <c r="Z227">
        <v>39.582000000000001</v>
      </c>
      <c r="AA227">
        <v>2.4369999999999998</v>
      </c>
      <c r="AB227">
        <v>7.43</v>
      </c>
      <c r="AC227">
        <v>0</v>
      </c>
      <c r="AD227">
        <v>75</v>
      </c>
      <c r="AE227">
        <v>0</v>
      </c>
      <c r="AF227">
        <v>2.6440000000000001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158.60400000000001</v>
      </c>
      <c r="AN227">
        <v>3137.1480000000001</v>
      </c>
    </row>
    <row r="228" spans="1:40" x14ac:dyDescent="0.2">
      <c r="A228">
        <v>1954</v>
      </c>
      <c r="B228">
        <v>1.865</v>
      </c>
      <c r="C228">
        <v>1.1521416</v>
      </c>
      <c r="D228">
        <v>204.56452999999999</v>
      </c>
      <c r="E228">
        <v>3.5543488999999999</v>
      </c>
      <c r="F228">
        <v>37.627650000000003</v>
      </c>
      <c r="G228">
        <v>595.16263000000004</v>
      </c>
      <c r="H228">
        <v>105.03211</v>
      </c>
      <c r="I228">
        <v>15.780661</v>
      </c>
      <c r="J228">
        <v>4.8944367</v>
      </c>
      <c r="K228">
        <v>23.105437999999999</v>
      </c>
      <c r="L228">
        <v>13.060259</v>
      </c>
      <c r="M228">
        <v>5.6736692</v>
      </c>
      <c r="N228">
        <v>0.33802563000000002</v>
      </c>
      <c r="O228">
        <v>0</v>
      </c>
      <c r="P228">
        <v>0.46071689999999998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.26223521999999999</v>
      </c>
      <c r="Y228">
        <v>19.855</v>
      </c>
      <c r="Z228">
        <v>44.802</v>
      </c>
      <c r="AA228">
        <v>2.7850000000000001</v>
      </c>
      <c r="AB228">
        <v>7.431</v>
      </c>
      <c r="AC228">
        <v>0</v>
      </c>
      <c r="AD228">
        <v>80</v>
      </c>
      <c r="AE228">
        <v>1.214</v>
      </c>
      <c r="AF228">
        <v>2.8090000000000002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159.30000000000001</v>
      </c>
      <c r="AN228">
        <v>3158.2159999999999</v>
      </c>
    </row>
    <row r="229" spans="1:40" x14ac:dyDescent="0.2">
      <c r="A229">
        <v>1955</v>
      </c>
      <c r="B229">
        <v>2.0430000000000001</v>
      </c>
      <c r="C229">
        <v>1.1911855</v>
      </c>
      <c r="D229">
        <v>209.71602999999999</v>
      </c>
      <c r="E229">
        <v>3.6141109999999999</v>
      </c>
      <c r="F229">
        <v>39.214550000000003</v>
      </c>
      <c r="G229">
        <v>607.40144999999995</v>
      </c>
      <c r="H229">
        <v>108.4267</v>
      </c>
      <c r="I229">
        <v>16.198052000000001</v>
      </c>
      <c r="J229">
        <v>4.9348064000000003</v>
      </c>
      <c r="K229">
        <v>23.293486999999999</v>
      </c>
      <c r="L229">
        <v>13.553179</v>
      </c>
      <c r="M229">
        <v>5.9717491000000003</v>
      </c>
      <c r="N229">
        <v>0.34706556999999999</v>
      </c>
      <c r="O229">
        <v>0</v>
      </c>
      <c r="P229">
        <v>0.5007665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.26231705</v>
      </c>
      <c r="Y229">
        <v>24.603999999999999</v>
      </c>
      <c r="Z229">
        <v>50.343000000000004</v>
      </c>
      <c r="AA229">
        <v>3.2330000000000001</v>
      </c>
      <c r="AB229">
        <v>7.3879999999999999</v>
      </c>
      <c r="AC229">
        <v>0</v>
      </c>
      <c r="AD229">
        <v>85</v>
      </c>
      <c r="AE229">
        <v>3.512</v>
      </c>
      <c r="AF229">
        <v>2.9740000000000002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160.01400000000001</v>
      </c>
      <c r="AN229">
        <v>3180.7489999999998</v>
      </c>
    </row>
    <row r="230" spans="1:40" x14ac:dyDescent="0.2">
      <c r="A230">
        <v>1956</v>
      </c>
      <c r="B230">
        <v>2.1779999999999999</v>
      </c>
      <c r="C230">
        <v>1.2446883</v>
      </c>
      <c r="D230">
        <v>214.86752999999999</v>
      </c>
      <c r="E230">
        <v>3.6706800999999998</v>
      </c>
      <c r="F230">
        <v>40.801451</v>
      </c>
      <c r="G230">
        <v>619.64027999999996</v>
      </c>
      <c r="H230">
        <v>111.82128</v>
      </c>
      <c r="I230">
        <v>16.615442999999999</v>
      </c>
      <c r="J230">
        <v>4.9751760999999997</v>
      </c>
      <c r="K230">
        <v>23.481536999999999</v>
      </c>
      <c r="L230">
        <v>14.068474999999999</v>
      </c>
      <c r="M230">
        <v>6.2855162</v>
      </c>
      <c r="N230">
        <v>0.35822365</v>
      </c>
      <c r="O230">
        <v>0</v>
      </c>
      <c r="P230">
        <v>0.54429755000000002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.26239889</v>
      </c>
      <c r="Y230">
        <v>30.684999999999999</v>
      </c>
      <c r="Z230">
        <v>58.664000000000001</v>
      </c>
      <c r="AA230">
        <v>3.73</v>
      </c>
      <c r="AB230">
        <v>7.3019999999999996</v>
      </c>
      <c r="AC230">
        <v>0</v>
      </c>
      <c r="AD230">
        <v>90</v>
      </c>
      <c r="AE230">
        <v>6.2240000000000002</v>
      </c>
      <c r="AF230">
        <v>3.48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160.74799999999999</v>
      </c>
      <c r="AN230">
        <v>3204.498</v>
      </c>
    </row>
    <row r="231" spans="1:40" x14ac:dyDescent="0.2">
      <c r="A231">
        <v>1957</v>
      </c>
      <c r="B231">
        <v>2.27</v>
      </c>
      <c r="C231">
        <v>1.2718718</v>
      </c>
      <c r="D231">
        <v>220.01902000000001</v>
      </c>
      <c r="E231">
        <v>3.7267318</v>
      </c>
      <c r="F231">
        <v>42.388351</v>
      </c>
      <c r="G231">
        <v>631.87910999999997</v>
      </c>
      <c r="H231">
        <v>115.21587</v>
      </c>
      <c r="I231">
        <v>17.032834000000001</v>
      </c>
      <c r="J231">
        <v>5.0155457999999999</v>
      </c>
      <c r="K231">
        <v>23.669587</v>
      </c>
      <c r="L231">
        <v>14.599262</v>
      </c>
      <c r="M231">
        <v>6.6157969000000003</v>
      </c>
      <c r="N231">
        <v>0.37150000999999999</v>
      </c>
      <c r="O231">
        <v>0</v>
      </c>
      <c r="P231">
        <v>0.59161269999999999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.26248072</v>
      </c>
      <c r="Y231">
        <v>34.375</v>
      </c>
      <c r="Z231">
        <v>66.688999999999993</v>
      </c>
      <c r="AA231">
        <v>4.2270000000000003</v>
      </c>
      <c r="AB231">
        <v>7.25</v>
      </c>
      <c r="AC231">
        <v>0</v>
      </c>
      <c r="AD231">
        <v>95</v>
      </c>
      <c r="AE231">
        <v>9.4689999999999994</v>
      </c>
      <c r="AF231">
        <v>4.2510000000000003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161.50200000000001</v>
      </c>
      <c r="AN231">
        <v>3229.0709999999999</v>
      </c>
    </row>
    <row r="232" spans="1:40" x14ac:dyDescent="0.2">
      <c r="A232">
        <v>1958</v>
      </c>
      <c r="B232">
        <v>2.33</v>
      </c>
      <c r="C232">
        <v>1.3195817000000001</v>
      </c>
      <c r="D232">
        <v>225.17052000000001</v>
      </c>
      <c r="E232">
        <v>3.7849450999999998</v>
      </c>
      <c r="F232">
        <v>43.975251999999998</v>
      </c>
      <c r="G232">
        <v>644.11793999999998</v>
      </c>
      <c r="H232">
        <v>118.61045</v>
      </c>
      <c r="I232">
        <v>17.450225</v>
      </c>
      <c r="J232">
        <v>5.0559155000000002</v>
      </c>
      <c r="K232">
        <v>23.857637</v>
      </c>
      <c r="L232">
        <v>15.138652</v>
      </c>
      <c r="M232">
        <v>6.9634615000000002</v>
      </c>
      <c r="N232">
        <v>0.38689498999999999</v>
      </c>
      <c r="O232">
        <v>0</v>
      </c>
      <c r="P232">
        <v>0.64304094000000001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.26256255000000001</v>
      </c>
      <c r="Y232">
        <v>32.234999999999999</v>
      </c>
      <c r="Z232">
        <v>69.930000000000007</v>
      </c>
      <c r="AA232">
        <v>4.8239999999999998</v>
      </c>
      <c r="AB232">
        <v>7.2210000000000001</v>
      </c>
      <c r="AC232">
        <v>0</v>
      </c>
      <c r="AD232">
        <v>100</v>
      </c>
      <c r="AE232">
        <v>10.772</v>
      </c>
      <c r="AF232">
        <v>6.008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162.27699999999999</v>
      </c>
      <c r="AN232">
        <v>3254.0390000000002</v>
      </c>
    </row>
    <row r="233" spans="1:40" x14ac:dyDescent="0.2">
      <c r="A233">
        <v>1959</v>
      </c>
      <c r="B233">
        <v>2.4620000000000002</v>
      </c>
      <c r="C233">
        <v>1.2035956999999999</v>
      </c>
      <c r="D233">
        <v>230.32202000000001</v>
      </c>
      <c r="E233">
        <v>3.8480013</v>
      </c>
      <c r="F233">
        <v>45.562151999999998</v>
      </c>
      <c r="G233">
        <v>656.35676999999998</v>
      </c>
      <c r="H233">
        <v>122.00503999999999</v>
      </c>
      <c r="I233">
        <v>17.867616000000002</v>
      </c>
      <c r="J233">
        <v>5.0962851999999996</v>
      </c>
      <c r="K233">
        <v>24.045686</v>
      </c>
      <c r="L233">
        <v>15.679758</v>
      </c>
      <c r="M233">
        <v>7.3294265999999997</v>
      </c>
      <c r="N233">
        <v>0.40440867000000003</v>
      </c>
      <c r="O233">
        <v>0</v>
      </c>
      <c r="P233">
        <v>0.69893974999999997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.26264438000000001</v>
      </c>
      <c r="Y233">
        <v>33.015000000000001</v>
      </c>
      <c r="Z233">
        <v>78.149000000000001</v>
      </c>
      <c r="AA233">
        <v>5.57</v>
      </c>
      <c r="AB233">
        <v>7.1760000000000002</v>
      </c>
      <c r="AC233">
        <v>0</v>
      </c>
      <c r="AD233">
        <v>105</v>
      </c>
      <c r="AE233">
        <v>14.717000000000001</v>
      </c>
      <c r="AF233">
        <v>7.06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163.07300000000001</v>
      </c>
      <c r="AN233">
        <v>3278.9670000000001</v>
      </c>
    </row>
    <row r="234" spans="1:40" x14ac:dyDescent="0.2">
      <c r="A234">
        <v>1960</v>
      </c>
      <c r="B234">
        <v>2.577</v>
      </c>
      <c r="C234">
        <v>1.1922832999999999</v>
      </c>
      <c r="D234">
        <v>235.47352000000001</v>
      </c>
      <c r="E234">
        <v>3.9185827</v>
      </c>
      <c r="F234">
        <v>47.149053000000002</v>
      </c>
      <c r="G234">
        <v>668.59559999999999</v>
      </c>
      <c r="H234">
        <v>125.39962</v>
      </c>
      <c r="I234">
        <v>18.285007</v>
      </c>
      <c r="J234">
        <v>5.1366548999999999</v>
      </c>
      <c r="K234">
        <v>24.233736</v>
      </c>
      <c r="L234">
        <v>16.215693999999999</v>
      </c>
      <c r="M234">
        <v>7.7146508000000003</v>
      </c>
      <c r="N234">
        <v>0.42404134999999998</v>
      </c>
      <c r="O234">
        <v>0</v>
      </c>
      <c r="P234">
        <v>0.75969781000000003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.52463411000000004</v>
      </c>
      <c r="Y234">
        <v>43.341999999999999</v>
      </c>
      <c r="Z234">
        <v>93.09</v>
      </c>
      <c r="AA234">
        <v>6.3659999999999997</v>
      </c>
      <c r="AB234">
        <v>6.6</v>
      </c>
      <c r="AC234">
        <v>0</v>
      </c>
      <c r="AD234">
        <v>110</v>
      </c>
      <c r="AE234">
        <v>18.347999999999999</v>
      </c>
      <c r="AF234">
        <v>7.6589999999999998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163.892</v>
      </c>
      <c r="AN234">
        <v>3303.3890000000001</v>
      </c>
    </row>
    <row r="235" spans="1:40" x14ac:dyDescent="0.2">
      <c r="A235">
        <v>1961</v>
      </c>
      <c r="B235">
        <v>2.5939999999999999</v>
      </c>
      <c r="C235">
        <v>1.2443218</v>
      </c>
      <c r="D235">
        <v>238.52216999999999</v>
      </c>
      <c r="E235">
        <v>4.0240052000000004</v>
      </c>
      <c r="F235">
        <v>48.770760000000003</v>
      </c>
      <c r="G235">
        <v>682.67557999999997</v>
      </c>
      <c r="H235">
        <v>129.24133</v>
      </c>
      <c r="I235">
        <v>18.959140999999999</v>
      </c>
      <c r="J235">
        <v>5.1795996999999998</v>
      </c>
      <c r="K235">
        <v>24.502237000000001</v>
      </c>
      <c r="L235">
        <v>16.759267000000001</v>
      </c>
      <c r="M235">
        <v>8.1201606999999996</v>
      </c>
      <c r="N235">
        <v>0.4457932</v>
      </c>
      <c r="O235">
        <v>0</v>
      </c>
      <c r="P235">
        <v>0.82576340999999998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.52479777000000005</v>
      </c>
      <c r="Y235">
        <v>55.722000000000001</v>
      </c>
      <c r="Z235">
        <v>104.6</v>
      </c>
      <c r="AA235">
        <v>7.2119999999999997</v>
      </c>
      <c r="AB235">
        <v>6.88</v>
      </c>
      <c r="AC235">
        <v>0</v>
      </c>
      <c r="AD235">
        <v>115</v>
      </c>
      <c r="AE235">
        <v>20.077000000000002</v>
      </c>
      <c r="AF235">
        <v>9.4260000000000002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164.73500000000001</v>
      </c>
      <c r="AN235">
        <v>3326.864</v>
      </c>
    </row>
    <row r="236" spans="1:40" x14ac:dyDescent="0.2">
      <c r="A236">
        <v>1962</v>
      </c>
      <c r="B236">
        <v>2.7</v>
      </c>
      <c r="C236">
        <v>1.2355716999999999</v>
      </c>
      <c r="D236">
        <v>241.57083</v>
      </c>
      <c r="E236">
        <v>4.1836476999999999</v>
      </c>
      <c r="F236">
        <v>50.392468000000001</v>
      </c>
      <c r="G236">
        <v>696.75554999999997</v>
      </c>
      <c r="H236">
        <v>133.08303000000001</v>
      </c>
      <c r="I236">
        <v>19.633274</v>
      </c>
      <c r="J236">
        <v>5.2225444999999997</v>
      </c>
      <c r="K236">
        <v>24.770737</v>
      </c>
      <c r="L236">
        <v>17.326046000000002</v>
      </c>
      <c r="M236">
        <v>8.5470132000000003</v>
      </c>
      <c r="N236">
        <v>0.46966444000000002</v>
      </c>
      <c r="O236">
        <v>0</v>
      </c>
      <c r="P236">
        <v>0.89757430000000005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.78686933000000003</v>
      </c>
      <c r="Y236">
        <v>69.881</v>
      </c>
      <c r="Z236">
        <v>120.66800000000001</v>
      </c>
      <c r="AA236">
        <v>8.2479999999999993</v>
      </c>
      <c r="AB236">
        <v>7.1680000000000001</v>
      </c>
      <c r="AC236">
        <v>0</v>
      </c>
      <c r="AD236">
        <v>119</v>
      </c>
      <c r="AE236">
        <v>28.22</v>
      </c>
      <c r="AF236">
        <v>11.573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165.601</v>
      </c>
      <c r="AN236">
        <v>3349.069</v>
      </c>
    </row>
    <row r="237" spans="1:40" x14ac:dyDescent="0.2">
      <c r="A237">
        <v>1963</v>
      </c>
      <c r="B237">
        <v>2.8479999999999999</v>
      </c>
      <c r="C237">
        <v>1.2442947</v>
      </c>
      <c r="D237">
        <v>244.61948000000001</v>
      </c>
      <c r="E237">
        <v>4.3883117</v>
      </c>
      <c r="F237">
        <v>52.014175999999999</v>
      </c>
      <c r="G237">
        <v>710.83552999999995</v>
      </c>
      <c r="H237">
        <v>136.92473000000001</v>
      </c>
      <c r="I237">
        <v>20.307407000000001</v>
      </c>
      <c r="J237">
        <v>5.2654892999999996</v>
      </c>
      <c r="K237">
        <v>25.039238000000001</v>
      </c>
      <c r="L237">
        <v>17.913288999999999</v>
      </c>
      <c r="M237">
        <v>14.984956</v>
      </c>
      <c r="N237">
        <v>0.49565531000000002</v>
      </c>
      <c r="O237">
        <v>0</v>
      </c>
      <c r="P237">
        <v>0.97563005999999997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.52520694000000001</v>
      </c>
      <c r="Y237">
        <v>85.539000000000001</v>
      </c>
      <c r="Z237">
        <v>141.744</v>
      </c>
      <c r="AA237">
        <v>9.4760000000000009</v>
      </c>
      <c r="AB237">
        <v>7.4210000000000003</v>
      </c>
      <c r="AC237">
        <v>0</v>
      </c>
      <c r="AD237">
        <v>123</v>
      </c>
      <c r="AE237">
        <v>31.46</v>
      </c>
      <c r="AF237">
        <v>14.396000000000001</v>
      </c>
      <c r="AG237">
        <v>0</v>
      </c>
      <c r="AH237">
        <v>0</v>
      </c>
      <c r="AI237">
        <v>5.0000000000000001E-3</v>
      </c>
      <c r="AJ237">
        <v>1E-3</v>
      </c>
      <c r="AK237">
        <v>1E-3</v>
      </c>
      <c r="AL237">
        <v>7.0000000000000001E-3</v>
      </c>
      <c r="AM237">
        <v>166.49299999999999</v>
      </c>
      <c r="AN237">
        <v>3369.7130000000002</v>
      </c>
    </row>
    <row r="238" spans="1:40" x14ac:dyDescent="0.2">
      <c r="A238">
        <v>1964</v>
      </c>
      <c r="B238">
        <v>3.008</v>
      </c>
      <c r="C238">
        <v>1.2515879000000001</v>
      </c>
      <c r="D238">
        <v>247.66812999999999</v>
      </c>
      <c r="E238">
        <v>4.6374693000000002</v>
      </c>
      <c r="F238">
        <v>53.635883999999997</v>
      </c>
      <c r="G238">
        <v>724.91551000000004</v>
      </c>
      <c r="H238">
        <v>140.76643000000001</v>
      </c>
      <c r="I238">
        <v>20.981541</v>
      </c>
      <c r="J238">
        <v>5.3084341000000004</v>
      </c>
      <c r="K238">
        <v>25.307738000000001</v>
      </c>
      <c r="L238">
        <v>18.518250999999999</v>
      </c>
      <c r="M238">
        <v>13.488099</v>
      </c>
      <c r="N238">
        <v>0.52376595999999997</v>
      </c>
      <c r="O238">
        <v>0</v>
      </c>
      <c r="P238">
        <v>1.0604738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.52537060999999996</v>
      </c>
      <c r="Y238">
        <v>101.538</v>
      </c>
      <c r="Z238">
        <v>164.92099999999999</v>
      </c>
      <c r="AA238">
        <v>10.853</v>
      </c>
      <c r="AB238">
        <v>7.6920000000000002</v>
      </c>
      <c r="AC238">
        <v>0.22500000000000001</v>
      </c>
      <c r="AD238">
        <v>127</v>
      </c>
      <c r="AE238">
        <v>36.197000000000003</v>
      </c>
      <c r="AF238">
        <v>16.782</v>
      </c>
      <c r="AG238">
        <v>0</v>
      </c>
      <c r="AH238">
        <v>0</v>
      </c>
      <c r="AI238">
        <v>1.4E-2</v>
      </c>
      <c r="AJ238">
        <v>2E-3</v>
      </c>
      <c r="AK238">
        <v>3.0000000000000001E-3</v>
      </c>
      <c r="AL238">
        <v>1.4E-2</v>
      </c>
      <c r="AM238">
        <v>167.41</v>
      </c>
      <c r="AN238">
        <v>3388.6280000000002</v>
      </c>
    </row>
    <row r="239" spans="1:40" x14ac:dyDescent="0.2">
      <c r="A239">
        <v>1965</v>
      </c>
      <c r="B239">
        <v>3.145</v>
      </c>
      <c r="C239">
        <v>1.2642557999999999</v>
      </c>
      <c r="D239">
        <v>250.71679</v>
      </c>
      <c r="E239">
        <v>4.8968181</v>
      </c>
      <c r="F239">
        <v>55.257592000000002</v>
      </c>
      <c r="G239">
        <v>738.99548000000004</v>
      </c>
      <c r="H239">
        <v>144.60812999999999</v>
      </c>
      <c r="I239">
        <v>21.655674000000001</v>
      </c>
      <c r="J239">
        <v>5.3513789000000003</v>
      </c>
      <c r="K239">
        <v>25.576239000000001</v>
      </c>
      <c r="L239">
        <v>19.138189000000001</v>
      </c>
      <c r="M239">
        <v>13.488369</v>
      </c>
      <c r="N239">
        <v>0.55399666999999997</v>
      </c>
      <c r="O239">
        <v>0</v>
      </c>
      <c r="P239">
        <v>1.1526958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.52553426999999997</v>
      </c>
      <c r="Y239">
        <v>115.75</v>
      </c>
      <c r="Z239">
        <v>185.93299999999999</v>
      </c>
      <c r="AA239">
        <v>12.426</v>
      </c>
      <c r="AB239">
        <v>7.9749999999999996</v>
      </c>
      <c r="AC239">
        <v>0.44400000000000001</v>
      </c>
      <c r="AD239">
        <v>127</v>
      </c>
      <c r="AE239">
        <v>48.095999999999997</v>
      </c>
      <c r="AF239">
        <v>20.513999999999999</v>
      </c>
      <c r="AG239">
        <v>0</v>
      </c>
      <c r="AH239">
        <v>0</v>
      </c>
      <c r="AI239">
        <v>3.2000000000000001E-2</v>
      </c>
      <c r="AJ239">
        <v>5.0000000000000001E-3</v>
      </c>
      <c r="AK239">
        <v>5.0000000000000001E-3</v>
      </c>
      <c r="AL239">
        <v>2.8000000000000001E-2</v>
      </c>
      <c r="AM239">
        <v>168.35499999999999</v>
      </c>
      <c r="AN239">
        <v>3405.6979999999999</v>
      </c>
    </row>
    <row r="240" spans="1:40" x14ac:dyDescent="0.2">
      <c r="A240">
        <v>1966</v>
      </c>
      <c r="B240">
        <v>3.3050000000000002</v>
      </c>
      <c r="C240">
        <v>1.2936968</v>
      </c>
      <c r="D240">
        <v>253.76544000000001</v>
      </c>
      <c r="E240">
        <v>5.1955830000000001</v>
      </c>
      <c r="F240">
        <v>56.879300000000001</v>
      </c>
      <c r="G240">
        <v>753.07546000000002</v>
      </c>
      <c r="H240">
        <v>148.44983999999999</v>
      </c>
      <c r="I240">
        <v>22.329806999999999</v>
      </c>
      <c r="J240">
        <v>5.3943237000000002</v>
      </c>
      <c r="K240">
        <v>25.844739000000001</v>
      </c>
      <c r="L240">
        <v>19.770361000000001</v>
      </c>
      <c r="M240">
        <v>13.488638999999999</v>
      </c>
      <c r="N240">
        <v>0.58634761000000002</v>
      </c>
      <c r="O240">
        <v>0</v>
      </c>
      <c r="P240">
        <v>1.2529376999999999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.52569794999999997</v>
      </c>
      <c r="Y240">
        <v>129.62299999999999</v>
      </c>
      <c r="Z240">
        <v>208.571</v>
      </c>
      <c r="AA240">
        <v>14.246</v>
      </c>
      <c r="AB240">
        <v>8.3049999999999997</v>
      </c>
      <c r="AC240">
        <v>0.63300000000000001</v>
      </c>
      <c r="AD240">
        <v>127</v>
      </c>
      <c r="AE240">
        <v>69.566999999999993</v>
      </c>
      <c r="AF240">
        <v>24.512</v>
      </c>
      <c r="AG240">
        <v>0</v>
      </c>
      <c r="AH240">
        <v>0</v>
      </c>
      <c r="AI240">
        <v>5.8000000000000003E-2</v>
      </c>
      <c r="AJ240">
        <v>8.0000000000000002E-3</v>
      </c>
      <c r="AK240">
        <v>8.0000000000000002E-3</v>
      </c>
      <c r="AL240">
        <v>4.8000000000000001E-2</v>
      </c>
      <c r="AM240">
        <v>169.328</v>
      </c>
      <c r="AN240">
        <v>3420.9229999999998</v>
      </c>
    </row>
    <row r="241" spans="1:40" x14ac:dyDescent="0.2">
      <c r="A241">
        <v>1967</v>
      </c>
      <c r="B241">
        <v>3.411</v>
      </c>
      <c r="C241">
        <v>1.2976254</v>
      </c>
      <c r="D241">
        <v>256.81409000000002</v>
      </c>
      <c r="E241">
        <v>5.4574780000000001</v>
      </c>
      <c r="F241">
        <v>58.501007999999999</v>
      </c>
      <c r="G241">
        <v>767.15544</v>
      </c>
      <c r="H241">
        <v>152.29154</v>
      </c>
      <c r="I241">
        <v>23.003941000000001</v>
      </c>
      <c r="J241">
        <v>5.4372685000000001</v>
      </c>
      <c r="K241">
        <v>26.113240000000001</v>
      </c>
      <c r="L241">
        <v>20.412020999999999</v>
      </c>
      <c r="M241">
        <v>13.488909</v>
      </c>
      <c r="N241">
        <v>0.62081898999999996</v>
      </c>
      <c r="O241">
        <v>0</v>
      </c>
      <c r="P241">
        <v>1.3618969999999999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1.0496772999999999</v>
      </c>
      <c r="Y241">
        <v>147.119</v>
      </c>
      <c r="Z241">
        <v>235.26900000000001</v>
      </c>
      <c r="AA241">
        <v>16.312999999999999</v>
      </c>
      <c r="AB241">
        <v>8.6229999999999993</v>
      </c>
      <c r="AC241">
        <v>0.82499999999999996</v>
      </c>
      <c r="AD241">
        <v>127</v>
      </c>
      <c r="AE241">
        <v>94.137</v>
      </c>
      <c r="AF241">
        <v>29.817</v>
      </c>
      <c r="AG241">
        <v>0</v>
      </c>
      <c r="AH241">
        <v>0</v>
      </c>
      <c r="AI241">
        <v>0.1</v>
      </c>
      <c r="AJ241">
        <v>1.2999999999999999E-2</v>
      </c>
      <c r="AK241">
        <v>1.2999999999999999E-2</v>
      </c>
      <c r="AL241">
        <v>7.4999999999999997E-2</v>
      </c>
      <c r="AM241">
        <v>170.32900000000001</v>
      </c>
      <c r="AN241">
        <v>3434.335</v>
      </c>
    </row>
    <row r="242" spans="1:40" x14ac:dyDescent="0.2">
      <c r="A242">
        <v>1968</v>
      </c>
      <c r="B242">
        <v>3.5880000000000001</v>
      </c>
      <c r="C242">
        <v>1.2352027999999999</v>
      </c>
      <c r="D242">
        <v>259.86273999999997</v>
      </c>
      <c r="E242">
        <v>5.6197439999999999</v>
      </c>
      <c r="F242">
        <v>60.122715999999997</v>
      </c>
      <c r="G242">
        <v>781.23541</v>
      </c>
      <c r="H242">
        <v>156.13324</v>
      </c>
      <c r="I242">
        <v>23.678073999999999</v>
      </c>
      <c r="J242">
        <v>5.4802133</v>
      </c>
      <c r="K242">
        <v>26.381741000000002</v>
      </c>
      <c r="L242">
        <v>21.060427000000001</v>
      </c>
      <c r="M242">
        <v>13.489179999999999</v>
      </c>
      <c r="N242">
        <v>0.65741103999999995</v>
      </c>
      <c r="O242">
        <v>0</v>
      </c>
      <c r="P242">
        <v>1.4803317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.52618894000000005</v>
      </c>
      <c r="Y242">
        <v>167.58600000000001</v>
      </c>
      <c r="Z242">
        <v>263.95299999999997</v>
      </c>
      <c r="AA242">
        <v>18.678000000000001</v>
      </c>
      <c r="AB242">
        <v>8.9740000000000002</v>
      </c>
      <c r="AC242">
        <v>1.0429999999999999</v>
      </c>
      <c r="AD242">
        <v>127</v>
      </c>
      <c r="AE242">
        <v>114.767</v>
      </c>
      <c r="AF242">
        <v>36.216000000000001</v>
      </c>
      <c r="AG242">
        <v>0</v>
      </c>
      <c r="AH242">
        <v>0</v>
      </c>
      <c r="AI242">
        <v>0.158</v>
      </c>
      <c r="AJ242">
        <v>1.9E-2</v>
      </c>
      <c r="AK242">
        <v>1.6E-2</v>
      </c>
      <c r="AL242">
        <v>0.109</v>
      </c>
      <c r="AM242">
        <v>171.36</v>
      </c>
      <c r="AN242">
        <v>3446.0650000000001</v>
      </c>
    </row>
    <row r="243" spans="1:40" x14ac:dyDescent="0.2">
      <c r="A243">
        <v>1969</v>
      </c>
      <c r="B243">
        <v>3.8</v>
      </c>
      <c r="C243">
        <v>1.2383879</v>
      </c>
      <c r="D243">
        <v>262.91140000000001</v>
      </c>
      <c r="E243">
        <v>5.7848309999999996</v>
      </c>
      <c r="F243">
        <v>61.744424000000002</v>
      </c>
      <c r="G243">
        <v>795.31538999999998</v>
      </c>
      <c r="H243">
        <v>159.97494</v>
      </c>
      <c r="I243">
        <v>24.352208000000001</v>
      </c>
      <c r="J243">
        <v>5.5231580999999998</v>
      </c>
      <c r="K243">
        <v>26.650241000000001</v>
      </c>
      <c r="L243">
        <v>21.712834999999998</v>
      </c>
      <c r="M243">
        <v>13.489449</v>
      </c>
      <c r="N243">
        <v>0.69612397999999998</v>
      </c>
      <c r="O243">
        <v>0</v>
      </c>
      <c r="P243">
        <v>1.6090656999999999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.78826050000000003</v>
      </c>
      <c r="Y243">
        <v>194.51300000000001</v>
      </c>
      <c r="Z243">
        <v>294.48599999999999</v>
      </c>
      <c r="AA243">
        <v>21.388000000000002</v>
      </c>
      <c r="AB243">
        <v>9.3439999999999994</v>
      </c>
      <c r="AC243">
        <v>1.2829999999999999</v>
      </c>
      <c r="AD243">
        <v>127</v>
      </c>
      <c r="AE243">
        <v>134.875</v>
      </c>
      <c r="AF243">
        <v>39.381</v>
      </c>
      <c r="AG243">
        <v>0</v>
      </c>
      <c r="AH243">
        <v>0</v>
      </c>
      <c r="AI243">
        <v>0.22900000000000001</v>
      </c>
      <c r="AJ243">
        <v>2.5999999999999999E-2</v>
      </c>
      <c r="AK243">
        <v>2.4E-2</v>
      </c>
      <c r="AL243">
        <v>0.15</v>
      </c>
      <c r="AM243">
        <v>172.423</v>
      </c>
      <c r="AN243">
        <v>3456.2240000000002</v>
      </c>
    </row>
    <row r="244" spans="1:40" x14ac:dyDescent="0.2">
      <c r="A244">
        <v>1970</v>
      </c>
      <c r="B244">
        <v>4.0759999999999996</v>
      </c>
      <c r="C244">
        <v>1.1971129</v>
      </c>
      <c r="D244">
        <v>265.96005000000002</v>
      </c>
      <c r="E244">
        <v>5.9368752000000002</v>
      </c>
      <c r="F244">
        <v>63.366132</v>
      </c>
      <c r="G244">
        <v>809.39536999999996</v>
      </c>
      <c r="H244">
        <v>163.81664000000001</v>
      </c>
      <c r="I244">
        <v>25.026340999999999</v>
      </c>
      <c r="J244">
        <v>5.5661028999999997</v>
      </c>
      <c r="K244">
        <v>26.918742000000002</v>
      </c>
      <c r="L244">
        <v>22.366503000000002</v>
      </c>
      <c r="M244">
        <v>11.992564</v>
      </c>
      <c r="N244">
        <v>0.73695798000000001</v>
      </c>
      <c r="O244">
        <v>0</v>
      </c>
      <c r="P244">
        <v>1.7489948</v>
      </c>
      <c r="Q244">
        <v>0</v>
      </c>
      <c r="R244">
        <v>0</v>
      </c>
      <c r="S244">
        <v>5.5446280000000001E-2</v>
      </c>
      <c r="T244">
        <v>0</v>
      </c>
      <c r="U244">
        <v>0.35640390999999999</v>
      </c>
      <c r="V244">
        <v>0</v>
      </c>
      <c r="W244">
        <v>0</v>
      </c>
      <c r="X244">
        <v>0.78850598999999999</v>
      </c>
      <c r="Y244">
        <v>221.119</v>
      </c>
      <c r="Z244">
        <v>321.74299999999999</v>
      </c>
      <c r="AA244">
        <v>24.494</v>
      </c>
      <c r="AB244">
        <v>9.6869999999999994</v>
      </c>
      <c r="AC244">
        <v>1.5369999999999999</v>
      </c>
      <c r="AD244">
        <v>127</v>
      </c>
      <c r="AE244">
        <v>141.32599999999999</v>
      </c>
      <c r="AF244">
        <v>43.652000000000001</v>
      </c>
      <c r="AG244">
        <v>0</v>
      </c>
      <c r="AH244">
        <v>0</v>
      </c>
      <c r="AI244">
        <v>0.32900000000000001</v>
      </c>
      <c r="AJ244">
        <v>3.5000000000000003E-2</v>
      </c>
      <c r="AK244">
        <v>4.2999999999999997E-2</v>
      </c>
      <c r="AL244">
        <v>0.19700000000000001</v>
      </c>
      <c r="AM244">
        <v>173.518</v>
      </c>
      <c r="AN244">
        <v>3464.95</v>
      </c>
    </row>
    <row r="245" spans="1:40" x14ac:dyDescent="0.2">
      <c r="A245">
        <v>1971</v>
      </c>
      <c r="B245">
        <v>4.2309999999999999</v>
      </c>
      <c r="C245">
        <v>1.0708913</v>
      </c>
      <c r="D245">
        <v>270.02505000000002</v>
      </c>
      <c r="E245">
        <v>5.6049759000000003</v>
      </c>
      <c r="F245">
        <v>63.545862999999997</v>
      </c>
      <c r="G245">
        <v>825.18290999999999</v>
      </c>
      <c r="H245">
        <v>167.16130999999999</v>
      </c>
      <c r="I245">
        <v>25.809673</v>
      </c>
      <c r="J245">
        <v>5.7038725000000001</v>
      </c>
      <c r="K245">
        <v>27.221793999999999</v>
      </c>
      <c r="L245">
        <v>23.042459000000001</v>
      </c>
      <c r="M245">
        <v>13.489967</v>
      </c>
      <c r="N245">
        <v>0.77991330000000003</v>
      </c>
      <c r="O245">
        <v>0</v>
      </c>
      <c r="P245">
        <v>1.9011279999999999</v>
      </c>
      <c r="Q245">
        <v>0</v>
      </c>
      <c r="R245">
        <v>0</v>
      </c>
      <c r="S245">
        <v>5.7318505999999998E-2</v>
      </c>
      <c r="T245">
        <v>0</v>
      </c>
      <c r="U245">
        <v>0.36316591999999998</v>
      </c>
      <c r="V245">
        <v>0</v>
      </c>
      <c r="W245">
        <v>0</v>
      </c>
      <c r="X245">
        <v>1.0506594</v>
      </c>
      <c r="Y245">
        <v>243.137</v>
      </c>
      <c r="Z245">
        <v>346.60899999999998</v>
      </c>
      <c r="AA245">
        <v>28.094000000000001</v>
      </c>
      <c r="AB245">
        <v>10.052</v>
      </c>
      <c r="AC245">
        <v>1.8029999999999999</v>
      </c>
      <c r="AD245">
        <v>127</v>
      </c>
      <c r="AE245">
        <v>170.13300000000001</v>
      </c>
      <c r="AF245">
        <v>47.746000000000002</v>
      </c>
      <c r="AG245">
        <v>0</v>
      </c>
      <c r="AH245">
        <v>0.61299999999999999</v>
      </c>
      <c r="AI245">
        <v>0.46100000000000002</v>
      </c>
      <c r="AJ245">
        <v>4.3999999999999997E-2</v>
      </c>
      <c r="AK245">
        <v>0.1</v>
      </c>
      <c r="AL245">
        <v>0.252</v>
      </c>
      <c r="AM245">
        <v>174.64599999999999</v>
      </c>
      <c r="AN245">
        <v>3472.4090000000001</v>
      </c>
    </row>
    <row r="246" spans="1:40" x14ac:dyDescent="0.2">
      <c r="A246">
        <v>1972</v>
      </c>
      <c r="B246">
        <v>4.399</v>
      </c>
      <c r="C246">
        <v>1.0470621</v>
      </c>
      <c r="D246">
        <v>274.09003999999999</v>
      </c>
      <c r="E246">
        <v>5.9181309000000004</v>
      </c>
      <c r="F246">
        <v>63.725594000000001</v>
      </c>
      <c r="G246">
        <v>840.97046</v>
      </c>
      <c r="H246">
        <v>170.50596999999999</v>
      </c>
      <c r="I246">
        <v>26.593005999999999</v>
      </c>
      <c r="J246">
        <v>5.8416420999999996</v>
      </c>
      <c r="K246">
        <v>27.524846</v>
      </c>
      <c r="L246">
        <v>23.75562</v>
      </c>
      <c r="M246">
        <v>13.490244000000001</v>
      </c>
      <c r="N246">
        <v>0.82499011</v>
      </c>
      <c r="O246">
        <v>0</v>
      </c>
      <c r="P246">
        <v>2.0664940000000001</v>
      </c>
      <c r="Q246">
        <v>0</v>
      </c>
      <c r="R246">
        <v>0</v>
      </c>
      <c r="S246">
        <v>5.9192895000000002E-2</v>
      </c>
      <c r="T246">
        <v>0</v>
      </c>
      <c r="U246">
        <v>0.36993573000000002</v>
      </c>
      <c r="V246">
        <v>0</v>
      </c>
      <c r="W246">
        <v>0</v>
      </c>
      <c r="X246">
        <v>0.78907883000000001</v>
      </c>
      <c r="Y246">
        <v>274.26</v>
      </c>
      <c r="Z246">
        <v>378.471</v>
      </c>
      <c r="AA246">
        <v>32.235999999999997</v>
      </c>
      <c r="AB246">
        <v>10.471</v>
      </c>
      <c r="AC246">
        <v>2.1269999999999998</v>
      </c>
      <c r="AD246">
        <v>127</v>
      </c>
      <c r="AE246">
        <v>214.16800000000001</v>
      </c>
      <c r="AF246">
        <v>54.79</v>
      </c>
      <c r="AG246">
        <v>0</v>
      </c>
      <c r="AH246">
        <v>0.61299999999999999</v>
      </c>
      <c r="AI246">
        <v>0.63</v>
      </c>
      <c r="AJ246">
        <v>5.5E-2</v>
      </c>
      <c r="AK246">
        <v>0.17</v>
      </c>
      <c r="AL246">
        <v>0.313</v>
      </c>
      <c r="AM246">
        <v>175.809</v>
      </c>
      <c r="AN246">
        <v>3478.741</v>
      </c>
    </row>
    <row r="247" spans="1:40" x14ac:dyDescent="0.2">
      <c r="A247">
        <v>1973</v>
      </c>
      <c r="B247">
        <v>4.6349999000000004</v>
      </c>
      <c r="C247">
        <v>1.0330987</v>
      </c>
      <c r="D247">
        <v>278.15503999999999</v>
      </c>
      <c r="E247">
        <v>6.0449042999999998</v>
      </c>
      <c r="F247">
        <v>63.905326000000002</v>
      </c>
      <c r="G247">
        <v>856.75800000000004</v>
      </c>
      <c r="H247">
        <v>173.85064</v>
      </c>
      <c r="I247">
        <v>27.376338000000001</v>
      </c>
      <c r="J247">
        <v>5.9794117</v>
      </c>
      <c r="K247">
        <v>27.827898000000001</v>
      </c>
      <c r="L247">
        <v>24.494071999999999</v>
      </c>
      <c r="M247">
        <v>13.490523</v>
      </c>
      <c r="N247">
        <v>0.87218868000000005</v>
      </c>
      <c r="O247">
        <v>0</v>
      </c>
      <c r="P247">
        <v>2.2462442</v>
      </c>
      <c r="Q247">
        <v>0</v>
      </c>
      <c r="R247">
        <v>0</v>
      </c>
      <c r="S247">
        <v>6.1069448999999998E-2</v>
      </c>
      <c r="T247">
        <v>0</v>
      </c>
      <c r="U247">
        <v>0.37671336999999999</v>
      </c>
      <c r="V247">
        <v>0</v>
      </c>
      <c r="W247">
        <v>0</v>
      </c>
      <c r="X247">
        <v>1.0512322000000001</v>
      </c>
      <c r="Y247">
        <v>314.04000000000002</v>
      </c>
      <c r="Z247">
        <v>419.23899999999998</v>
      </c>
      <c r="AA247">
        <v>36.92</v>
      </c>
      <c r="AB247">
        <v>10.882999999999999</v>
      </c>
      <c r="AC247">
        <v>2.4950000000000001</v>
      </c>
      <c r="AD247">
        <v>127</v>
      </c>
      <c r="AE247">
        <v>266.209</v>
      </c>
      <c r="AF247">
        <v>61.911999999999999</v>
      </c>
      <c r="AG247">
        <v>0</v>
      </c>
      <c r="AH247">
        <v>0.61299999999999999</v>
      </c>
      <c r="AI247">
        <v>0.83899999999999997</v>
      </c>
      <c r="AJ247">
        <v>6.7000000000000004E-2</v>
      </c>
      <c r="AK247">
        <v>0.27700000000000002</v>
      </c>
      <c r="AL247">
        <v>0.39100000000000001</v>
      </c>
      <c r="AM247">
        <v>177.00700000000001</v>
      </c>
      <c r="AN247">
        <v>3484.114</v>
      </c>
    </row>
    <row r="248" spans="1:40" x14ac:dyDescent="0.2">
      <c r="A248">
        <v>1974</v>
      </c>
      <c r="B248">
        <v>4.6440000000000001</v>
      </c>
      <c r="C248">
        <v>1.0387371000000001</v>
      </c>
      <c r="D248">
        <v>282.22003000000001</v>
      </c>
      <c r="E248">
        <v>5.9406002000000004</v>
      </c>
      <c r="F248">
        <v>64.085057000000006</v>
      </c>
      <c r="G248">
        <v>872.54555000000005</v>
      </c>
      <c r="H248">
        <v>177.19531000000001</v>
      </c>
      <c r="I248">
        <v>28.159670999999999</v>
      </c>
      <c r="J248">
        <v>6.1171813000000004</v>
      </c>
      <c r="K248">
        <v>28.130949999999999</v>
      </c>
      <c r="L248">
        <v>25.245899999999999</v>
      </c>
      <c r="M248">
        <v>11.993645000000001</v>
      </c>
      <c r="N248">
        <v>0.92150920000000003</v>
      </c>
      <c r="O248">
        <v>0</v>
      </c>
      <c r="P248">
        <v>2.4416297</v>
      </c>
      <c r="Q248">
        <v>0</v>
      </c>
      <c r="R248">
        <v>0</v>
      </c>
      <c r="S248">
        <v>6.2948170999999997E-2</v>
      </c>
      <c r="T248">
        <v>0</v>
      </c>
      <c r="U248">
        <v>0.38349883000000001</v>
      </c>
      <c r="V248">
        <v>0</v>
      </c>
      <c r="W248">
        <v>0</v>
      </c>
      <c r="X248">
        <v>1.0515595</v>
      </c>
      <c r="Y248">
        <v>345.88099999999997</v>
      </c>
      <c r="Z248">
        <v>454.70100000000002</v>
      </c>
      <c r="AA248">
        <v>42.295000000000002</v>
      </c>
      <c r="AB248">
        <v>11.29</v>
      </c>
      <c r="AC248">
        <v>2.9209999999999998</v>
      </c>
      <c r="AD248">
        <v>127</v>
      </c>
      <c r="AE248">
        <v>305.48899999999998</v>
      </c>
      <c r="AF248">
        <v>62.542999999999999</v>
      </c>
      <c r="AG248">
        <v>0</v>
      </c>
      <c r="AH248">
        <v>0.61299999999999999</v>
      </c>
      <c r="AI248">
        <v>1.0860000000000001</v>
      </c>
      <c r="AJ248">
        <v>0.08</v>
      </c>
      <c r="AK248">
        <v>0.372</v>
      </c>
      <c r="AL248">
        <v>0.46800000000000003</v>
      </c>
      <c r="AM248">
        <v>178.24299999999999</v>
      </c>
      <c r="AN248">
        <v>3488.6320000000001</v>
      </c>
    </row>
    <row r="249" spans="1:40" x14ac:dyDescent="0.2">
      <c r="A249">
        <v>1975</v>
      </c>
      <c r="B249">
        <v>4.6150000000000002</v>
      </c>
      <c r="C249">
        <v>1.0315875999999999</v>
      </c>
      <c r="D249">
        <v>286.28503000000001</v>
      </c>
      <c r="E249">
        <v>6.1409693000000001</v>
      </c>
      <c r="F249">
        <v>64.264787999999996</v>
      </c>
      <c r="G249">
        <v>888.33309999999994</v>
      </c>
      <c r="H249">
        <v>180.53997000000001</v>
      </c>
      <c r="I249">
        <v>28.943003999999998</v>
      </c>
      <c r="J249">
        <v>6.2549508999999999</v>
      </c>
      <c r="K249">
        <v>28.434002</v>
      </c>
      <c r="L249">
        <v>25.999188</v>
      </c>
      <c r="M249">
        <v>13.49105</v>
      </c>
      <c r="N249">
        <v>0.97295171999999996</v>
      </c>
      <c r="O249">
        <v>0</v>
      </c>
      <c r="P249">
        <v>2.6540105000000001</v>
      </c>
      <c r="Q249">
        <v>0</v>
      </c>
      <c r="R249">
        <v>0</v>
      </c>
      <c r="S249">
        <v>6.4829060999999993E-2</v>
      </c>
      <c r="T249">
        <v>0</v>
      </c>
      <c r="U249">
        <v>0.39029213000000001</v>
      </c>
      <c r="V249">
        <v>0</v>
      </c>
      <c r="W249">
        <v>0</v>
      </c>
      <c r="X249">
        <v>1.0518869</v>
      </c>
      <c r="Y249">
        <v>335.74099999999999</v>
      </c>
      <c r="Z249">
        <v>442.834</v>
      </c>
      <c r="AA249">
        <v>48.505000000000003</v>
      </c>
      <c r="AB249">
        <v>11.734</v>
      </c>
      <c r="AC249">
        <v>3.391</v>
      </c>
      <c r="AD249">
        <v>127</v>
      </c>
      <c r="AE249">
        <v>308.99200000000002</v>
      </c>
      <c r="AF249">
        <v>70.486999999999995</v>
      </c>
      <c r="AG249">
        <v>0</v>
      </c>
      <c r="AH249">
        <v>0.61299999999999999</v>
      </c>
      <c r="AI249">
        <v>1.365</v>
      </c>
      <c r="AJ249">
        <v>9.5000000000000001E-2</v>
      </c>
      <c r="AK249">
        <v>0.52400000000000002</v>
      </c>
      <c r="AL249">
        <v>0.54400000000000004</v>
      </c>
      <c r="AM249">
        <v>179.517</v>
      </c>
      <c r="AN249">
        <v>3492.4250000000002</v>
      </c>
    </row>
    <row r="250" spans="1:40" x14ac:dyDescent="0.2">
      <c r="A250">
        <v>1976</v>
      </c>
      <c r="B250">
        <v>4.883</v>
      </c>
      <c r="C250">
        <v>1.0906077000000001</v>
      </c>
      <c r="D250">
        <v>290.35001999999997</v>
      </c>
      <c r="E250">
        <v>6.3042588000000004</v>
      </c>
      <c r="F250">
        <v>64.444519</v>
      </c>
      <c r="G250">
        <v>904.12063999999998</v>
      </c>
      <c r="H250">
        <v>183.88463999999999</v>
      </c>
      <c r="I250">
        <v>29.726336</v>
      </c>
      <c r="J250">
        <v>6.3927205000000002</v>
      </c>
      <c r="K250">
        <v>28.737055000000002</v>
      </c>
      <c r="L250">
        <v>26.742024000000001</v>
      </c>
      <c r="M250">
        <v>13.491327999999999</v>
      </c>
      <c r="N250">
        <v>1.0265166999999999</v>
      </c>
      <c r="O250">
        <v>0</v>
      </c>
      <c r="P250">
        <v>2.8848647000000001</v>
      </c>
      <c r="Q250">
        <v>0</v>
      </c>
      <c r="R250">
        <v>0</v>
      </c>
      <c r="S250">
        <v>6.6712123999999998E-2</v>
      </c>
      <c r="T250">
        <v>0</v>
      </c>
      <c r="U250">
        <v>0.39709327999999999</v>
      </c>
      <c r="V250">
        <v>0</v>
      </c>
      <c r="W250">
        <v>0</v>
      </c>
      <c r="X250">
        <v>1.57603</v>
      </c>
      <c r="Y250">
        <v>343.24</v>
      </c>
      <c r="Z250">
        <v>432.28</v>
      </c>
      <c r="AA250">
        <v>55.552</v>
      </c>
      <c r="AB250">
        <v>12.2</v>
      </c>
      <c r="AC250">
        <v>3.9430000000000001</v>
      </c>
      <c r="AD250">
        <v>127</v>
      </c>
      <c r="AE250">
        <v>382.3</v>
      </c>
      <c r="AF250">
        <v>78.510000000000005</v>
      </c>
      <c r="AG250">
        <v>0</v>
      </c>
      <c r="AH250">
        <v>0.61299999999999999</v>
      </c>
      <c r="AI250">
        <v>1.7669999999999999</v>
      </c>
      <c r="AJ250">
        <v>0.11</v>
      </c>
      <c r="AK250">
        <v>0.78300000000000003</v>
      </c>
      <c r="AL250">
        <v>0.621</v>
      </c>
      <c r="AM250">
        <v>180.83</v>
      </c>
      <c r="AN250">
        <v>3495.6190000000001</v>
      </c>
    </row>
    <row r="251" spans="1:40" x14ac:dyDescent="0.2">
      <c r="A251">
        <v>1977</v>
      </c>
      <c r="B251">
        <v>5.0289999999999999</v>
      </c>
      <c r="C251">
        <v>1.0939874000000001</v>
      </c>
      <c r="D251">
        <v>294.41502000000003</v>
      </c>
      <c r="E251">
        <v>6.5344049999999996</v>
      </c>
      <c r="F251">
        <v>64.624251000000001</v>
      </c>
      <c r="G251">
        <v>919.90818999999999</v>
      </c>
      <c r="H251">
        <v>187.22929999999999</v>
      </c>
      <c r="I251">
        <v>30.509668999999999</v>
      </c>
      <c r="J251">
        <v>6.5304900999999997</v>
      </c>
      <c r="K251">
        <v>29.040106999999999</v>
      </c>
      <c r="L251">
        <v>27.462492000000001</v>
      </c>
      <c r="M251">
        <v>11.994452000000001</v>
      </c>
      <c r="N251">
        <v>1.0822044</v>
      </c>
      <c r="O251">
        <v>0</v>
      </c>
      <c r="P251">
        <v>3.5660804000000002</v>
      </c>
      <c r="Q251">
        <v>0</v>
      </c>
      <c r="R251">
        <v>0</v>
      </c>
      <c r="S251">
        <v>6.8597360999999996E-2</v>
      </c>
      <c r="T251">
        <v>0</v>
      </c>
      <c r="U251">
        <v>0.40390227000000001</v>
      </c>
      <c r="V251">
        <v>0</v>
      </c>
      <c r="W251">
        <v>0</v>
      </c>
      <c r="X251">
        <v>1.8384289</v>
      </c>
      <c r="Y251">
        <v>330.71100000000001</v>
      </c>
      <c r="Z251">
        <v>419.447</v>
      </c>
      <c r="AA251">
        <v>63.634</v>
      </c>
      <c r="AB251">
        <v>12.68</v>
      </c>
      <c r="AC251">
        <v>4.5819999999999999</v>
      </c>
      <c r="AD251">
        <v>127</v>
      </c>
      <c r="AE251">
        <v>462.11200000000002</v>
      </c>
      <c r="AF251">
        <v>85.789000000000001</v>
      </c>
      <c r="AG251">
        <v>0</v>
      </c>
      <c r="AH251">
        <v>0.61299999999999999</v>
      </c>
      <c r="AI251">
        <v>2.0350000000000001</v>
      </c>
      <c r="AJ251">
        <v>0.127</v>
      </c>
      <c r="AK251">
        <v>1.006</v>
      </c>
      <c r="AL251">
        <v>0.69699999999999995</v>
      </c>
      <c r="AM251">
        <v>182.185</v>
      </c>
      <c r="AN251">
        <v>3498.2809999999999</v>
      </c>
    </row>
    <row r="252" spans="1:40" x14ac:dyDescent="0.2">
      <c r="A252">
        <v>1978</v>
      </c>
      <c r="B252">
        <v>5.1050000000000004</v>
      </c>
      <c r="C252">
        <v>1.0903700000000001</v>
      </c>
      <c r="D252">
        <v>298.48002000000002</v>
      </c>
      <c r="E252">
        <v>6.6193729000000001</v>
      </c>
      <c r="F252">
        <v>64.803982000000005</v>
      </c>
      <c r="G252">
        <v>935.69573000000003</v>
      </c>
      <c r="H252">
        <v>190.57397</v>
      </c>
      <c r="I252">
        <v>31.293001</v>
      </c>
      <c r="J252">
        <v>6.6682597000000001</v>
      </c>
      <c r="K252">
        <v>29.343159</v>
      </c>
      <c r="L252">
        <v>28.148676999999999</v>
      </c>
      <c r="M252">
        <v>13.491857</v>
      </c>
      <c r="N252">
        <v>1.1400146</v>
      </c>
      <c r="O252">
        <v>0</v>
      </c>
      <c r="P252">
        <v>3.7964007999999998</v>
      </c>
      <c r="Q252">
        <v>0</v>
      </c>
      <c r="R252">
        <v>0</v>
      </c>
      <c r="S252">
        <v>7.0484772000000001E-2</v>
      </c>
      <c r="T252">
        <v>0</v>
      </c>
      <c r="U252">
        <v>5.4299559999999997E-2</v>
      </c>
      <c r="V252">
        <v>0</v>
      </c>
      <c r="W252">
        <v>0</v>
      </c>
      <c r="X252">
        <v>2.3628174999999998</v>
      </c>
      <c r="Y252">
        <v>359.00900000000001</v>
      </c>
      <c r="Z252">
        <v>424.49799999999999</v>
      </c>
      <c r="AA252">
        <v>72.896000000000001</v>
      </c>
      <c r="AB252">
        <v>13.167999999999999</v>
      </c>
      <c r="AC252">
        <v>5.3369999999999997</v>
      </c>
      <c r="AD252">
        <v>127</v>
      </c>
      <c r="AE252">
        <v>587.31899999999996</v>
      </c>
      <c r="AF252">
        <v>92.012</v>
      </c>
      <c r="AG252">
        <v>0</v>
      </c>
      <c r="AH252">
        <v>0.61299999999999999</v>
      </c>
      <c r="AI252">
        <v>2.4540000000000002</v>
      </c>
      <c r="AJ252">
        <v>0.14499999999999999</v>
      </c>
      <c r="AK252">
        <v>1.2529999999999999</v>
      </c>
      <c r="AL252">
        <v>0.77400000000000002</v>
      </c>
      <c r="AM252">
        <v>183.58099999999999</v>
      </c>
      <c r="AN252">
        <v>3500.5050000000001</v>
      </c>
    </row>
    <row r="253" spans="1:40" x14ac:dyDescent="0.2">
      <c r="A253">
        <v>1979</v>
      </c>
      <c r="B253">
        <v>5.3869999999999996</v>
      </c>
      <c r="C253">
        <v>1.0647127000000001</v>
      </c>
      <c r="D253">
        <v>302.54500999999999</v>
      </c>
      <c r="E253">
        <v>7.0077730000000003</v>
      </c>
      <c r="F253">
        <v>64.983712999999995</v>
      </c>
      <c r="G253">
        <v>951.48328000000004</v>
      </c>
      <c r="H253">
        <v>193.91864000000001</v>
      </c>
      <c r="I253">
        <v>32.076334000000003</v>
      </c>
      <c r="J253">
        <v>6.8060292999999996</v>
      </c>
      <c r="K253">
        <v>29.646211000000001</v>
      </c>
      <c r="L253">
        <v>28.788664000000001</v>
      </c>
      <c r="M253">
        <v>11.994980999999999</v>
      </c>
      <c r="N253">
        <v>1.1999481000000001</v>
      </c>
      <c r="O253">
        <v>0</v>
      </c>
      <c r="P253">
        <v>4.0275410999999997</v>
      </c>
      <c r="Q253">
        <v>0</v>
      </c>
      <c r="R253">
        <v>0</v>
      </c>
      <c r="S253">
        <v>7.2374361999999998E-2</v>
      </c>
      <c r="T253">
        <v>0</v>
      </c>
      <c r="U253">
        <v>5.4330946999999997E-2</v>
      </c>
      <c r="V253">
        <v>0</v>
      </c>
      <c r="W253">
        <v>0</v>
      </c>
      <c r="X253">
        <v>2.8873698000000001</v>
      </c>
      <c r="Y253">
        <v>274.35700000000003</v>
      </c>
      <c r="Z253">
        <v>357.26600000000002</v>
      </c>
      <c r="AA253">
        <v>83.489000000000004</v>
      </c>
      <c r="AB253">
        <v>13.661</v>
      </c>
      <c r="AC253">
        <v>6.2279999999999998</v>
      </c>
      <c r="AD253">
        <v>127</v>
      </c>
      <c r="AE253">
        <v>489.71199999999999</v>
      </c>
      <c r="AF253">
        <v>99.320999999999998</v>
      </c>
      <c r="AG253">
        <v>0</v>
      </c>
      <c r="AH253">
        <v>0.61299999999999999</v>
      </c>
      <c r="AI253">
        <v>2.9279999999999999</v>
      </c>
      <c r="AJ253">
        <v>0.161</v>
      </c>
      <c r="AK253">
        <v>1.548</v>
      </c>
      <c r="AL253">
        <v>0.85</v>
      </c>
      <c r="AM253">
        <v>185.02199999999999</v>
      </c>
      <c r="AN253">
        <v>3502.36</v>
      </c>
    </row>
    <row r="254" spans="1:40" x14ac:dyDescent="0.2">
      <c r="A254">
        <v>1980</v>
      </c>
      <c r="B254">
        <v>5.3319999999999999</v>
      </c>
      <c r="C254">
        <v>1.0252095999999999</v>
      </c>
      <c r="D254">
        <v>306.61000999999999</v>
      </c>
      <c r="E254">
        <v>7.0613922999999996</v>
      </c>
      <c r="F254">
        <v>65.163443999999998</v>
      </c>
      <c r="G254">
        <v>967.27081999999996</v>
      </c>
      <c r="H254">
        <v>197.26329999999999</v>
      </c>
      <c r="I254">
        <v>32.859665999999997</v>
      </c>
      <c r="J254">
        <v>6.9437989</v>
      </c>
      <c r="K254">
        <v>29.949262999999998</v>
      </c>
      <c r="L254">
        <v>29.370539999999998</v>
      </c>
      <c r="M254">
        <v>13.492387000000001</v>
      </c>
      <c r="N254">
        <v>1.2620043000000001</v>
      </c>
      <c r="O254">
        <v>0</v>
      </c>
      <c r="P254">
        <v>4.2595023000000003</v>
      </c>
      <c r="Q254">
        <v>0</v>
      </c>
      <c r="R254">
        <v>0</v>
      </c>
      <c r="S254">
        <v>1.8814427000000002E-2</v>
      </c>
      <c r="T254">
        <v>0</v>
      </c>
      <c r="U254">
        <v>0.76720931000000003</v>
      </c>
      <c r="V254">
        <v>0</v>
      </c>
      <c r="W254">
        <v>0</v>
      </c>
      <c r="X254">
        <v>3.1501777999999998</v>
      </c>
      <c r="Y254">
        <v>304.99799999999999</v>
      </c>
      <c r="Z254">
        <v>432.04399999999998</v>
      </c>
      <c r="AA254">
        <v>95.641000000000005</v>
      </c>
      <c r="AB254">
        <v>14.194000000000001</v>
      </c>
      <c r="AC254">
        <v>7.0060000000000002</v>
      </c>
      <c r="AD254">
        <v>121.849</v>
      </c>
      <c r="AE254">
        <v>550.70699999999999</v>
      </c>
      <c r="AF254">
        <v>104.973</v>
      </c>
      <c r="AG254">
        <v>0</v>
      </c>
      <c r="AH254">
        <v>0.61299999999999999</v>
      </c>
      <c r="AI254">
        <v>3.4529999999999998</v>
      </c>
      <c r="AJ254">
        <v>0.185</v>
      </c>
      <c r="AK254">
        <v>1.8049999999999999</v>
      </c>
      <c r="AL254">
        <v>0.92700000000000005</v>
      </c>
      <c r="AM254">
        <v>186.506</v>
      </c>
      <c r="AN254">
        <v>3503.915</v>
      </c>
    </row>
    <row r="255" spans="1:40" x14ac:dyDescent="0.2">
      <c r="A255">
        <v>1981</v>
      </c>
      <c r="B255">
        <v>5.1680000000000001</v>
      </c>
      <c r="C255">
        <v>1.0448621</v>
      </c>
      <c r="D255">
        <v>310.01251000000002</v>
      </c>
      <c r="E255">
        <v>6.8417522000000002</v>
      </c>
      <c r="F255">
        <v>65.043882999999994</v>
      </c>
      <c r="G255">
        <v>980.44470000000001</v>
      </c>
      <c r="H255">
        <v>199.79888</v>
      </c>
      <c r="I255">
        <v>33.357241999999999</v>
      </c>
      <c r="J255">
        <v>7.0210048</v>
      </c>
      <c r="K255">
        <v>30.456333999999998</v>
      </c>
      <c r="L255">
        <v>29.931853</v>
      </c>
      <c r="M255">
        <v>11.995499000000001</v>
      </c>
      <c r="N255">
        <v>1.3261845999999999</v>
      </c>
      <c r="O255">
        <v>0</v>
      </c>
      <c r="P255">
        <v>4.4921574</v>
      </c>
      <c r="Q255">
        <v>0</v>
      </c>
      <c r="R255">
        <v>0</v>
      </c>
      <c r="S255">
        <v>6.6288365000000002E-2</v>
      </c>
      <c r="T255">
        <v>0</v>
      </c>
      <c r="U255">
        <v>0.78079292</v>
      </c>
      <c r="V255">
        <v>0</v>
      </c>
      <c r="W255">
        <v>0</v>
      </c>
      <c r="X255">
        <v>3.4130677</v>
      </c>
      <c r="Y255">
        <v>289.529</v>
      </c>
      <c r="Z255">
        <v>386.34699999999998</v>
      </c>
      <c r="AA255">
        <v>104.42100000000001</v>
      </c>
      <c r="AB255">
        <v>14.121</v>
      </c>
      <c r="AC255">
        <v>7.7430000000000003</v>
      </c>
      <c r="AD255">
        <v>110.093</v>
      </c>
      <c r="AE255">
        <v>505.09699999999998</v>
      </c>
      <c r="AF255">
        <v>106.40600000000001</v>
      </c>
      <c r="AG255">
        <v>0</v>
      </c>
      <c r="AH255">
        <v>1.25</v>
      </c>
      <c r="AI255">
        <v>3.9460000000000002</v>
      </c>
      <c r="AJ255">
        <v>0.20599999999999999</v>
      </c>
      <c r="AK255">
        <v>2.1389999999999998</v>
      </c>
      <c r="AL255">
        <v>1.0029999999999999</v>
      </c>
      <c r="AM255">
        <v>188.03800000000001</v>
      </c>
      <c r="AN255">
        <v>3505.1930000000002</v>
      </c>
    </row>
    <row r="256" spans="1:40" x14ac:dyDescent="0.2">
      <c r="A256">
        <v>1982</v>
      </c>
      <c r="B256">
        <v>5.1269999999999998</v>
      </c>
      <c r="C256">
        <v>1.1904055</v>
      </c>
      <c r="D256">
        <v>313.41500000000002</v>
      </c>
      <c r="E256">
        <v>7.1189857999999999</v>
      </c>
      <c r="F256">
        <v>64.924321000000006</v>
      </c>
      <c r="G256">
        <v>993.61857999999995</v>
      </c>
      <c r="H256">
        <v>202.33446000000001</v>
      </c>
      <c r="I256">
        <v>33.854818000000002</v>
      </c>
      <c r="J256">
        <v>7.0982107000000001</v>
      </c>
      <c r="K256">
        <v>30.963404000000001</v>
      </c>
      <c r="L256">
        <v>30.508393000000002</v>
      </c>
      <c r="M256">
        <v>13.492893</v>
      </c>
      <c r="N256">
        <v>1.3924879999999999</v>
      </c>
      <c r="O256">
        <v>0</v>
      </c>
      <c r="P256">
        <v>4.7256141999999999</v>
      </c>
      <c r="Q256">
        <v>0</v>
      </c>
      <c r="R256">
        <v>0</v>
      </c>
      <c r="S256">
        <v>7.3594133000000006E-2</v>
      </c>
      <c r="T256">
        <v>0</v>
      </c>
      <c r="U256">
        <v>8.1528294000000001E-2</v>
      </c>
      <c r="V256">
        <v>0</v>
      </c>
      <c r="W256">
        <v>0</v>
      </c>
      <c r="X256">
        <v>3.6760394000000001</v>
      </c>
      <c r="Y256">
        <v>252.41900000000001</v>
      </c>
      <c r="Z256">
        <v>400.31700000000001</v>
      </c>
      <c r="AA256">
        <v>108.943</v>
      </c>
      <c r="AB256">
        <v>13.904999999999999</v>
      </c>
      <c r="AC256">
        <v>8.3989999999999991</v>
      </c>
      <c r="AD256">
        <v>123.807</v>
      </c>
      <c r="AE256">
        <v>505.34300000000002</v>
      </c>
      <c r="AF256">
        <v>116.821</v>
      </c>
      <c r="AG256">
        <v>0</v>
      </c>
      <c r="AH256">
        <v>0.96099999999999997</v>
      </c>
      <c r="AI256">
        <v>4.5220000000000002</v>
      </c>
      <c r="AJ256">
        <v>0.22900000000000001</v>
      </c>
      <c r="AK256">
        <v>2.645</v>
      </c>
      <c r="AL256">
        <v>1.105</v>
      </c>
      <c r="AM256">
        <v>189.61600000000001</v>
      </c>
      <c r="AN256">
        <v>3506.2550000000001</v>
      </c>
    </row>
    <row r="257" spans="1:40" x14ac:dyDescent="0.2">
      <c r="A257">
        <v>1983</v>
      </c>
      <c r="B257">
        <v>5.1100000000000003</v>
      </c>
      <c r="C257">
        <v>1.2255201</v>
      </c>
      <c r="D257">
        <v>316.8175</v>
      </c>
      <c r="E257">
        <v>7.2168970999999997</v>
      </c>
      <c r="F257">
        <v>64.804760000000002</v>
      </c>
      <c r="G257">
        <v>1006.7925</v>
      </c>
      <c r="H257">
        <v>204.87003000000001</v>
      </c>
      <c r="I257">
        <v>34.352392999999999</v>
      </c>
      <c r="J257">
        <v>7.1754164999999999</v>
      </c>
      <c r="K257">
        <v>31.470475</v>
      </c>
      <c r="L257">
        <v>31.085608000000001</v>
      </c>
      <c r="M257">
        <v>11.996003999999999</v>
      </c>
      <c r="N257">
        <v>1.4609152999999999</v>
      </c>
      <c r="O257">
        <v>0</v>
      </c>
      <c r="P257">
        <v>4.9598728999999997</v>
      </c>
      <c r="Q257">
        <v>0</v>
      </c>
      <c r="R257">
        <v>0</v>
      </c>
      <c r="S257">
        <v>7.3496743000000003E-2</v>
      </c>
      <c r="T257">
        <v>0</v>
      </c>
      <c r="U257">
        <v>0.79436576000000003</v>
      </c>
      <c r="V257">
        <v>0</v>
      </c>
      <c r="W257">
        <v>0</v>
      </c>
      <c r="X257">
        <v>3.9390930000000002</v>
      </c>
      <c r="Y257">
        <v>299.09199999999998</v>
      </c>
      <c r="Z257">
        <v>408.416</v>
      </c>
      <c r="AA257">
        <v>120.93</v>
      </c>
      <c r="AB257">
        <v>14.252000000000001</v>
      </c>
      <c r="AC257">
        <v>9.2070000000000007</v>
      </c>
      <c r="AD257">
        <v>135.72900000000001</v>
      </c>
      <c r="AE257">
        <v>553.71799999999996</v>
      </c>
      <c r="AF257">
        <v>125.343</v>
      </c>
      <c r="AG257">
        <v>0</v>
      </c>
      <c r="AH257">
        <v>1.165</v>
      </c>
      <c r="AI257">
        <v>5.1680000000000001</v>
      </c>
      <c r="AJ257">
        <v>0.249</v>
      </c>
      <c r="AK257">
        <v>2.98</v>
      </c>
      <c r="AL257">
        <v>1.1830000000000001</v>
      </c>
      <c r="AM257">
        <v>191.24299999999999</v>
      </c>
      <c r="AN257">
        <v>3507.154</v>
      </c>
    </row>
    <row r="258" spans="1:40" x14ac:dyDescent="0.2">
      <c r="A258">
        <v>1984</v>
      </c>
      <c r="B258">
        <v>5.29</v>
      </c>
      <c r="C258">
        <v>1.2600833</v>
      </c>
      <c r="D258">
        <v>320.22000000000003</v>
      </c>
      <c r="E258">
        <v>7.0481313999999999</v>
      </c>
      <c r="F258">
        <v>64.685198999999997</v>
      </c>
      <c r="G258">
        <v>1019.9663</v>
      </c>
      <c r="H258">
        <v>207.40561</v>
      </c>
      <c r="I258">
        <v>34.849969000000002</v>
      </c>
      <c r="J258">
        <v>7.2526223999999999</v>
      </c>
      <c r="K258">
        <v>31.977546</v>
      </c>
      <c r="L258">
        <v>31.648945000000001</v>
      </c>
      <c r="M258">
        <v>11.996242000000001</v>
      </c>
      <c r="N258">
        <v>1.5314669000000001</v>
      </c>
      <c r="O258">
        <v>0</v>
      </c>
      <c r="P258">
        <v>5.1949332000000004</v>
      </c>
      <c r="Q258">
        <v>0</v>
      </c>
      <c r="R258">
        <v>0</v>
      </c>
      <c r="S258">
        <v>1.8263077999999999E-2</v>
      </c>
      <c r="T258">
        <v>0</v>
      </c>
      <c r="U258">
        <v>0.80794308999999997</v>
      </c>
      <c r="V258">
        <v>0</v>
      </c>
      <c r="W258">
        <v>0</v>
      </c>
      <c r="X258">
        <v>3.9403204999999999</v>
      </c>
      <c r="Y258">
        <v>310.90100000000001</v>
      </c>
      <c r="Z258">
        <v>432.125</v>
      </c>
      <c r="AA258">
        <v>177.39699999999999</v>
      </c>
      <c r="AB258">
        <v>14.781000000000001</v>
      </c>
      <c r="AC258">
        <v>9.7100000000000009</v>
      </c>
      <c r="AD258">
        <v>134.86699999999999</v>
      </c>
      <c r="AE258">
        <v>569.476</v>
      </c>
      <c r="AF258">
        <v>130.447</v>
      </c>
      <c r="AG258">
        <v>0</v>
      </c>
      <c r="AH258">
        <v>1.331</v>
      </c>
      <c r="AI258">
        <v>6.032</v>
      </c>
      <c r="AJ258">
        <v>0.26900000000000002</v>
      </c>
      <c r="AK258">
        <v>3.4750000000000001</v>
      </c>
      <c r="AL258">
        <v>1.262</v>
      </c>
      <c r="AM258">
        <v>192.92</v>
      </c>
      <c r="AN258">
        <v>3507.8820000000001</v>
      </c>
    </row>
    <row r="259" spans="1:40" x14ac:dyDescent="0.2">
      <c r="A259">
        <v>1985</v>
      </c>
      <c r="B259">
        <v>5.444</v>
      </c>
      <c r="C259">
        <v>1.2753448999999999</v>
      </c>
      <c r="D259">
        <v>323.6225</v>
      </c>
      <c r="E259">
        <v>7.0169243000000003</v>
      </c>
      <c r="F259">
        <v>64.565636999999995</v>
      </c>
      <c r="G259">
        <v>1033.1402</v>
      </c>
      <c r="H259">
        <v>209.94119000000001</v>
      </c>
      <c r="I259">
        <v>35.347544999999997</v>
      </c>
      <c r="J259">
        <v>7.3298281999999997</v>
      </c>
      <c r="K259">
        <v>32.484616000000003</v>
      </c>
      <c r="L259">
        <v>32.183850999999997</v>
      </c>
      <c r="M259">
        <v>11.99648</v>
      </c>
      <c r="N259">
        <v>1.6041426000000001</v>
      </c>
      <c r="O259">
        <v>0</v>
      </c>
      <c r="P259">
        <v>5.4307946999999999</v>
      </c>
      <c r="Q259">
        <v>0</v>
      </c>
      <c r="R259">
        <v>0</v>
      </c>
      <c r="S259">
        <v>-8.0681159000000002E-2</v>
      </c>
      <c r="T259">
        <v>0</v>
      </c>
      <c r="U259">
        <v>0.10867412999999999</v>
      </c>
      <c r="V259">
        <v>0</v>
      </c>
      <c r="W259">
        <v>0</v>
      </c>
      <c r="X259">
        <v>4.7272717000000002</v>
      </c>
      <c r="Y259">
        <v>315.327</v>
      </c>
      <c r="Z259">
        <v>407.66899999999998</v>
      </c>
      <c r="AA259">
        <v>128.62200000000001</v>
      </c>
      <c r="AB259">
        <v>15.705</v>
      </c>
      <c r="AC259">
        <v>9.7919999999999998</v>
      </c>
      <c r="AD259">
        <v>109.714</v>
      </c>
      <c r="AE259">
        <v>546.71400000000006</v>
      </c>
      <c r="AF259">
        <v>138.36699999999999</v>
      </c>
      <c r="AG259">
        <v>0</v>
      </c>
      <c r="AH259">
        <v>1.0109999999999999</v>
      </c>
      <c r="AI259">
        <v>7.0830000000000002</v>
      </c>
      <c r="AJ259">
        <v>0.28899999999999998</v>
      </c>
      <c r="AK259">
        <v>3.9969999999999999</v>
      </c>
      <c r="AL259">
        <v>1.355</v>
      </c>
      <c r="AM259">
        <v>194.648</v>
      </c>
      <c r="AN259">
        <v>3508.4960000000001</v>
      </c>
    </row>
    <row r="260" spans="1:40" x14ac:dyDescent="0.2">
      <c r="A260">
        <v>1986</v>
      </c>
      <c r="B260">
        <v>5.61</v>
      </c>
      <c r="C260">
        <v>1.2872022999999999</v>
      </c>
      <c r="D260">
        <v>327.02499999999998</v>
      </c>
      <c r="E260">
        <v>7.0704916999999998</v>
      </c>
      <c r="F260">
        <v>64.446076000000005</v>
      </c>
      <c r="G260">
        <v>1046.3141000000001</v>
      </c>
      <c r="H260">
        <v>212.47676999999999</v>
      </c>
      <c r="I260">
        <v>35.845120999999999</v>
      </c>
      <c r="J260">
        <v>7.4070340999999997</v>
      </c>
      <c r="K260">
        <v>32.991686999999999</v>
      </c>
      <c r="L260">
        <v>32.675773999999997</v>
      </c>
      <c r="M260">
        <v>13.493874</v>
      </c>
      <c r="N260">
        <v>1.6789430000000001</v>
      </c>
      <c r="O260">
        <v>0</v>
      </c>
      <c r="P260">
        <v>5.6674572999999997</v>
      </c>
      <c r="Q260">
        <v>0</v>
      </c>
      <c r="R260">
        <v>0</v>
      </c>
      <c r="S260">
        <v>7.5292049E-2</v>
      </c>
      <c r="T260">
        <v>0</v>
      </c>
      <c r="U260">
        <v>0.82150727999999995</v>
      </c>
      <c r="V260">
        <v>0</v>
      </c>
      <c r="W260">
        <v>0</v>
      </c>
      <c r="X260">
        <v>4.9906525000000004</v>
      </c>
      <c r="Y260">
        <v>388.346</v>
      </c>
      <c r="Z260">
        <v>502.71199999999999</v>
      </c>
      <c r="AA260">
        <v>169.10300000000001</v>
      </c>
      <c r="AB260">
        <v>16.379000000000001</v>
      </c>
      <c r="AC260">
        <v>10.151999999999999</v>
      </c>
      <c r="AD260">
        <v>149.93100000000001</v>
      </c>
      <c r="AE260">
        <v>539.07600000000002</v>
      </c>
      <c r="AF260">
        <v>146.048</v>
      </c>
      <c r="AG260">
        <v>0</v>
      </c>
      <c r="AH260">
        <v>3.5750000000000002</v>
      </c>
      <c r="AI260">
        <v>8.2200000000000006</v>
      </c>
      <c r="AJ260">
        <v>0.309</v>
      </c>
      <c r="AK260">
        <v>4.5789999999999997</v>
      </c>
      <c r="AL260">
        <v>1.4339999999999999</v>
      </c>
      <c r="AM260">
        <v>196.42699999999999</v>
      </c>
      <c r="AN260">
        <v>3508.9989999999998</v>
      </c>
    </row>
    <row r="261" spans="1:40" x14ac:dyDescent="0.2">
      <c r="A261">
        <v>1987</v>
      </c>
      <c r="B261">
        <v>5.7530000000000001</v>
      </c>
      <c r="C261">
        <v>1.2940086</v>
      </c>
      <c r="D261">
        <v>330.42748999999998</v>
      </c>
      <c r="E261">
        <v>7.4616727999999997</v>
      </c>
      <c r="F261">
        <v>64.326514000000003</v>
      </c>
      <c r="G261">
        <v>1059.4880000000001</v>
      </c>
      <c r="H261">
        <v>215.01235</v>
      </c>
      <c r="I261">
        <v>36.342695999999997</v>
      </c>
      <c r="J261">
        <v>7.4842399999999998</v>
      </c>
      <c r="K261">
        <v>33.498756999999998</v>
      </c>
      <c r="L261">
        <v>33.110160999999998</v>
      </c>
      <c r="M261">
        <v>11.996986</v>
      </c>
      <c r="N261">
        <v>1.7558674999999999</v>
      </c>
      <c r="O261">
        <v>0</v>
      </c>
      <c r="P261">
        <v>5.9049208000000002</v>
      </c>
      <c r="Q261">
        <v>0</v>
      </c>
      <c r="R261">
        <v>0</v>
      </c>
      <c r="S261">
        <v>0.17780496000000001</v>
      </c>
      <c r="T261">
        <v>0</v>
      </c>
      <c r="U261">
        <v>1.5479209</v>
      </c>
      <c r="V261">
        <v>0</v>
      </c>
      <c r="W261">
        <v>0</v>
      </c>
      <c r="X261">
        <v>4.7302993999999998</v>
      </c>
      <c r="Y261">
        <v>387.27699999999999</v>
      </c>
      <c r="Z261">
        <v>453.238</v>
      </c>
      <c r="AA261">
        <v>250.22200000000001</v>
      </c>
      <c r="AB261">
        <v>16.667000000000002</v>
      </c>
      <c r="AC261">
        <v>10.807</v>
      </c>
      <c r="AD261">
        <v>115.608</v>
      </c>
      <c r="AE261">
        <v>647.60799999999995</v>
      </c>
      <c r="AF261">
        <v>162.88300000000001</v>
      </c>
      <c r="AG261">
        <v>0</v>
      </c>
      <c r="AH261">
        <v>3.7730000000000001</v>
      </c>
      <c r="AI261">
        <v>9.6560000000000006</v>
      </c>
      <c r="AJ261">
        <v>0.32900000000000001</v>
      </c>
      <c r="AK261">
        <v>5.109</v>
      </c>
      <c r="AL261">
        <v>1.504</v>
      </c>
      <c r="AM261">
        <v>198.25899999999999</v>
      </c>
      <c r="AN261">
        <v>3509.4250000000002</v>
      </c>
    </row>
    <row r="262" spans="1:40" x14ac:dyDescent="0.2">
      <c r="A262">
        <v>1988</v>
      </c>
      <c r="B262">
        <v>5.9640000000000004</v>
      </c>
      <c r="C262">
        <v>1.3167248</v>
      </c>
      <c r="D262">
        <v>333.82999000000001</v>
      </c>
      <c r="E262">
        <v>7.2025077</v>
      </c>
      <c r="F262">
        <v>64.206952999999999</v>
      </c>
      <c r="G262">
        <v>1072.6618000000001</v>
      </c>
      <c r="H262">
        <v>217.54792</v>
      </c>
      <c r="I262">
        <v>36.840271999999999</v>
      </c>
      <c r="J262">
        <v>7.5614458000000004</v>
      </c>
      <c r="K262">
        <v>34.005828000000001</v>
      </c>
      <c r="L262">
        <v>33.472458000000003</v>
      </c>
      <c r="M262">
        <v>11.997223999999999</v>
      </c>
      <c r="N262">
        <v>1.8349176</v>
      </c>
      <c r="O262">
        <v>0</v>
      </c>
      <c r="P262">
        <v>6.1431846999999999</v>
      </c>
      <c r="Q262">
        <v>0</v>
      </c>
      <c r="R262">
        <v>0</v>
      </c>
      <c r="S262">
        <v>0.18118326000000001</v>
      </c>
      <c r="T262">
        <v>0</v>
      </c>
      <c r="U262">
        <v>0.86222748999999999</v>
      </c>
      <c r="V262">
        <v>0</v>
      </c>
      <c r="W262">
        <v>0</v>
      </c>
      <c r="X262">
        <v>4.9936803999999997</v>
      </c>
      <c r="Y262">
        <v>303.81599999999997</v>
      </c>
      <c r="Z262">
        <v>507.99</v>
      </c>
      <c r="AA262">
        <v>245.07</v>
      </c>
      <c r="AB262">
        <v>16.593</v>
      </c>
      <c r="AC262">
        <v>11.493</v>
      </c>
      <c r="AD262">
        <v>135.667</v>
      </c>
      <c r="AE262">
        <v>635.81600000000003</v>
      </c>
      <c r="AF262">
        <v>180.113</v>
      </c>
      <c r="AG262">
        <v>0</v>
      </c>
      <c r="AH262">
        <v>4.4580000000000002</v>
      </c>
      <c r="AI262">
        <v>11.362</v>
      </c>
      <c r="AJ262">
        <v>0.34899999999999998</v>
      </c>
      <c r="AK262">
        <v>5.6959999999999997</v>
      </c>
      <c r="AL262">
        <v>1.728</v>
      </c>
      <c r="AM262">
        <v>200.14599999999999</v>
      </c>
      <c r="AN262">
        <v>3509.7739999999999</v>
      </c>
    </row>
    <row r="263" spans="1:40" x14ac:dyDescent="0.2">
      <c r="A263">
        <v>1989</v>
      </c>
      <c r="B263">
        <v>6.0890000000000004</v>
      </c>
      <c r="C263">
        <v>1.3236436</v>
      </c>
      <c r="D263">
        <v>337.23248999999998</v>
      </c>
      <c r="E263">
        <v>7.3310396999999998</v>
      </c>
      <c r="F263">
        <v>64.087390999999997</v>
      </c>
      <c r="G263">
        <v>1085.8357000000001</v>
      </c>
      <c r="H263">
        <v>220.08349999999999</v>
      </c>
      <c r="I263">
        <v>37.337848000000001</v>
      </c>
      <c r="J263">
        <v>7.6386516999999996</v>
      </c>
      <c r="K263">
        <v>34.512898</v>
      </c>
      <c r="L263">
        <v>33.748114000000001</v>
      </c>
      <c r="M263">
        <v>11.997462000000001</v>
      </c>
      <c r="N263">
        <v>1.9160923999999999</v>
      </c>
      <c r="O263">
        <v>0</v>
      </c>
      <c r="P263">
        <v>6.3822492000000004</v>
      </c>
      <c r="Q263">
        <v>0</v>
      </c>
      <c r="R263">
        <v>0</v>
      </c>
      <c r="S263">
        <v>0.18829422000000001</v>
      </c>
      <c r="T263">
        <v>0.94505786999999997</v>
      </c>
      <c r="U263">
        <v>0.87579233999999995</v>
      </c>
      <c r="V263">
        <v>0</v>
      </c>
      <c r="W263">
        <v>0</v>
      </c>
      <c r="X263">
        <v>5.5190510000000002</v>
      </c>
      <c r="Y263">
        <v>301.47699999999998</v>
      </c>
      <c r="Z263">
        <v>385.52</v>
      </c>
      <c r="AA263">
        <v>204.10900000000001</v>
      </c>
      <c r="AB263">
        <v>15.725</v>
      </c>
      <c r="AC263">
        <v>12.26</v>
      </c>
      <c r="AD263">
        <v>118.146</v>
      </c>
      <c r="AE263">
        <v>564.76700000000005</v>
      </c>
      <c r="AF263">
        <v>186.15</v>
      </c>
      <c r="AG263">
        <v>0</v>
      </c>
      <c r="AH263">
        <v>6.1740000000000004</v>
      </c>
      <c r="AI263">
        <v>11.605</v>
      </c>
      <c r="AJ263">
        <v>0.36899999999999999</v>
      </c>
      <c r="AK263">
        <v>5.4820000000000002</v>
      </c>
      <c r="AL263">
        <v>1.73</v>
      </c>
      <c r="AM263">
        <v>202.08699999999999</v>
      </c>
      <c r="AN263">
        <v>3510.0610000000001</v>
      </c>
    </row>
    <row r="264" spans="1:40" x14ac:dyDescent="0.2">
      <c r="A264">
        <v>1990</v>
      </c>
      <c r="B264">
        <v>6.1440000000000001</v>
      </c>
      <c r="C264">
        <v>1.3194832999999999</v>
      </c>
      <c r="D264">
        <v>340.63499000000002</v>
      </c>
      <c r="E264">
        <v>7.5856811999999998</v>
      </c>
      <c r="F264">
        <v>63.967829999999999</v>
      </c>
      <c r="G264">
        <v>1099.0096000000001</v>
      </c>
      <c r="H264">
        <v>222.61908</v>
      </c>
      <c r="I264">
        <v>37.835424000000003</v>
      </c>
      <c r="J264">
        <v>7.7158575000000003</v>
      </c>
      <c r="K264">
        <v>35.019969000000003</v>
      </c>
      <c r="L264">
        <v>33.922575000000002</v>
      </c>
      <c r="M264">
        <v>11.997683</v>
      </c>
      <c r="N264">
        <v>2.0735678000000002</v>
      </c>
      <c r="O264">
        <v>0</v>
      </c>
      <c r="P264">
        <v>6.6218233</v>
      </c>
      <c r="Q264">
        <v>0</v>
      </c>
      <c r="R264">
        <v>0</v>
      </c>
      <c r="S264">
        <v>0.18594167</v>
      </c>
      <c r="T264">
        <v>1.0101541999999999</v>
      </c>
      <c r="U264">
        <v>0.88920979</v>
      </c>
      <c r="V264">
        <v>0</v>
      </c>
      <c r="W264">
        <v>0</v>
      </c>
      <c r="X264">
        <v>5.5207695000000001</v>
      </c>
      <c r="Y264">
        <v>291.464</v>
      </c>
      <c r="Z264">
        <v>405.61700000000002</v>
      </c>
      <c r="AA264">
        <v>203.131</v>
      </c>
      <c r="AB264">
        <v>14.022</v>
      </c>
      <c r="AC264">
        <v>12.363</v>
      </c>
      <c r="AD264">
        <v>143.17099999999999</v>
      </c>
      <c r="AE264">
        <v>694.14200000000005</v>
      </c>
      <c r="AF264">
        <v>195.69</v>
      </c>
      <c r="AG264">
        <v>0</v>
      </c>
      <c r="AH264">
        <v>11.321999999999999</v>
      </c>
      <c r="AI264">
        <v>11.702</v>
      </c>
      <c r="AJ264">
        <v>0.38900000000000001</v>
      </c>
      <c r="AK264">
        <v>5.1189999999999998</v>
      </c>
      <c r="AL264">
        <v>1.73</v>
      </c>
      <c r="AM264">
        <v>204.08199999999999</v>
      </c>
      <c r="AN264">
        <v>3510.299</v>
      </c>
    </row>
    <row r="265" spans="1:40" x14ac:dyDescent="0.2">
      <c r="A265">
        <v>1991</v>
      </c>
      <c r="B265">
        <v>6.2350000000000003</v>
      </c>
      <c r="C265">
        <v>1.3809799</v>
      </c>
      <c r="D265">
        <v>336.59217999999998</v>
      </c>
      <c r="E265">
        <v>7.4023630999999996</v>
      </c>
      <c r="F265">
        <v>62.955167000000003</v>
      </c>
      <c r="G265">
        <v>1095.9087</v>
      </c>
      <c r="H265">
        <v>221.41946999999999</v>
      </c>
      <c r="I265">
        <v>37.868110999999999</v>
      </c>
      <c r="J265">
        <v>7.7247517999999999</v>
      </c>
      <c r="K265">
        <v>35.072322</v>
      </c>
      <c r="L265">
        <v>34.026024</v>
      </c>
      <c r="M265">
        <v>11.997904999999999</v>
      </c>
      <c r="N265">
        <v>2.3729100999999999</v>
      </c>
      <c r="O265">
        <v>0</v>
      </c>
      <c r="P265">
        <v>6.8621775999999999</v>
      </c>
      <c r="Q265">
        <v>0</v>
      </c>
      <c r="R265">
        <v>0</v>
      </c>
      <c r="S265">
        <v>0.19092079000000001</v>
      </c>
      <c r="T265">
        <v>2.1776447999999999</v>
      </c>
      <c r="U265">
        <v>0.90261206000000005</v>
      </c>
      <c r="V265">
        <v>4.7100238999999997E-3</v>
      </c>
      <c r="W265">
        <v>0</v>
      </c>
      <c r="X265">
        <v>5.7843958999999998</v>
      </c>
      <c r="Y265">
        <v>190.405</v>
      </c>
      <c r="Z265">
        <v>309.88400000000001</v>
      </c>
      <c r="AA265">
        <v>198.928</v>
      </c>
      <c r="AB265">
        <v>13.243</v>
      </c>
      <c r="AC265">
        <v>12.135</v>
      </c>
      <c r="AD265">
        <v>70.606999999999999</v>
      </c>
      <c r="AE265">
        <v>573.57600000000002</v>
      </c>
      <c r="AF265">
        <v>204.80099999999999</v>
      </c>
      <c r="AG265">
        <v>0</v>
      </c>
      <c r="AH265">
        <v>16.556000000000001</v>
      </c>
      <c r="AI265">
        <v>11.426</v>
      </c>
      <c r="AJ265">
        <v>0.40899999999999997</v>
      </c>
      <c r="AK265">
        <v>4.0940000000000003</v>
      </c>
      <c r="AL265">
        <v>1.7350000000000001</v>
      </c>
      <c r="AM265">
        <v>206.13300000000001</v>
      </c>
      <c r="AN265">
        <v>3510.5010000000002</v>
      </c>
    </row>
    <row r="266" spans="1:40" x14ac:dyDescent="0.2">
      <c r="A266">
        <v>1992</v>
      </c>
      <c r="B266">
        <v>6.1180000000000003</v>
      </c>
      <c r="C266">
        <v>1.3035304000000001</v>
      </c>
      <c r="D266">
        <v>332.54937000000001</v>
      </c>
      <c r="E266">
        <v>7.7989322999999997</v>
      </c>
      <c r="F266">
        <v>61.942504</v>
      </c>
      <c r="G266">
        <v>1092.8078</v>
      </c>
      <c r="H266">
        <v>220.21986000000001</v>
      </c>
      <c r="I266">
        <v>37.900798999999999</v>
      </c>
      <c r="J266">
        <v>7.7336460000000002</v>
      </c>
      <c r="K266">
        <v>35.124675000000003</v>
      </c>
      <c r="L266">
        <v>34.113528000000002</v>
      </c>
      <c r="M266">
        <v>11.998111</v>
      </c>
      <c r="N266">
        <v>2.3731469000000001</v>
      </c>
      <c r="O266">
        <v>0</v>
      </c>
      <c r="P266">
        <v>7.1029850000000003</v>
      </c>
      <c r="Q266">
        <v>0</v>
      </c>
      <c r="R266">
        <v>0</v>
      </c>
      <c r="S266">
        <v>0.28889990999999998</v>
      </c>
      <c r="T266">
        <v>4.2079892000000001</v>
      </c>
      <c r="U266">
        <v>1.6286536</v>
      </c>
      <c r="V266">
        <v>4.7100279999999998E-3</v>
      </c>
      <c r="W266">
        <v>0</v>
      </c>
      <c r="X266">
        <v>5.7861962</v>
      </c>
      <c r="Y266">
        <v>203.23</v>
      </c>
      <c r="Z266">
        <v>303.36900000000003</v>
      </c>
      <c r="AA266">
        <v>121.343</v>
      </c>
      <c r="AB266">
        <v>10.324</v>
      </c>
      <c r="AC266">
        <v>12.018000000000001</v>
      </c>
      <c r="AD266">
        <v>91.022000000000006</v>
      </c>
      <c r="AE266">
        <v>554.98599999999999</v>
      </c>
      <c r="AF266">
        <v>185.994</v>
      </c>
      <c r="AG266">
        <v>0</v>
      </c>
      <c r="AH266">
        <v>20.911000000000001</v>
      </c>
      <c r="AI266">
        <v>9.343</v>
      </c>
      <c r="AJ266">
        <v>0.42899999999999999</v>
      </c>
      <c r="AK266">
        <v>2.74</v>
      </c>
      <c r="AL266">
        <v>1.7150000000000001</v>
      </c>
      <c r="AM266">
        <v>208.24</v>
      </c>
      <c r="AN266">
        <v>3510.6559999999999</v>
      </c>
    </row>
    <row r="267" spans="1:40" x14ac:dyDescent="0.2">
      <c r="A267">
        <v>1993</v>
      </c>
      <c r="B267">
        <v>6.1239999999999997</v>
      </c>
      <c r="C267">
        <v>1.2981005999999999</v>
      </c>
      <c r="D267">
        <v>328.50655999999998</v>
      </c>
      <c r="E267">
        <v>7.3131034000000001</v>
      </c>
      <c r="F267">
        <v>60.929841000000003</v>
      </c>
      <c r="G267">
        <v>1089.7070000000001</v>
      </c>
      <c r="H267">
        <v>219.02026000000001</v>
      </c>
      <c r="I267">
        <v>37.933487</v>
      </c>
      <c r="J267">
        <v>7.7425402999999999</v>
      </c>
      <c r="K267">
        <v>35.177028</v>
      </c>
      <c r="L267">
        <v>34.207861000000001</v>
      </c>
      <c r="M267">
        <v>11.998354000000001</v>
      </c>
      <c r="N267">
        <v>2.3733837000000002</v>
      </c>
      <c r="O267">
        <v>0</v>
      </c>
      <c r="P267">
        <v>7.3453102000000001</v>
      </c>
      <c r="Q267">
        <v>0</v>
      </c>
      <c r="R267">
        <v>0</v>
      </c>
      <c r="S267">
        <v>0.37681629999999999</v>
      </c>
      <c r="T267">
        <v>8.4161579</v>
      </c>
      <c r="U267">
        <v>2.3685965000000002</v>
      </c>
      <c r="V267">
        <v>0.18499007000000001</v>
      </c>
      <c r="W267">
        <v>0</v>
      </c>
      <c r="X267">
        <v>6.3118122999999997</v>
      </c>
      <c r="Y267">
        <v>144.94</v>
      </c>
      <c r="Z267">
        <v>228.999</v>
      </c>
      <c r="AA267">
        <v>67.856999999999999</v>
      </c>
      <c r="AB267">
        <v>8.3219999999999992</v>
      </c>
      <c r="AC267">
        <v>11.680999999999999</v>
      </c>
      <c r="AD267">
        <v>85.436000000000007</v>
      </c>
      <c r="AE267">
        <v>372.23200000000003</v>
      </c>
      <c r="AF267">
        <v>188.09200000000001</v>
      </c>
      <c r="AG267">
        <v>23.100999999999999</v>
      </c>
      <c r="AH267">
        <v>22.5</v>
      </c>
      <c r="AI267">
        <v>10.23</v>
      </c>
      <c r="AJ267">
        <v>0.50900000000000001</v>
      </c>
      <c r="AK267">
        <v>3.3439999999999999</v>
      </c>
      <c r="AL267">
        <v>1.7</v>
      </c>
      <c r="AM267">
        <v>210.40199999999999</v>
      </c>
      <c r="AN267">
        <v>3510.8009999999999</v>
      </c>
    </row>
    <row r="268" spans="1:40" x14ac:dyDescent="0.2">
      <c r="A268">
        <v>1994</v>
      </c>
      <c r="B268">
        <v>6.242</v>
      </c>
      <c r="C268">
        <v>1.2895956</v>
      </c>
      <c r="D268">
        <v>324.46375</v>
      </c>
      <c r="E268">
        <v>7.5072840999999997</v>
      </c>
      <c r="F268">
        <v>59.917178</v>
      </c>
      <c r="G268">
        <v>1086.6061</v>
      </c>
      <c r="H268">
        <v>217.82065</v>
      </c>
      <c r="I268">
        <v>37.966174000000002</v>
      </c>
      <c r="J268">
        <v>7.7514345000000002</v>
      </c>
      <c r="K268">
        <v>35.229380999999997</v>
      </c>
      <c r="L268">
        <v>34.331798999999997</v>
      </c>
      <c r="M268">
        <v>11.998587000000001</v>
      </c>
      <c r="N268">
        <v>2.3736204999999999</v>
      </c>
      <c r="O268">
        <v>0</v>
      </c>
      <c r="P268">
        <v>7.5882069999999997</v>
      </c>
      <c r="Q268">
        <v>0</v>
      </c>
      <c r="R268">
        <v>0</v>
      </c>
      <c r="S268">
        <v>1.8251048000000001</v>
      </c>
      <c r="T268">
        <v>21.399076999999998</v>
      </c>
      <c r="U268">
        <v>3.8347584000000001</v>
      </c>
      <c r="V268">
        <v>0.18199009999999999</v>
      </c>
      <c r="W268">
        <v>0</v>
      </c>
      <c r="X268">
        <v>5.0042369000000004</v>
      </c>
      <c r="Y268">
        <v>127.137</v>
      </c>
      <c r="Z268">
        <v>232.72200000000001</v>
      </c>
      <c r="AA268">
        <v>61.064999999999998</v>
      </c>
      <c r="AB268">
        <v>6.1050000000000004</v>
      </c>
      <c r="AC268">
        <v>11.010999999999999</v>
      </c>
      <c r="AD268">
        <v>77.289000000000001</v>
      </c>
      <c r="AE268">
        <v>244.23599999999999</v>
      </c>
      <c r="AF268">
        <v>179.101</v>
      </c>
      <c r="AG268">
        <v>33.844000000000001</v>
      </c>
      <c r="AH268">
        <v>25.599</v>
      </c>
      <c r="AI268">
        <v>9.1050000000000004</v>
      </c>
      <c r="AJ268">
        <v>0.58899999999999997</v>
      </c>
      <c r="AK268">
        <v>4.75</v>
      </c>
      <c r="AL268">
        <v>1.68</v>
      </c>
      <c r="AM268">
        <v>212.619</v>
      </c>
      <c r="AN268">
        <v>3510.9070000000002</v>
      </c>
    </row>
    <row r="269" spans="1:40" x14ac:dyDescent="0.2">
      <c r="A269">
        <v>1995</v>
      </c>
      <c r="B269">
        <v>6.3719999999999999</v>
      </c>
      <c r="C269">
        <v>1.2750104</v>
      </c>
      <c r="D269">
        <v>320.42093999999997</v>
      </c>
      <c r="E269">
        <v>7.6191034999999996</v>
      </c>
      <c r="F269">
        <v>58.904515000000004</v>
      </c>
      <c r="G269">
        <v>1083.5052000000001</v>
      </c>
      <c r="H269">
        <v>216.62103999999999</v>
      </c>
      <c r="I269">
        <v>37.998862000000003</v>
      </c>
      <c r="J269">
        <v>7.7603287999999999</v>
      </c>
      <c r="K269">
        <v>35.281734999999998</v>
      </c>
      <c r="L269">
        <v>34.508114999999997</v>
      </c>
      <c r="M269">
        <v>10.501674</v>
      </c>
      <c r="N269">
        <v>2.3738573000000001</v>
      </c>
      <c r="O269">
        <v>0</v>
      </c>
      <c r="P269">
        <v>10.211527999999999</v>
      </c>
      <c r="Q269">
        <v>0</v>
      </c>
      <c r="R269">
        <v>0</v>
      </c>
      <c r="S269">
        <v>2.9802176999999999</v>
      </c>
      <c r="T269">
        <v>29.726101</v>
      </c>
      <c r="U269">
        <v>6.0409628</v>
      </c>
      <c r="V269">
        <v>9.9994793999999998E-2</v>
      </c>
      <c r="W269">
        <v>0</v>
      </c>
      <c r="X269">
        <v>6.0534232000000001</v>
      </c>
      <c r="Y269">
        <v>119.235</v>
      </c>
      <c r="Z269">
        <v>194.71</v>
      </c>
      <c r="AA269">
        <v>22.978000000000002</v>
      </c>
      <c r="AB269">
        <v>4.7839999999999998</v>
      </c>
      <c r="AC269">
        <v>9.0830000000000002</v>
      </c>
      <c r="AD269">
        <v>85.021000000000001</v>
      </c>
      <c r="AE269">
        <v>201.637</v>
      </c>
      <c r="AF269">
        <v>243.238</v>
      </c>
      <c r="AG269">
        <v>41.960999999999999</v>
      </c>
      <c r="AH269">
        <v>24.274999999999999</v>
      </c>
      <c r="AI269">
        <v>10.035</v>
      </c>
      <c r="AJ269">
        <v>0.66900000000000004</v>
      </c>
      <c r="AK269">
        <v>3.9910000000000001</v>
      </c>
      <c r="AL269">
        <v>1.3</v>
      </c>
      <c r="AM269">
        <v>200.19900000000001</v>
      </c>
      <c r="AN269">
        <v>3511.0050000000001</v>
      </c>
    </row>
    <row r="270" spans="1:40" x14ac:dyDescent="0.2">
      <c r="A270">
        <v>1996</v>
      </c>
      <c r="B270">
        <v>6.51</v>
      </c>
      <c r="C270">
        <v>1.2511025</v>
      </c>
      <c r="D270">
        <v>316.37813999999997</v>
      </c>
      <c r="E270">
        <v>7.6520637999999996</v>
      </c>
      <c r="F270">
        <v>57.891852</v>
      </c>
      <c r="G270">
        <v>1080.4042999999999</v>
      </c>
      <c r="H270">
        <v>215.42142999999999</v>
      </c>
      <c r="I270">
        <v>38.031550000000003</v>
      </c>
      <c r="J270">
        <v>7.7692230000000002</v>
      </c>
      <c r="K270">
        <v>35.334088000000001</v>
      </c>
      <c r="L270">
        <v>34.960532999999998</v>
      </c>
      <c r="M270">
        <v>11.999071000000001</v>
      </c>
      <c r="N270">
        <v>2.3740941000000002</v>
      </c>
      <c r="O270">
        <v>0</v>
      </c>
      <c r="P270">
        <v>10.248182</v>
      </c>
      <c r="Q270">
        <v>0</v>
      </c>
      <c r="R270">
        <v>0</v>
      </c>
      <c r="S270">
        <v>3.4188812</v>
      </c>
      <c r="T270">
        <v>40.584859000000002</v>
      </c>
      <c r="U270">
        <v>6.1499876000000002</v>
      </c>
      <c r="V270">
        <v>0.43697783000000001</v>
      </c>
      <c r="W270">
        <v>0</v>
      </c>
      <c r="X270">
        <v>6.0553053999999999</v>
      </c>
      <c r="Y270">
        <v>115.437</v>
      </c>
      <c r="Z270">
        <v>178.90700000000001</v>
      </c>
      <c r="AA270">
        <v>27.962</v>
      </c>
      <c r="AB270">
        <v>2.9430000000000001</v>
      </c>
      <c r="AC270">
        <v>7.0190000000000001</v>
      </c>
      <c r="AD270">
        <v>70.403000000000006</v>
      </c>
      <c r="AE270">
        <v>89.183999999999997</v>
      </c>
      <c r="AF270">
        <v>211.18100000000001</v>
      </c>
      <c r="AG270">
        <v>51.430999999999997</v>
      </c>
      <c r="AH270">
        <v>26.411000000000001</v>
      </c>
      <c r="AI270">
        <v>10.743</v>
      </c>
      <c r="AJ270">
        <v>0.72899999999999998</v>
      </c>
      <c r="AK270">
        <v>2.6909999999999998</v>
      </c>
      <c r="AL270">
        <v>0.85</v>
      </c>
      <c r="AM270">
        <v>201.834</v>
      </c>
      <c r="AN270">
        <v>3511.0819999999999</v>
      </c>
    </row>
    <row r="271" spans="1:40" x14ac:dyDescent="0.2">
      <c r="A271">
        <v>1997</v>
      </c>
      <c r="B271">
        <v>6.6189999999999998</v>
      </c>
      <c r="C271">
        <v>1.2181397</v>
      </c>
      <c r="D271">
        <v>312.33533</v>
      </c>
      <c r="E271">
        <v>7.9097526</v>
      </c>
      <c r="F271">
        <v>56.879188999999997</v>
      </c>
      <c r="G271">
        <v>1077.3034</v>
      </c>
      <c r="H271">
        <v>214.22182000000001</v>
      </c>
      <c r="I271">
        <v>38.064236999999999</v>
      </c>
      <c r="J271">
        <v>7.7781172999999999</v>
      </c>
      <c r="K271">
        <v>35.386440999999998</v>
      </c>
      <c r="L271">
        <v>35.833672</v>
      </c>
      <c r="M271">
        <v>11.999321999999999</v>
      </c>
      <c r="N271">
        <v>2.3743308999999999</v>
      </c>
      <c r="O271">
        <v>0</v>
      </c>
      <c r="P271">
        <v>10.284399000000001</v>
      </c>
      <c r="Q271">
        <v>0</v>
      </c>
      <c r="R271">
        <v>0</v>
      </c>
      <c r="S271">
        <v>5.3540489999999998</v>
      </c>
      <c r="T271">
        <v>50.643566999999997</v>
      </c>
      <c r="U271">
        <v>6.2587492999999998</v>
      </c>
      <c r="V271">
        <v>0.40797847999999998</v>
      </c>
      <c r="W271">
        <v>0</v>
      </c>
      <c r="X271">
        <v>4.4857402999999998</v>
      </c>
      <c r="Y271">
        <v>95.388000000000005</v>
      </c>
      <c r="Z271">
        <v>160.98099999999999</v>
      </c>
      <c r="AA271">
        <v>18.663</v>
      </c>
      <c r="AB271">
        <v>1.8859999999999999</v>
      </c>
      <c r="AC271">
        <v>5.4290000000000003</v>
      </c>
      <c r="AD271">
        <v>74.423000000000002</v>
      </c>
      <c r="AE271">
        <v>62.53</v>
      </c>
      <c r="AF271">
        <v>208.614</v>
      </c>
      <c r="AG271">
        <v>46.639000000000003</v>
      </c>
      <c r="AH271">
        <v>22.492999999999999</v>
      </c>
      <c r="AI271">
        <v>9.9090000000000007</v>
      </c>
      <c r="AJ271">
        <v>0.78900000000000003</v>
      </c>
      <c r="AK271">
        <v>2.5939999999999999</v>
      </c>
      <c r="AL271">
        <v>0.7</v>
      </c>
      <c r="AM271">
        <v>207.696</v>
      </c>
      <c r="AN271">
        <v>3511.0819999999999</v>
      </c>
    </row>
    <row r="272" spans="1:40" x14ac:dyDescent="0.2">
      <c r="A272">
        <v>1998</v>
      </c>
      <c r="B272">
        <v>6.5880000000000001</v>
      </c>
      <c r="C272">
        <v>1.2148431</v>
      </c>
      <c r="D272">
        <v>308.29252000000002</v>
      </c>
      <c r="E272">
        <v>7.8957262999999998</v>
      </c>
      <c r="F272">
        <v>55.866526</v>
      </c>
      <c r="G272">
        <v>1074.2026000000001</v>
      </c>
      <c r="H272">
        <v>213.02222</v>
      </c>
      <c r="I272">
        <v>38.096924999999999</v>
      </c>
      <c r="J272">
        <v>7.7870115000000002</v>
      </c>
      <c r="K272">
        <v>35.438794000000001</v>
      </c>
      <c r="L272">
        <v>37.031649999999999</v>
      </c>
      <c r="M272">
        <v>11.999575</v>
      </c>
      <c r="N272">
        <v>2.3745677000000001</v>
      </c>
      <c r="O272">
        <v>0</v>
      </c>
      <c r="P272">
        <v>10.320703999999999</v>
      </c>
      <c r="Q272">
        <v>8.7305408000000001E-2</v>
      </c>
      <c r="R272">
        <v>0</v>
      </c>
      <c r="S272">
        <v>7.2031812000000004</v>
      </c>
      <c r="T272">
        <v>59.652126000000003</v>
      </c>
      <c r="U272">
        <v>6.3676829000000001</v>
      </c>
      <c r="V272">
        <v>0.92795207999999996</v>
      </c>
      <c r="W272">
        <v>0</v>
      </c>
      <c r="X272">
        <v>4.7490392999999997</v>
      </c>
      <c r="Y272">
        <v>92.400999999999996</v>
      </c>
      <c r="Z272">
        <v>152.715</v>
      </c>
      <c r="AA272">
        <v>14.831</v>
      </c>
      <c r="AB272">
        <v>1.1990000000000001</v>
      </c>
      <c r="AC272">
        <v>4.2229999999999999</v>
      </c>
      <c r="AD272">
        <v>84.361000000000004</v>
      </c>
      <c r="AE272">
        <v>29.411999999999999</v>
      </c>
      <c r="AF272">
        <v>249.91200000000001</v>
      </c>
      <c r="AG272">
        <v>58.131</v>
      </c>
      <c r="AH272">
        <v>27.683</v>
      </c>
      <c r="AI272">
        <v>9.8369999999999997</v>
      </c>
      <c r="AJ272">
        <v>0.60699999999999998</v>
      </c>
      <c r="AK272">
        <v>2.4910000000000001</v>
      </c>
      <c r="AL272">
        <v>0.71</v>
      </c>
      <c r="AM272">
        <v>206.946</v>
      </c>
      <c r="AN272">
        <v>3511.0819999999999</v>
      </c>
    </row>
    <row r="273" spans="1:40" x14ac:dyDescent="0.2">
      <c r="A273">
        <v>1999</v>
      </c>
      <c r="B273">
        <v>6.569</v>
      </c>
      <c r="C273">
        <v>1.1827892</v>
      </c>
      <c r="D273">
        <v>304.24970999999999</v>
      </c>
      <c r="E273">
        <v>7.5269849000000004</v>
      </c>
      <c r="F273">
        <v>54.853862999999997</v>
      </c>
      <c r="G273">
        <v>1071.1016999999999</v>
      </c>
      <c r="H273">
        <v>211.82261</v>
      </c>
      <c r="I273">
        <v>38.129612000000002</v>
      </c>
      <c r="J273">
        <v>7.7959057999999999</v>
      </c>
      <c r="K273">
        <v>35.491146999999998</v>
      </c>
      <c r="L273">
        <v>38.458587000000001</v>
      </c>
      <c r="M273">
        <v>10.502692</v>
      </c>
      <c r="N273">
        <v>2.3748045000000002</v>
      </c>
      <c r="O273">
        <v>0</v>
      </c>
      <c r="P273">
        <v>10.357654999999999</v>
      </c>
      <c r="Q273">
        <v>0.78573736999999999</v>
      </c>
      <c r="R273">
        <v>0</v>
      </c>
      <c r="S273">
        <v>8.1531676999999991</v>
      </c>
      <c r="T273">
        <v>67.043997000000005</v>
      </c>
      <c r="U273">
        <v>6.4775248999999997</v>
      </c>
      <c r="V273">
        <v>1.3539300000000001</v>
      </c>
      <c r="W273">
        <v>0</v>
      </c>
      <c r="X273">
        <v>6.3219596999999998</v>
      </c>
      <c r="Y273">
        <v>94.930999999999997</v>
      </c>
      <c r="Z273">
        <v>145.16900000000001</v>
      </c>
      <c r="AA273">
        <v>14.362</v>
      </c>
      <c r="AB273">
        <v>0.78400000000000003</v>
      </c>
      <c r="AC273">
        <v>3.32</v>
      </c>
      <c r="AD273">
        <v>69.242000000000004</v>
      </c>
      <c r="AE273">
        <v>24.667999999999999</v>
      </c>
      <c r="AF273">
        <v>230.91</v>
      </c>
      <c r="AG273">
        <v>55.817</v>
      </c>
      <c r="AH273">
        <v>28.047000000000001</v>
      </c>
      <c r="AI273">
        <v>9.8059999999999992</v>
      </c>
      <c r="AJ273">
        <v>0.46700000000000003</v>
      </c>
      <c r="AK273">
        <v>2.39</v>
      </c>
      <c r="AL273">
        <v>0.63100000000000001</v>
      </c>
      <c r="AM273">
        <v>195.93799999999999</v>
      </c>
      <c r="AN273">
        <v>3511.0819999999999</v>
      </c>
    </row>
    <row r="274" spans="1:40" x14ac:dyDescent="0.2">
      <c r="A274">
        <v>2000</v>
      </c>
      <c r="B274">
        <v>6.7350000000000003</v>
      </c>
      <c r="C274">
        <v>1.1488</v>
      </c>
      <c r="D274">
        <v>300.20690000000002</v>
      </c>
      <c r="E274">
        <v>7.4565999999999999</v>
      </c>
      <c r="F274">
        <v>53.841200000000001</v>
      </c>
      <c r="G274">
        <v>1068.0008</v>
      </c>
      <c r="H274">
        <v>210.62299999999999</v>
      </c>
      <c r="I274">
        <v>38.162300000000002</v>
      </c>
      <c r="J274">
        <v>7.8048000000000002</v>
      </c>
      <c r="K274">
        <v>35.543500000000002</v>
      </c>
      <c r="L274">
        <v>40.018599999999999</v>
      </c>
      <c r="M274">
        <v>12.0001</v>
      </c>
      <c r="N274">
        <v>2.3748999999999998</v>
      </c>
      <c r="O274">
        <v>0.46239999999999998</v>
      </c>
      <c r="P274">
        <v>10.3949</v>
      </c>
      <c r="Q274">
        <v>4</v>
      </c>
      <c r="R274">
        <v>0</v>
      </c>
      <c r="S274">
        <v>8.5381</v>
      </c>
      <c r="T274">
        <v>75.039299999999997</v>
      </c>
      <c r="U274">
        <v>6.234</v>
      </c>
      <c r="V274">
        <v>1.9509000000000001</v>
      </c>
      <c r="W274">
        <v>17.925699999999999</v>
      </c>
      <c r="X274">
        <v>5.5381999999999998</v>
      </c>
      <c r="Y274">
        <v>99.227000000000004</v>
      </c>
      <c r="Z274">
        <v>140.71199999999999</v>
      </c>
      <c r="AA274">
        <v>17.777000000000001</v>
      </c>
      <c r="AB274">
        <v>0.56699999999999995</v>
      </c>
      <c r="AC274">
        <v>2.609</v>
      </c>
      <c r="AD274">
        <v>74.132000000000005</v>
      </c>
      <c r="AE274">
        <v>18.584</v>
      </c>
      <c r="AF274">
        <v>229.63800000000001</v>
      </c>
      <c r="AG274">
        <v>55.601999999999997</v>
      </c>
      <c r="AH274">
        <v>26.295999999999999</v>
      </c>
      <c r="AI274">
        <v>8.8339999999999996</v>
      </c>
      <c r="AJ274">
        <v>0.32800000000000001</v>
      </c>
      <c r="AK274">
        <v>2.2949999999999999</v>
      </c>
      <c r="AL274">
        <v>0.56200000000000006</v>
      </c>
      <c r="AM274">
        <v>186.20599999999999</v>
      </c>
      <c r="AN274">
        <v>3511.0819999999999</v>
      </c>
    </row>
    <row r="275" spans="1:40" x14ac:dyDescent="0.2">
      <c r="A275">
        <v>2001</v>
      </c>
      <c r="B275">
        <v>6.8959000000000001</v>
      </c>
      <c r="C275">
        <v>1.1319999999999999</v>
      </c>
      <c r="D275">
        <v>303.4092</v>
      </c>
      <c r="E275">
        <v>7.5030000000000001</v>
      </c>
      <c r="F275">
        <v>54.4191</v>
      </c>
      <c r="G275">
        <v>1066.7447999999999</v>
      </c>
      <c r="H275">
        <v>211.59379999999999</v>
      </c>
      <c r="I275">
        <v>38.288800000000002</v>
      </c>
      <c r="J275">
        <v>7.8944999999999999</v>
      </c>
      <c r="K275">
        <v>35.714300000000001</v>
      </c>
      <c r="L275">
        <v>40.391599999999997</v>
      </c>
      <c r="M275">
        <v>11.925000000000001</v>
      </c>
      <c r="N275">
        <v>2.4344999999999999</v>
      </c>
      <c r="O275">
        <v>0.46510000000000001</v>
      </c>
      <c r="P275">
        <v>10.4328</v>
      </c>
      <c r="Q275">
        <v>5.3986999999999998</v>
      </c>
      <c r="R275">
        <v>0.64710000000000001</v>
      </c>
      <c r="S275">
        <v>9.0300999999999991</v>
      </c>
      <c r="T275">
        <v>84.040899999999993</v>
      </c>
      <c r="U275">
        <v>7.4946999999999999</v>
      </c>
      <c r="V275">
        <v>1.6449</v>
      </c>
      <c r="W275">
        <v>19.718299999999999</v>
      </c>
      <c r="X275">
        <v>5.6989999999999998</v>
      </c>
      <c r="Y275">
        <v>81.838999999999999</v>
      </c>
      <c r="Z275">
        <v>117.202</v>
      </c>
      <c r="AA275">
        <v>12.051</v>
      </c>
      <c r="AB275">
        <v>0.45</v>
      </c>
      <c r="AC275">
        <v>2.069</v>
      </c>
      <c r="AD275">
        <v>65.194999999999993</v>
      </c>
      <c r="AE275">
        <v>13.253</v>
      </c>
      <c r="AF275">
        <v>270.44299999999998</v>
      </c>
      <c r="AG275">
        <v>57.19</v>
      </c>
      <c r="AH275">
        <v>28.001000000000001</v>
      </c>
      <c r="AI275">
        <v>8.6690000000000005</v>
      </c>
      <c r="AJ275">
        <v>0.28199999999999997</v>
      </c>
      <c r="AK275">
        <v>2.2090000000000001</v>
      </c>
      <c r="AL275">
        <v>0.5</v>
      </c>
      <c r="AM275">
        <v>181.52500000000001</v>
      </c>
      <c r="AN275">
        <v>3511.0819999999999</v>
      </c>
    </row>
    <row r="276" spans="1:40" x14ac:dyDescent="0.2">
      <c r="A276">
        <v>2002</v>
      </c>
      <c r="B276">
        <v>6.9489999999999998</v>
      </c>
      <c r="C276">
        <v>1.2317</v>
      </c>
      <c r="D276">
        <v>306.5788</v>
      </c>
      <c r="E276">
        <v>7.5487000000000002</v>
      </c>
      <c r="F276">
        <v>54.996099999999998</v>
      </c>
      <c r="G276">
        <v>1065.4691</v>
      </c>
      <c r="H276">
        <v>212.56319999999999</v>
      </c>
      <c r="I276">
        <v>38.415300000000002</v>
      </c>
      <c r="J276">
        <v>7.9842000000000004</v>
      </c>
      <c r="K276">
        <v>35.884500000000003</v>
      </c>
      <c r="L276">
        <v>40.764600000000002</v>
      </c>
      <c r="M276">
        <v>11.848100000000001</v>
      </c>
      <c r="N276">
        <v>2.4914999999999998</v>
      </c>
      <c r="O276">
        <v>0.40579999999999999</v>
      </c>
      <c r="P276">
        <v>10.470800000000001</v>
      </c>
      <c r="Q276">
        <v>6.7975000000000003</v>
      </c>
      <c r="R276">
        <v>1.294</v>
      </c>
      <c r="S276">
        <v>9.8851999999999993</v>
      </c>
      <c r="T276">
        <v>94.716099999999997</v>
      </c>
      <c r="U276">
        <v>8.7388999999999992</v>
      </c>
      <c r="V276">
        <v>2.508</v>
      </c>
      <c r="W276">
        <v>21.510899999999999</v>
      </c>
      <c r="X276">
        <v>5.8596000000000004</v>
      </c>
      <c r="Y276">
        <v>81.408000000000001</v>
      </c>
      <c r="Z276">
        <v>100.258</v>
      </c>
      <c r="AA276">
        <v>6.0190000000000001</v>
      </c>
      <c r="AB276">
        <v>0.42299999999999999</v>
      </c>
      <c r="AC276">
        <v>1.609</v>
      </c>
      <c r="AD276">
        <v>69.564999999999998</v>
      </c>
      <c r="AE276">
        <v>13.487</v>
      </c>
      <c r="AF276">
        <v>243.01499999999999</v>
      </c>
      <c r="AG276">
        <v>57.77</v>
      </c>
      <c r="AH276">
        <v>22.43</v>
      </c>
      <c r="AI276">
        <v>8.5239999999999991</v>
      </c>
      <c r="AJ276">
        <v>0.23499999999999999</v>
      </c>
      <c r="AK276">
        <v>2.1309999999999998</v>
      </c>
      <c r="AL276">
        <v>0.44500000000000001</v>
      </c>
      <c r="AM276">
        <v>181.887</v>
      </c>
      <c r="AN276">
        <v>3511.0819999999999</v>
      </c>
    </row>
    <row r="277" spans="1:40" x14ac:dyDescent="0.2">
      <c r="A277">
        <v>2003</v>
      </c>
      <c r="B277">
        <v>7.2859999999999996</v>
      </c>
      <c r="C277">
        <v>1.2257</v>
      </c>
      <c r="D277">
        <v>309.71640000000002</v>
      </c>
      <c r="E277">
        <v>7.5941999999999998</v>
      </c>
      <c r="F277">
        <v>55.571599999999997</v>
      </c>
      <c r="G277">
        <v>1064.1741</v>
      </c>
      <c r="H277">
        <v>213.53110000000001</v>
      </c>
      <c r="I277">
        <v>38.541800000000002</v>
      </c>
      <c r="J277">
        <v>8.0733999999999995</v>
      </c>
      <c r="K277">
        <v>36.054299999999998</v>
      </c>
      <c r="L277">
        <v>41.137799999999999</v>
      </c>
      <c r="M277">
        <v>11.769299999999999</v>
      </c>
      <c r="N277">
        <v>2.5463</v>
      </c>
      <c r="O277">
        <v>0.39389999999999997</v>
      </c>
      <c r="P277">
        <v>10.5083</v>
      </c>
      <c r="Q277">
        <v>8.1959999999999997</v>
      </c>
      <c r="R277">
        <v>1.9411</v>
      </c>
      <c r="S277">
        <v>12.078799999999999</v>
      </c>
      <c r="T277">
        <v>101.4157</v>
      </c>
      <c r="U277">
        <v>9.9776000000000007</v>
      </c>
      <c r="V277">
        <v>3.3410000000000002</v>
      </c>
      <c r="W277">
        <v>23.3035</v>
      </c>
      <c r="X277">
        <v>6.0201000000000002</v>
      </c>
      <c r="Y277">
        <v>90.864999999999995</v>
      </c>
      <c r="Z277">
        <v>107.745</v>
      </c>
      <c r="AA277">
        <v>2.6040000000000001</v>
      </c>
      <c r="AB277">
        <v>0.37</v>
      </c>
      <c r="AC277">
        <v>1.288</v>
      </c>
      <c r="AD277">
        <v>69.381</v>
      </c>
      <c r="AE277">
        <v>8.4440000000000008</v>
      </c>
      <c r="AF277">
        <v>252.96199999999999</v>
      </c>
      <c r="AG277">
        <v>48.801000000000002</v>
      </c>
      <c r="AH277">
        <v>23.231999999999999</v>
      </c>
      <c r="AI277">
        <v>7.77</v>
      </c>
      <c r="AJ277">
        <v>0.189</v>
      </c>
      <c r="AK277">
        <v>2.0569999999999999</v>
      </c>
      <c r="AL277">
        <v>0.39600000000000002</v>
      </c>
      <c r="AM277">
        <v>177.53899999999999</v>
      </c>
      <c r="AN277">
        <v>3511.0819999999999</v>
      </c>
    </row>
    <row r="278" spans="1:40" x14ac:dyDescent="0.2">
      <c r="A278">
        <v>2004</v>
      </c>
      <c r="B278">
        <v>7.6718999999999999</v>
      </c>
      <c r="C278">
        <v>1.2428999999999999</v>
      </c>
      <c r="D278">
        <v>312.82400000000001</v>
      </c>
      <c r="E278">
        <v>7.6394000000000002</v>
      </c>
      <c r="F278">
        <v>56.146099999999997</v>
      </c>
      <c r="G278">
        <v>1062.8596</v>
      </c>
      <c r="H278">
        <v>214.49770000000001</v>
      </c>
      <c r="I278">
        <v>38.668399999999998</v>
      </c>
      <c r="J278">
        <v>8.1623000000000001</v>
      </c>
      <c r="K278">
        <v>36.223199999999999</v>
      </c>
      <c r="L278">
        <v>41.5107</v>
      </c>
      <c r="M278">
        <v>11.688499999999999</v>
      </c>
      <c r="N278">
        <v>2.5990000000000002</v>
      </c>
      <c r="O278">
        <v>0.40620000000000001</v>
      </c>
      <c r="P278">
        <v>10.545400000000001</v>
      </c>
      <c r="Q278">
        <v>9.5946999999999996</v>
      </c>
      <c r="R278">
        <v>2.5882000000000001</v>
      </c>
      <c r="S278">
        <v>12.507300000000001</v>
      </c>
      <c r="T278">
        <v>113.9297</v>
      </c>
      <c r="U278">
        <v>11.2136</v>
      </c>
      <c r="V278">
        <v>4.2690000000000001</v>
      </c>
      <c r="W278">
        <v>25.096</v>
      </c>
      <c r="X278">
        <v>6.1805000000000003</v>
      </c>
      <c r="Y278">
        <v>78.182000000000002</v>
      </c>
      <c r="Z278">
        <v>87.647000000000006</v>
      </c>
      <c r="AA278">
        <v>5.2370000000000001</v>
      </c>
      <c r="AB278">
        <v>0.378</v>
      </c>
      <c r="AC278">
        <v>1.046</v>
      </c>
      <c r="AD278">
        <v>67.382999999999996</v>
      </c>
      <c r="AE278">
        <v>10.874000000000001</v>
      </c>
      <c r="AF278">
        <v>263.06200000000001</v>
      </c>
      <c r="AG278">
        <v>43.847000000000001</v>
      </c>
      <c r="AH278">
        <v>23.347999999999999</v>
      </c>
      <c r="AI278">
        <v>7.6529999999999996</v>
      </c>
      <c r="AJ278">
        <v>0.189</v>
      </c>
      <c r="AK278">
        <v>1.9870000000000001</v>
      </c>
      <c r="AL278">
        <v>0.35299999999999998</v>
      </c>
      <c r="AM278">
        <v>174.26</v>
      </c>
      <c r="AN278">
        <v>3511.0819999999999</v>
      </c>
    </row>
    <row r="279" spans="1:40" x14ac:dyDescent="0.2">
      <c r="A279">
        <v>2005</v>
      </c>
      <c r="B279">
        <v>7.9710000000000001</v>
      </c>
      <c r="C279">
        <v>1.1955</v>
      </c>
      <c r="D279">
        <v>315.90269999999998</v>
      </c>
      <c r="E279">
        <v>7.6840999999999999</v>
      </c>
      <c r="F279">
        <v>56.719499999999996</v>
      </c>
      <c r="G279">
        <v>1061.5255</v>
      </c>
      <c r="H279">
        <v>215.46279999999999</v>
      </c>
      <c r="I279">
        <v>38.794800000000002</v>
      </c>
      <c r="J279">
        <v>8.2512000000000008</v>
      </c>
      <c r="K279">
        <v>36.3917</v>
      </c>
      <c r="L279">
        <v>41.883699999999997</v>
      </c>
      <c r="M279">
        <v>11.6059</v>
      </c>
      <c r="N279">
        <v>2.6494</v>
      </c>
      <c r="O279">
        <v>0.43580000000000002</v>
      </c>
      <c r="P279">
        <v>10.8116</v>
      </c>
      <c r="Q279">
        <v>10.993499999999999</v>
      </c>
      <c r="R279">
        <v>3.2351000000000001</v>
      </c>
      <c r="S279">
        <v>13.7591</v>
      </c>
      <c r="T279">
        <v>120.93340000000001</v>
      </c>
      <c r="U279">
        <v>12.4483</v>
      </c>
      <c r="V279">
        <v>4.8901000000000003</v>
      </c>
      <c r="W279">
        <v>26.888500000000001</v>
      </c>
      <c r="X279">
        <v>6.3407</v>
      </c>
      <c r="Y279">
        <v>49.49</v>
      </c>
      <c r="Z279">
        <v>51.552</v>
      </c>
      <c r="AA279">
        <v>0.85399999999999998</v>
      </c>
      <c r="AB279">
        <v>0.22700000000000001</v>
      </c>
      <c r="AC279">
        <v>0.78500000000000003</v>
      </c>
      <c r="AD279">
        <v>65</v>
      </c>
      <c r="AE279">
        <v>10.874000000000001</v>
      </c>
      <c r="AF279">
        <v>283.40800000000002</v>
      </c>
      <c r="AG279">
        <v>46.640999999999998</v>
      </c>
      <c r="AH279">
        <v>26.457999999999998</v>
      </c>
      <c r="AI279">
        <v>7.5179999999999998</v>
      </c>
      <c r="AJ279">
        <v>0.189</v>
      </c>
      <c r="AK279">
        <v>1.92</v>
      </c>
      <c r="AL279">
        <v>0.314</v>
      </c>
      <c r="AM279">
        <v>168.84100000000001</v>
      </c>
      <c r="AN279">
        <v>3511.0819999999999</v>
      </c>
    </row>
    <row r="280" spans="1:40" x14ac:dyDescent="0.2">
      <c r="A280">
        <v>2006</v>
      </c>
      <c r="B280">
        <v>8.0809999999999995</v>
      </c>
      <c r="C280">
        <v>1.1318999999999999</v>
      </c>
      <c r="D280">
        <v>317.66239999999999</v>
      </c>
      <c r="E280">
        <v>7.7838000000000003</v>
      </c>
      <c r="F280">
        <v>56.640500000000003</v>
      </c>
      <c r="G280">
        <v>1057.4014999999999</v>
      </c>
      <c r="H280">
        <v>215.37979999999999</v>
      </c>
      <c r="I280">
        <v>38.629100000000001</v>
      </c>
      <c r="J280">
        <v>8.2279999999999998</v>
      </c>
      <c r="K280">
        <v>36.347499999999997</v>
      </c>
      <c r="L280">
        <v>42.251399999999997</v>
      </c>
      <c r="M280">
        <v>13.734999999999999</v>
      </c>
      <c r="N280">
        <v>2.6398999999999999</v>
      </c>
      <c r="O280">
        <v>0.44259999999999999</v>
      </c>
      <c r="P280">
        <v>10.552899999999999</v>
      </c>
      <c r="Q280">
        <v>12.383100000000001</v>
      </c>
      <c r="R280">
        <v>3.8801999999999999</v>
      </c>
      <c r="S280">
        <v>12.648999999999999</v>
      </c>
      <c r="T280">
        <v>121.0746</v>
      </c>
      <c r="U280">
        <v>10.9216</v>
      </c>
      <c r="V280">
        <v>5.6760999999999999</v>
      </c>
      <c r="W280">
        <v>34.1569</v>
      </c>
      <c r="X280">
        <v>6.4709000000000003</v>
      </c>
      <c r="Y280">
        <v>48.470999999999997</v>
      </c>
      <c r="Z280">
        <v>49.808</v>
      </c>
      <c r="AA280">
        <v>1.119</v>
      </c>
      <c r="AB280">
        <v>0.13600000000000001</v>
      </c>
      <c r="AC280">
        <v>0.58799999999999997</v>
      </c>
      <c r="AD280">
        <v>58.5</v>
      </c>
      <c r="AE280">
        <v>10.874000000000001</v>
      </c>
      <c r="AF280">
        <v>297.61500000000001</v>
      </c>
      <c r="AG280">
        <v>48.747</v>
      </c>
      <c r="AH280">
        <v>34.767000000000003</v>
      </c>
      <c r="AI280">
        <v>6.992</v>
      </c>
      <c r="AJ280">
        <v>4.9000000000000002E-2</v>
      </c>
      <c r="AK280">
        <v>1.8340000000000001</v>
      </c>
      <c r="AL280">
        <v>0.27900000000000003</v>
      </c>
      <c r="AM280">
        <v>167.857</v>
      </c>
      <c r="AN280">
        <v>3511.0819999999999</v>
      </c>
    </row>
    <row r="281" spans="1:40" x14ac:dyDescent="0.2">
      <c r="A281">
        <v>2007</v>
      </c>
      <c r="B281">
        <v>8.1898999999999997</v>
      </c>
      <c r="C281">
        <v>1.0683</v>
      </c>
      <c r="D281">
        <v>319.4203</v>
      </c>
      <c r="E281">
        <v>7.8837999999999999</v>
      </c>
      <c r="F281">
        <v>56.5578</v>
      </c>
      <c r="G281">
        <v>1053.2589</v>
      </c>
      <c r="H281">
        <v>215.2944</v>
      </c>
      <c r="I281">
        <v>38.461799999999997</v>
      </c>
      <c r="J281">
        <v>8.2049000000000003</v>
      </c>
      <c r="K281">
        <v>36.303400000000003</v>
      </c>
      <c r="L281">
        <v>42.619199999999999</v>
      </c>
      <c r="M281">
        <v>15.8599</v>
      </c>
      <c r="N281">
        <v>2.6307999999999998</v>
      </c>
      <c r="O281">
        <v>0.4491</v>
      </c>
      <c r="P281">
        <v>10.294600000000001</v>
      </c>
      <c r="Q281">
        <v>13.773</v>
      </c>
      <c r="R281">
        <v>4.5244999999999997</v>
      </c>
      <c r="S281">
        <v>11.530200000000001</v>
      </c>
      <c r="T281">
        <v>129.6223</v>
      </c>
      <c r="U281">
        <v>9.3646999999999991</v>
      </c>
      <c r="V281">
        <v>6.4622999999999999</v>
      </c>
      <c r="W281">
        <v>41.4253</v>
      </c>
      <c r="X281">
        <v>6.6013000000000002</v>
      </c>
      <c r="Y281">
        <v>47.082999999999998</v>
      </c>
      <c r="Z281">
        <v>46.366</v>
      </c>
      <c r="AA281">
        <v>0.91100000000000003</v>
      </c>
      <c r="AB281">
        <v>8.2000000000000003E-2</v>
      </c>
      <c r="AC281">
        <v>0.441</v>
      </c>
      <c r="AD281">
        <v>52</v>
      </c>
      <c r="AE281">
        <v>10.874000000000001</v>
      </c>
      <c r="AF281">
        <v>311.26499999999999</v>
      </c>
      <c r="AG281">
        <v>50.582999999999998</v>
      </c>
      <c r="AH281">
        <v>39.869</v>
      </c>
      <c r="AI281">
        <v>6.5019999999999998</v>
      </c>
      <c r="AJ281">
        <v>4.9000000000000002E-2</v>
      </c>
      <c r="AK281">
        <v>1.752</v>
      </c>
      <c r="AL281">
        <v>0.249</v>
      </c>
      <c r="AM281">
        <v>167.857</v>
      </c>
      <c r="AN281">
        <v>3511.0819999999999</v>
      </c>
    </row>
    <row r="282" spans="1:40" x14ac:dyDescent="0.2">
      <c r="A282">
        <v>2008</v>
      </c>
      <c r="B282">
        <v>8.2971667</v>
      </c>
      <c r="C282">
        <v>1.0046667</v>
      </c>
      <c r="D282">
        <v>321.17513000000002</v>
      </c>
      <c r="E282">
        <v>7.9843333000000003</v>
      </c>
      <c r="F282">
        <v>56.467799999999997</v>
      </c>
      <c r="G282">
        <v>1049.0790999999999</v>
      </c>
      <c r="H282">
        <v>215.20513</v>
      </c>
      <c r="I282">
        <v>38.292033000000004</v>
      </c>
      <c r="J282">
        <v>8.1816666999999992</v>
      </c>
      <c r="K282">
        <v>36.259433000000001</v>
      </c>
      <c r="L282">
        <v>42.986899999999999</v>
      </c>
      <c r="M282">
        <v>17.976533</v>
      </c>
      <c r="N282">
        <v>2.6214333000000001</v>
      </c>
      <c r="O282">
        <v>0.45493333000000002</v>
      </c>
      <c r="P282">
        <v>10.037133000000001</v>
      </c>
      <c r="Q282">
        <v>15.162699999999999</v>
      </c>
      <c r="R282">
        <v>5.1676000000000002</v>
      </c>
      <c r="S282">
        <v>10.393732999999999</v>
      </c>
      <c r="T282">
        <v>135.18192999999999</v>
      </c>
      <c r="U282">
        <v>7.7477</v>
      </c>
      <c r="V282">
        <v>7.2483000000000004</v>
      </c>
      <c r="W282">
        <v>48.693733000000002</v>
      </c>
      <c r="X282">
        <v>6.9909667000000004</v>
      </c>
      <c r="Y282">
        <v>45.74</v>
      </c>
      <c r="Z282">
        <v>43.216000000000001</v>
      </c>
      <c r="AA282">
        <v>0.80600000000000005</v>
      </c>
      <c r="AB282">
        <v>4.9000000000000002E-2</v>
      </c>
      <c r="AC282">
        <v>0.33100000000000002</v>
      </c>
      <c r="AD282">
        <v>45.5</v>
      </c>
      <c r="AE282">
        <v>10.874000000000001</v>
      </c>
      <c r="AF282">
        <v>324.43099999999998</v>
      </c>
      <c r="AG282">
        <v>52.161000000000001</v>
      </c>
      <c r="AH282">
        <v>39.098999999999997</v>
      </c>
      <c r="AI282">
        <v>6.0469999999999997</v>
      </c>
      <c r="AJ282">
        <v>4.9000000000000002E-2</v>
      </c>
      <c r="AK282">
        <v>1.675</v>
      </c>
      <c r="AL282">
        <v>0.221</v>
      </c>
      <c r="AM282">
        <v>167.857</v>
      </c>
      <c r="AN282">
        <v>3511.0819999999999</v>
      </c>
    </row>
    <row r="283" spans="1:40" x14ac:dyDescent="0.2">
      <c r="A283">
        <v>2009</v>
      </c>
      <c r="B283">
        <v>8.4044333000000009</v>
      </c>
      <c r="C283">
        <v>0.94103333</v>
      </c>
      <c r="D283">
        <v>322.92997000000003</v>
      </c>
      <c r="E283">
        <v>8.0848666999999992</v>
      </c>
      <c r="F283">
        <v>56.377800000000001</v>
      </c>
      <c r="G283">
        <v>1044.8993</v>
      </c>
      <c r="H283">
        <v>215.11587</v>
      </c>
      <c r="I283">
        <v>38.122267000000001</v>
      </c>
      <c r="J283">
        <v>8.1584333000000004</v>
      </c>
      <c r="K283">
        <v>36.215466999999997</v>
      </c>
      <c r="L283">
        <v>43.354599999999998</v>
      </c>
      <c r="M283">
        <v>20.093167000000001</v>
      </c>
      <c r="N283">
        <v>2.6120667000000002</v>
      </c>
      <c r="O283">
        <v>0.46076666999999999</v>
      </c>
      <c r="P283">
        <v>9.7796666999999999</v>
      </c>
      <c r="Q283">
        <v>16.552399999999999</v>
      </c>
      <c r="R283">
        <v>5.8106999999999998</v>
      </c>
      <c r="S283">
        <v>9.2572667000000006</v>
      </c>
      <c r="T283">
        <v>140.74157</v>
      </c>
      <c r="U283">
        <v>6.1307</v>
      </c>
      <c r="V283">
        <v>8.0343</v>
      </c>
      <c r="W283">
        <v>55.962167000000001</v>
      </c>
      <c r="X283">
        <v>7.3806333000000004</v>
      </c>
      <c r="Y283">
        <v>44.442</v>
      </c>
      <c r="Z283">
        <v>40.334000000000003</v>
      </c>
      <c r="AA283">
        <v>0.754</v>
      </c>
      <c r="AB283">
        <v>2.9000000000000001E-2</v>
      </c>
      <c r="AC283">
        <v>0.248</v>
      </c>
      <c r="AD283">
        <v>39</v>
      </c>
      <c r="AE283">
        <v>10.874000000000001</v>
      </c>
      <c r="AF283">
        <v>337.17500000000001</v>
      </c>
      <c r="AG283">
        <v>53.496000000000002</v>
      </c>
      <c r="AH283">
        <v>38.069000000000003</v>
      </c>
      <c r="AI283">
        <v>5.6239999999999997</v>
      </c>
      <c r="AJ283">
        <v>4.9000000000000002E-2</v>
      </c>
      <c r="AK283">
        <v>1.601</v>
      </c>
      <c r="AL283">
        <v>0.19700000000000001</v>
      </c>
      <c r="AM283">
        <v>167.857</v>
      </c>
      <c r="AN283">
        <v>3511.0819999999999</v>
      </c>
    </row>
    <row r="284" spans="1:40" x14ac:dyDescent="0.2">
      <c r="A284">
        <v>2010</v>
      </c>
      <c r="B284">
        <v>8.5116999999999994</v>
      </c>
      <c r="C284">
        <v>0.87739999999999996</v>
      </c>
      <c r="D284">
        <v>324.6848</v>
      </c>
      <c r="E284">
        <v>8.1853999999999996</v>
      </c>
      <c r="F284">
        <v>56.287799999999997</v>
      </c>
      <c r="G284">
        <v>1040.7194999999999</v>
      </c>
      <c r="H284">
        <v>215.0266</v>
      </c>
      <c r="I284">
        <v>37.952500000000001</v>
      </c>
      <c r="J284">
        <v>8.1351999999999993</v>
      </c>
      <c r="K284">
        <v>36.171500000000002</v>
      </c>
      <c r="L284">
        <v>43.722299999999997</v>
      </c>
      <c r="M284">
        <v>22.209800000000001</v>
      </c>
      <c r="N284">
        <v>2.6027</v>
      </c>
      <c r="O284">
        <v>0.46660000000000001</v>
      </c>
      <c r="P284">
        <v>9.5221999999999998</v>
      </c>
      <c r="Q284">
        <v>17.9421</v>
      </c>
      <c r="R284">
        <v>6.4538000000000002</v>
      </c>
      <c r="S284">
        <v>8.1207999999999991</v>
      </c>
      <c r="T284">
        <v>146.30119999999999</v>
      </c>
      <c r="U284">
        <v>4.5137</v>
      </c>
      <c r="V284">
        <v>8.8202999999999996</v>
      </c>
      <c r="W284">
        <v>63.230600000000003</v>
      </c>
      <c r="X284">
        <v>7.7702999999999998</v>
      </c>
      <c r="Y284">
        <v>42.975999999999999</v>
      </c>
      <c r="Z284">
        <v>36.905999999999999</v>
      </c>
      <c r="AA284">
        <v>0.377</v>
      </c>
      <c r="AB284">
        <v>1.7999999999999999E-2</v>
      </c>
      <c r="AC284">
        <v>0.186</v>
      </c>
      <c r="AD284">
        <v>32.5</v>
      </c>
      <c r="AE284">
        <v>7.266</v>
      </c>
      <c r="AF284">
        <v>349.55200000000002</v>
      </c>
      <c r="AG284">
        <v>54.597999999999999</v>
      </c>
      <c r="AH284">
        <v>36.801000000000002</v>
      </c>
      <c r="AI284">
        <v>5.23</v>
      </c>
      <c r="AJ284">
        <v>0</v>
      </c>
      <c r="AK284">
        <v>1.5209999999999999</v>
      </c>
      <c r="AL284">
        <v>0.17499999999999999</v>
      </c>
      <c r="AM284">
        <v>167.857</v>
      </c>
      <c r="AN284">
        <v>3511.0819999999999</v>
      </c>
    </row>
    <row r="285" spans="1:40" x14ac:dyDescent="0.2">
      <c r="A285">
        <v>2011</v>
      </c>
      <c r="B285">
        <v>8.5555699999999995</v>
      </c>
      <c r="C285">
        <v>0.83028999999999997</v>
      </c>
      <c r="D285">
        <v>323.38128</v>
      </c>
      <c r="E285">
        <v>8.1598199999999999</v>
      </c>
      <c r="F285">
        <v>55.637740000000001</v>
      </c>
      <c r="G285">
        <v>1039.1875</v>
      </c>
      <c r="H285">
        <v>214.89233999999999</v>
      </c>
      <c r="I285">
        <v>37.714219999999997</v>
      </c>
      <c r="J285">
        <v>8.0954599999999992</v>
      </c>
      <c r="K285">
        <v>36.161819999999999</v>
      </c>
      <c r="L285">
        <v>43.631659999999997</v>
      </c>
      <c r="M285">
        <v>22.27617</v>
      </c>
      <c r="N285">
        <v>2.6084299999999998</v>
      </c>
      <c r="O285">
        <v>0.43839</v>
      </c>
      <c r="P285">
        <v>8.6852199999999993</v>
      </c>
      <c r="Q285">
        <v>22.21208</v>
      </c>
      <c r="R285">
        <v>6.5309600000000003</v>
      </c>
      <c r="S285">
        <v>8.1976499999999994</v>
      </c>
      <c r="T285">
        <v>147.06014999999999</v>
      </c>
      <c r="U285">
        <v>4.6176899999999996</v>
      </c>
      <c r="V285">
        <v>8.0898299999999992</v>
      </c>
      <c r="W285">
        <v>63.478099999999998</v>
      </c>
      <c r="X285">
        <v>7.93581</v>
      </c>
      <c r="Y285">
        <v>41.557000000000002</v>
      </c>
      <c r="Z285">
        <v>33.768999999999998</v>
      </c>
      <c r="AA285">
        <v>0.189</v>
      </c>
      <c r="AB285">
        <v>1.0999999999999999E-2</v>
      </c>
      <c r="AC285">
        <v>0.14000000000000001</v>
      </c>
      <c r="AD285">
        <v>26</v>
      </c>
      <c r="AE285">
        <v>7.266</v>
      </c>
      <c r="AF285">
        <v>361.61</v>
      </c>
      <c r="AG285">
        <v>55.478999999999999</v>
      </c>
      <c r="AH285">
        <v>35.314</v>
      </c>
      <c r="AI285">
        <v>4.8639999999999999</v>
      </c>
      <c r="AJ285">
        <v>0</v>
      </c>
      <c r="AK285">
        <v>1.4450000000000001</v>
      </c>
      <c r="AL285">
        <v>0.156</v>
      </c>
      <c r="AM285">
        <v>167.857</v>
      </c>
      <c r="AN285">
        <v>3511.0819999999999</v>
      </c>
    </row>
    <row r="286" spans="1:40" x14ac:dyDescent="0.2">
      <c r="A286">
        <v>2012</v>
      </c>
      <c r="B286">
        <v>8.5994399999999995</v>
      </c>
      <c r="C286">
        <v>0.78317999999999999</v>
      </c>
      <c r="D286">
        <v>322.07776000000001</v>
      </c>
      <c r="E286">
        <v>8.1342400000000001</v>
      </c>
      <c r="F286">
        <v>54.987679999999997</v>
      </c>
      <c r="G286">
        <v>1037.6555000000001</v>
      </c>
      <c r="H286">
        <v>214.75808000000001</v>
      </c>
      <c r="I286">
        <v>37.475940000000001</v>
      </c>
      <c r="J286">
        <v>8.0557200000000009</v>
      </c>
      <c r="K286">
        <v>36.152140000000003</v>
      </c>
      <c r="L286">
        <v>43.541020000000003</v>
      </c>
      <c r="M286">
        <v>22.34254</v>
      </c>
      <c r="N286">
        <v>2.61416</v>
      </c>
      <c r="O286">
        <v>0.41017999999999999</v>
      </c>
      <c r="P286">
        <v>7.8482399999999997</v>
      </c>
      <c r="Q286">
        <v>26.482060000000001</v>
      </c>
      <c r="R286">
        <v>6.6081200000000004</v>
      </c>
      <c r="S286">
        <v>8.2744999999999997</v>
      </c>
      <c r="T286">
        <v>147.81909999999999</v>
      </c>
      <c r="U286">
        <v>4.7216800000000001</v>
      </c>
      <c r="V286">
        <v>7.3593599999999997</v>
      </c>
      <c r="W286">
        <v>63.7256</v>
      </c>
      <c r="X286">
        <v>8.1013199999999994</v>
      </c>
      <c r="Y286">
        <v>40.186</v>
      </c>
      <c r="Z286">
        <v>30.898</v>
      </c>
      <c r="AA286">
        <v>9.4E-2</v>
      </c>
      <c r="AB286">
        <v>6.0000000000000001E-3</v>
      </c>
      <c r="AC286">
        <v>0.105</v>
      </c>
      <c r="AD286">
        <v>19.5</v>
      </c>
      <c r="AE286">
        <v>7.266</v>
      </c>
      <c r="AF286">
        <v>373.39100000000002</v>
      </c>
      <c r="AG286">
        <v>56.152000000000001</v>
      </c>
      <c r="AH286">
        <v>33.625</v>
      </c>
      <c r="AI286">
        <v>4.524</v>
      </c>
      <c r="AJ286">
        <v>0</v>
      </c>
      <c r="AK286">
        <v>1.373</v>
      </c>
      <c r="AL286">
        <v>0.13900000000000001</v>
      </c>
      <c r="AM286">
        <v>167.857</v>
      </c>
      <c r="AN286">
        <v>3511.0819999999999</v>
      </c>
    </row>
    <row r="287" spans="1:40" x14ac:dyDescent="0.2">
      <c r="A287">
        <v>2013</v>
      </c>
      <c r="B287">
        <v>8.6433099999999996</v>
      </c>
      <c r="C287">
        <v>0.73607</v>
      </c>
      <c r="D287">
        <v>320.77424000000002</v>
      </c>
      <c r="E287">
        <v>8.1086600000000004</v>
      </c>
      <c r="F287">
        <v>54.337620000000001</v>
      </c>
      <c r="G287">
        <v>1036.1233999999999</v>
      </c>
      <c r="H287">
        <v>214.62381999999999</v>
      </c>
      <c r="I287">
        <v>37.237659999999998</v>
      </c>
      <c r="J287">
        <v>8.0159800000000008</v>
      </c>
      <c r="K287">
        <v>36.14246</v>
      </c>
      <c r="L287">
        <v>43.450380000000003</v>
      </c>
      <c r="M287">
        <v>22.408909999999999</v>
      </c>
      <c r="N287">
        <v>2.6198899999999998</v>
      </c>
      <c r="O287">
        <v>0.38196999999999998</v>
      </c>
      <c r="P287">
        <v>7.01126</v>
      </c>
      <c r="Q287">
        <v>30.752040000000001</v>
      </c>
      <c r="R287">
        <v>6.6852799999999997</v>
      </c>
      <c r="S287">
        <v>8.3513500000000001</v>
      </c>
      <c r="T287">
        <v>148.57804999999999</v>
      </c>
      <c r="U287">
        <v>4.8256699999999997</v>
      </c>
      <c r="V287">
        <v>6.6288900000000002</v>
      </c>
      <c r="W287">
        <v>63.973100000000002</v>
      </c>
      <c r="X287">
        <v>8.2668300000000006</v>
      </c>
      <c r="Y287">
        <v>38.86</v>
      </c>
      <c r="Z287">
        <v>28.271999999999998</v>
      </c>
      <c r="AA287">
        <v>4.7E-2</v>
      </c>
      <c r="AB287">
        <v>4.0000000000000001E-3</v>
      </c>
      <c r="AC287">
        <v>7.9000000000000001E-2</v>
      </c>
      <c r="AD287">
        <v>13</v>
      </c>
      <c r="AE287">
        <v>7.266</v>
      </c>
      <c r="AF287">
        <v>384.93</v>
      </c>
      <c r="AG287">
        <v>56.625</v>
      </c>
      <c r="AH287">
        <v>31.75</v>
      </c>
      <c r="AI287">
        <v>4.2069999999999999</v>
      </c>
      <c r="AJ287">
        <v>0</v>
      </c>
      <c r="AK287">
        <v>1.304</v>
      </c>
      <c r="AL287">
        <v>0.124</v>
      </c>
      <c r="AM287">
        <v>167.857</v>
      </c>
      <c r="AN287">
        <v>3511.0819999999999</v>
      </c>
    </row>
    <row r="288" spans="1:40" x14ac:dyDescent="0.2">
      <c r="A288">
        <v>2014</v>
      </c>
      <c r="B288">
        <v>8.6871799999999997</v>
      </c>
      <c r="C288">
        <v>0.68896000000000002</v>
      </c>
      <c r="D288">
        <v>319.47071999999997</v>
      </c>
      <c r="E288">
        <v>8.0830800000000007</v>
      </c>
      <c r="F288">
        <v>53.687559999999998</v>
      </c>
      <c r="G288">
        <v>1034.5914</v>
      </c>
      <c r="H288">
        <v>214.48956000000001</v>
      </c>
      <c r="I288">
        <v>36.999380000000002</v>
      </c>
      <c r="J288">
        <v>7.9762399999999998</v>
      </c>
      <c r="K288">
        <v>36.132779999999997</v>
      </c>
      <c r="L288">
        <v>43.359740000000002</v>
      </c>
      <c r="M288">
        <v>22.475280000000001</v>
      </c>
      <c r="N288">
        <v>2.6256200000000001</v>
      </c>
      <c r="O288">
        <v>0.35376000000000002</v>
      </c>
      <c r="P288">
        <v>6.1742800000000004</v>
      </c>
      <c r="Q288">
        <v>35.022019999999998</v>
      </c>
      <c r="R288">
        <v>6.7624399999999998</v>
      </c>
      <c r="S288">
        <v>8.4282000000000004</v>
      </c>
      <c r="T288">
        <v>149.33699999999999</v>
      </c>
      <c r="U288">
        <v>4.9296600000000002</v>
      </c>
      <c r="V288">
        <v>5.8984199999999998</v>
      </c>
      <c r="W288">
        <v>64.220600000000005</v>
      </c>
      <c r="X288">
        <v>8.4323399999999999</v>
      </c>
      <c r="Y288">
        <v>37.578000000000003</v>
      </c>
      <c r="Z288">
        <v>25.869</v>
      </c>
      <c r="AA288">
        <v>2.4E-2</v>
      </c>
      <c r="AB288">
        <v>2E-3</v>
      </c>
      <c r="AC288">
        <v>5.8999999999999997E-2</v>
      </c>
      <c r="AD288">
        <v>6.5</v>
      </c>
      <c r="AE288">
        <v>7.266</v>
      </c>
      <c r="AF288">
        <v>396.25900000000001</v>
      </c>
      <c r="AG288">
        <v>56.908999999999999</v>
      </c>
      <c r="AH288">
        <v>29.704999999999998</v>
      </c>
      <c r="AI288">
        <v>3.9129999999999998</v>
      </c>
      <c r="AJ288">
        <v>0</v>
      </c>
      <c r="AK288">
        <v>1.2390000000000001</v>
      </c>
      <c r="AL288">
        <v>0.11</v>
      </c>
      <c r="AM288">
        <v>167.857</v>
      </c>
      <c r="AN288">
        <v>3511.0819999999999</v>
      </c>
    </row>
    <row r="289" spans="1:40" x14ac:dyDescent="0.2">
      <c r="A289">
        <v>2015</v>
      </c>
      <c r="B289">
        <v>8.7310499999999998</v>
      </c>
      <c r="C289">
        <v>0.64185000000000003</v>
      </c>
      <c r="D289">
        <v>318.16719999999998</v>
      </c>
      <c r="E289">
        <v>8.0574999999999992</v>
      </c>
      <c r="F289">
        <v>53.037500000000001</v>
      </c>
      <c r="G289">
        <v>1033.0594000000001</v>
      </c>
      <c r="H289">
        <v>214.3553</v>
      </c>
      <c r="I289">
        <v>36.761099999999999</v>
      </c>
      <c r="J289">
        <v>7.9364999999999997</v>
      </c>
      <c r="K289">
        <v>36.123100000000001</v>
      </c>
      <c r="L289">
        <v>43.269100000000002</v>
      </c>
      <c r="M289">
        <v>22.541650000000001</v>
      </c>
      <c r="N289">
        <v>2.6313499999999999</v>
      </c>
      <c r="O289">
        <v>0.32555000000000001</v>
      </c>
      <c r="P289">
        <v>5.3372999999999999</v>
      </c>
      <c r="Q289">
        <v>39.292000000000002</v>
      </c>
      <c r="R289">
        <v>6.8395999999999999</v>
      </c>
      <c r="S289">
        <v>8.5050500000000007</v>
      </c>
      <c r="T289">
        <v>150.09594999999999</v>
      </c>
      <c r="U289">
        <v>5.0336499999999997</v>
      </c>
      <c r="V289">
        <v>5.1679500000000003</v>
      </c>
      <c r="W289">
        <v>64.468100000000007</v>
      </c>
      <c r="X289">
        <v>8.5978499999999993</v>
      </c>
      <c r="Y289">
        <v>36.338000000000001</v>
      </c>
      <c r="Z289">
        <v>23.67</v>
      </c>
      <c r="AA289">
        <v>1.2E-2</v>
      </c>
      <c r="AB289">
        <v>1E-3</v>
      </c>
      <c r="AC289">
        <v>4.3999999999999997E-2</v>
      </c>
      <c r="AD289">
        <v>0</v>
      </c>
      <c r="AE289">
        <v>0</v>
      </c>
      <c r="AF289">
        <v>407.40499999999997</v>
      </c>
      <c r="AG289">
        <v>57.012999999999998</v>
      </c>
      <c r="AH289">
        <v>27.501999999999999</v>
      </c>
      <c r="AI289">
        <v>3.6389999999999998</v>
      </c>
      <c r="AJ289">
        <v>0</v>
      </c>
      <c r="AK289">
        <v>1.177</v>
      </c>
      <c r="AL289">
        <v>9.8000000000000004E-2</v>
      </c>
      <c r="AM289">
        <v>155.92500000000001</v>
      </c>
      <c r="AN289">
        <v>3511.0819999999999</v>
      </c>
    </row>
    <row r="290" spans="1:40" x14ac:dyDescent="0.2">
      <c r="A290">
        <v>2016</v>
      </c>
      <c r="B290">
        <v>8.7749199999999998</v>
      </c>
      <c r="C290">
        <v>0.59474000000000005</v>
      </c>
      <c r="D290">
        <v>316.86367999999999</v>
      </c>
      <c r="E290">
        <v>8.0319199999999995</v>
      </c>
      <c r="F290">
        <v>52.387439999999998</v>
      </c>
      <c r="G290">
        <v>1031.5273999999999</v>
      </c>
      <c r="H290">
        <v>214.22103999999999</v>
      </c>
      <c r="I290">
        <v>36.522820000000003</v>
      </c>
      <c r="J290">
        <v>7.8967599999999996</v>
      </c>
      <c r="K290">
        <v>36.113419999999998</v>
      </c>
      <c r="L290">
        <v>43.178460000000001</v>
      </c>
      <c r="M290">
        <v>22.60802</v>
      </c>
      <c r="N290">
        <v>2.6370800000000001</v>
      </c>
      <c r="O290">
        <v>0.29733999999999999</v>
      </c>
      <c r="P290">
        <v>4.5003200000000003</v>
      </c>
      <c r="Q290">
        <v>43.561979999999998</v>
      </c>
      <c r="R290">
        <v>6.91676</v>
      </c>
      <c r="S290">
        <v>8.5818999999999992</v>
      </c>
      <c r="T290">
        <v>150.85489999999999</v>
      </c>
      <c r="U290">
        <v>5.1376400000000002</v>
      </c>
      <c r="V290">
        <v>4.4374799999999999</v>
      </c>
      <c r="W290">
        <v>64.715599999999995</v>
      </c>
      <c r="X290">
        <v>8.7633600000000005</v>
      </c>
      <c r="Y290">
        <v>35.137999999999998</v>
      </c>
      <c r="Z290">
        <v>21.658000000000001</v>
      </c>
      <c r="AA290">
        <v>6.0000000000000001E-3</v>
      </c>
      <c r="AB290">
        <v>1E-3</v>
      </c>
      <c r="AC290">
        <v>3.3000000000000002E-2</v>
      </c>
      <c r="AD290">
        <v>0</v>
      </c>
      <c r="AE290">
        <v>0</v>
      </c>
      <c r="AF290">
        <v>417.10300000000001</v>
      </c>
      <c r="AG290">
        <v>57.113</v>
      </c>
      <c r="AH290">
        <v>25.475999999999999</v>
      </c>
      <c r="AI290">
        <v>3.3839999999999999</v>
      </c>
      <c r="AJ290">
        <v>0</v>
      </c>
      <c r="AK290">
        <v>1.1180000000000001</v>
      </c>
      <c r="AL290">
        <v>8.6999999999999994E-2</v>
      </c>
      <c r="AM290">
        <v>155.92500000000001</v>
      </c>
      <c r="AN290">
        <v>3511.0819999999999</v>
      </c>
    </row>
    <row r="291" spans="1:40" x14ac:dyDescent="0.2">
      <c r="A291">
        <v>2017</v>
      </c>
      <c r="B291">
        <v>8.8187899999999999</v>
      </c>
      <c r="C291">
        <v>0.54762999999999995</v>
      </c>
      <c r="D291">
        <v>315.56016</v>
      </c>
      <c r="E291">
        <v>8.0063399999999998</v>
      </c>
      <c r="F291">
        <v>51.737380000000002</v>
      </c>
      <c r="G291">
        <v>1029.9954</v>
      </c>
      <c r="H291">
        <v>214.08678</v>
      </c>
      <c r="I291">
        <v>36.28454</v>
      </c>
      <c r="J291">
        <v>7.8570200000000003</v>
      </c>
      <c r="K291">
        <v>36.103740000000002</v>
      </c>
      <c r="L291">
        <v>43.087820000000001</v>
      </c>
      <c r="M291">
        <v>22.674389999999999</v>
      </c>
      <c r="N291">
        <v>2.6428099999999999</v>
      </c>
      <c r="O291">
        <v>0.26912999999999998</v>
      </c>
      <c r="P291">
        <v>3.6633399999999998</v>
      </c>
      <c r="Q291">
        <v>47.831960000000002</v>
      </c>
      <c r="R291">
        <v>6.9939200000000001</v>
      </c>
      <c r="S291">
        <v>8.6587499999999995</v>
      </c>
      <c r="T291">
        <v>151.61385000000001</v>
      </c>
      <c r="U291">
        <v>5.2416299999999998</v>
      </c>
      <c r="V291">
        <v>3.7070099999999999</v>
      </c>
      <c r="W291">
        <v>64.963099999999997</v>
      </c>
      <c r="X291">
        <v>8.9288699999999999</v>
      </c>
      <c r="Y291">
        <v>33.978999999999999</v>
      </c>
      <c r="Z291">
        <v>19.817</v>
      </c>
      <c r="AA291">
        <v>3.0000000000000001E-3</v>
      </c>
      <c r="AB291">
        <v>0</v>
      </c>
      <c r="AC291">
        <v>2.5000000000000001E-2</v>
      </c>
      <c r="AD291">
        <v>0</v>
      </c>
      <c r="AE291">
        <v>0</v>
      </c>
      <c r="AF291">
        <v>425.53899999999999</v>
      </c>
      <c r="AG291">
        <v>57.207000000000001</v>
      </c>
      <c r="AH291">
        <v>23.611000000000001</v>
      </c>
      <c r="AI291">
        <v>3.1469999999999998</v>
      </c>
      <c r="AJ291">
        <v>0</v>
      </c>
      <c r="AK291">
        <v>1.0620000000000001</v>
      </c>
      <c r="AL291">
        <v>7.8E-2</v>
      </c>
      <c r="AM291">
        <v>155.92500000000001</v>
      </c>
      <c r="AN291">
        <v>3511.0819999999999</v>
      </c>
    </row>
    <row r="292" spans="1:40" x14ac:dyDescent="0.2">
      <c r="A292">
        <v>2018</v>
      </c>
      <c r="B292">
        <v>8.86266</v>
      </c>
      <c r="C292">
        <v>0.50051999999999996</v>
      </c>
      <c r="D292">
        <v>314.25664</v>
      </c>
      <c r="E292">
        <v>7.9807600000000001</v>
      </c>
      <c r="F292">
        <v>51.087319999999998</v>
      </c>
      <c r="G292">
        <v>1028.4632999999999</v>
      </c>
      <c r="H292">
        <v>213.95251999999999</v>
      </c>
      <c r="I292">
        <v>36.046259999999997</v>
      </c>
      <c r="J292">
        <v>7.8172800000000002</v>
      </c>
      <c r="K292">
        <v>36.094059999999999</v>
      </c>
      <c r="L292">
        <v>42.99718</v>
      </c>
      <c r="M292">
        <v>22.740760000000002</v>
      </c>
      <c r="N292">
        <v>2.6485400000000001</v>
      </c>
      <c r="O292">
        <v>0.24092</v>
      </c>
      <c r="P292">
        <v>2.8263600000000002</v>
      </c>
      <c r="Q292">
        <v>52.101939999999999</v>
      </c>
      <c r="R292">
        <v>7.0710800000000003</v>
      </c>
      <c r="S292">
        <v>8.7355999999999998</v>
      </c>
      <c r="T292">
        <v>152.37280000000001</v>
      </c>
      <c r="U292">
        <v>5.3456200000000003</v>
      </c>
      <c r="V292">
        <v>2.97654</v>
      </c>
      <c r="W292">
        <v>65.210599999999999</v>
      </c>
      <c r="X292">
        <v>9.0943799999999992</v>
      </c>
      <c r="Y292">
        <v>32.857999999999997</v>
      </c>
      <c r="Z292">
        <v>18.132999999999999</v>
      </c>
      <c r="AA292">
        <v>1E-3</v>
      </c>
      <c r="AB292">
        <v>0</v>
      </c>
      <c r="AC292">
        <v>1.9E-2</v>
      </c>
      <c r="AD292">
        <v>0</v>
      </c>
      <c r="AE292">
        <v>0</v>
      </c>
      <c r="AF292">
        <v>432.87900000000002</v>
      </c>
      <c r="AG292">
        <v>57.296999999999997</v>
      </c>
      <c r="AH292">
        <v>21.896000000000001</v>
      </c>
      <c r="AI292">
        <v>2.927</v>
      </c>
      <c r="AJ292">
        <v>0</v>
      </c>
      <c r="AK292">
        <v>1.0089999999999999</v>
      </c>
      <c r="AL292">
        <v>6.9000000000000006E-2</v>
      </c>
      <c r="AM292">
        <v>155.92500000000001</v>
      </c>
      <c r="AN292">
        <v>3511.0819999999999</v>
      </c>
    </row>
    <row r="293" spans="1:40" x14ac:dyDescent="0.2">
      <c r="A293">
        <v>2019</v>
      </c>
      <c r="B293">
        <v>8.9065300000000001</v>
      </c>
      <c r="C293">
        <v>0.45340999999999998</v>
      </c>
      <c r="D293">
        <v>312.95312000000001</v>
      </c>
      <c r="E293">
        <v>7.9551800000000004</v>
      </c>
      <c r="F293">
        <v>50.437260000000002</v>
      </c>
      <c r="G293">
        <v>1026.9313</v>
      </c>
      <c r="H293">
        <v>213.81826000000001</v>
      </c>
      <c r="I293">
        <v>35.807980000000001</v>
      </c>
      <c r="J293">
        <v>7.7775400000000001</v>
      </c>
      <c r="K293">
        <v>36.084380000000003</v>
      </c>
      <c r="L293">
        <v>42.90654</v>
      </c>
      <c r="M293">
        <v>22.807130000000001</v>
      </c>
      <c r="N293">
        <v>2.6542699999999999</v>
      </c>
      <c r="O293">
        <v>0.21271000000000001</v>
      </c>
      <c r="P293">
        <v>1.9893799999999999</v>
      </c>
      <c r="Q293">
        <v>56.371920000000003</v>
      </c>
      <c r="R293">
        <v>7.1482400000000004</v>
      </c>
      <c r="S293">
        <v>8.8124500000000001</v>
      </c>
      <c r="T293">
        <v>153.13175000000001</v>
      </c>
      <c r="U293">
        <v>5.4496099999999998</v>
      </c>
      <c r="V293">
        <v>2.24607</v>
      </c>
      <c r="W293">
        <v>65.458100000000002</v>
      </c>
      <c r="X293">
        <v>9.2598900000000004</v>
      </c>
      <c r="Y293">
        <v>31.773</v>
      </c>
      <c r="Z293">
        <v>16.591000000000001</v>
      </c>
      <c r="AA293">
        <v>1E-3</v>
      </c>
      <c r="AB293">
        <v>0</v>
      </c>
      <c r="AC293">
        <v>1.4E-2</v>
      </c>
      <c r="AD293">
        <v>0</v>
      </c>
      <c r="AE293">
        <v>0</v>
      </c>
      <c r="AF293">
        <v>439.26499999999999</v>
      </c>
      <c r="AG293">
        <v>57.381999999999998</v>
      </c>
      <c r="AH293">
        <v>20.318000000000001</v>
      </c>
      <c r="AI293">
        <v>2.722</v>
      </c>
      <c r="AJ293">
        <v>0</v>
      </c>
      <c r="AK293">
        <v>0.95899999999999996</v>
      </c>
      <c r="AL293">
        <v>6.0999999999999999E-2</v>
      </c>
      <c r="AM293">
        <v>155.92500000000001</v>
      </c>
      <c r="AN293">
        <v>3511.0819999999999</v>
      </c>
    </row>
    <row r="294" spans="1:40" x14ac:dyDescent="0.2">
      <c r="A294">
        <v>2020</v>
      </c>
      <c r="B294">
        <v>8.9504000000000001</v>
      </c>
      <c r="C294">
        <v>0.40629999999999999</v>
      </c>
      <c r="D294">
        <v>311.64960000000002</v>
      </c>
      <c r="E294">
        <v>7.9295999999999998</v>
      </c>
      <c r="F294">
        <v>49.787199999999999</v>
      </c>
      <c r="G294">
        <v>1025.3993</v>
      </c>
      <c r="H294">
        <v>213.684</v>
      </c>
      <c r="I294">
        <v>35.569699999999997</v>
      </c>
      <c r="J294">
        <v>7.7378</v>
      </c>
      <c r="K294">
        <v>36.0747</v>
      </c>
      <c r="L294">
        <v>42.815899999999999</v>
      </c>
      <c r="M294">
        <v>22.8735</v>
      </c>
      <c r="N294">
        <v>2.66</v>
      </c>
      <c r="O294">
        <v>0.1845</v>
      </c>
      <c r="P294">
        <v>1.1524000000000001</v>
      </c>
      <c r="Q294">
        <v>60.6419</v>
      </c>
      <c r="R294">
        <v>7.2253999999999996</v>
      </c>
      <c r="S294">
        <v>8.8893000000000004</v>
      </c>
      <c r="T294">
        <v>153.89070000000001</v>
      </c>
      <c r="U294">
        <v>5.5536000000000003</v>
      </c>
      <c r="V294">
        <v>1.5156000000000001</v>
      </c>
      <c r="W294">
        <v>65.705600000000004</v>
      </c>
      <c r="X294">
        <v>9.4253999999999998</v>
      </c>
      <c r="Y294">
        <v>30.725000000000001</v>
      </c>
      <c r="Z294">
        <v>15.180999999999999</v>
      </c>
      <c r="AA294">
        <v>0</v>
      </c>
      <c r="AB294">
        <v>0</v>
      </c>
      <c r="AC294">
        <v>0.01</v>
      </c>
      <c r="AD294">
        <v>0</v>
      </c>
      <c r="AE294">
        <v>0</v>
      </c>
      <c r="AF294">
        <v>444.82100000000003</v>
      </c>
      <c r="AG294">
        <v>57.463000000000001</v>
      </c>
      <c r="AH294">
        <v>18.867000000000001</v>
      </c>
      <c r="AI294">
        <v>2.5310000000000001</v>
      </c>
      <c r="AJ294">
        <v>0</v>
      </c>
      <c r="AK294">
        <v>0.91100000000000003</v>
      </c>
      <c r="AL294">
        <v>5.5E-2</v>
      </c>
      <c r="AM294">
        <v>155.92500000000001</v>
      </c>
      <c r="AN294">
        <v>3511.0819999999999</v>
      </c>
    </row>
    <row r="295" spans="1:40" x14ac:dyDescent="0.2">
      <c r="A295">
        <v>2021</v>
      </c>
      <c r="B295">
        <v>9.0548699999999993</v>
      </c>
      <c r="C295">
        <v>0.30993999999999999</v>
      </c>
      <c r="D295">
        <v>313.11563999999998</v>
      </c>
      <c r="E295">
        <v>8.0184300000000004</v>
      </c>
      <c r="F295">
        <v>48.941310000000001</v>
      </c>
      <c r="G295">
        <v>1025.732</v>
      </c>
      <c r="H295">
        <v>213.95295999999999</v>
      </c>
      <c r="I295">
        <v>35.355119999999999</v>
      </c>
      <c r="J295">
        <v>7.71469</v>
      </c>
      <c r="K295">
        <v>36.056730000000002</v>
      </c>
      <c r="L295">
        <v>43.172820000000002</v>
      </c>
      <c r="M295">
        <v>22.938600000000001</v>
      </c>
      <c r="N295">
        <v>2.66493</v>
      </c>
      <c r="O295">
        <v>0.17723</v>
      </c>
      <c r="P295">
        <v>1.1063000000000001</v>
      </c>
      <c r="Q295">
        <v>61.78125</v>
      </c>
      <c r="R295">
        <v>7.3153800000000002</v>
      </c>
      <c r="S295">
        <v>8.9421800000000005</v>
      </c>
      <c r="T295">
        <v>154.41355999999999</v>
      </c>
      <c r="U295">
        <v>5.6041400000000001</v>
      </c>
      <c r="V295">
        <v>1.4341600000000001</v>
      </c>
      <c r="W295">
        <v>65.867909999999995</v>
      </c>
      <c r="X295">
        <v>9.4431200000000004</v>
      </c>
      <c r="Y295">
        <v>29.710999999999999</v>
      </c>
      <c r="Z295">
        <v>13.891</v>
      </c>
      <c r="AA295">
        <v>0</v>
      </c>
      <c r="AB295">
        <v>0</v>
      </c>
      <c r="AC295">
        <v>8.0000000000000002E-3</v>
      </c>
      <c r="AD295">
        <v>0</v>
      </c>
      <c r="AE295">
        <v>0</v>
      </c>
      <c r="AF295">
        <v>449.654</v>
      </c>
      <c r="AG295">
        <v>57.54</v>
      </c>
      <c r="AH295">
        <v>17.530999999999999</v>
      </c>
      <c r="AI295">
        <v>2.3540000000000001</v>
      </c>
      <c r="AJ295">
        <v>0</v>
      </c>
      <c r="AK295">
        <v>0.86499999999999999</v>
      </c>
      <c r="AL295">
        <v>4.9000000000000002E-2</v>
      </c>
      <c r="AM295">
        <v>155.92500000000001</v>
      </c>
      <c r="AN295">
        <v>3511.0819999999999</v>
      </c>
    </row>
    <row r="296" spans="1:40" x14ac:dyDescent="0.2">
      <c r="A296">
        <v>2022</v>
      </c>
      <c r="B296">
        <v>9.1593400000000003</v>
      </c>
      <c r="C296">
        <v>0.21357999999999999</v>
      </c>
      <c r="D296">
        <v>314.58168000000001</v>
      </c>
      <c r="E296">
        <v>8.1072600000000001</v>
      </c>
      <c r="F296">
        <v>48.095419999999997</v>
      </c>
      <c r="G296">
        <v>1026.0648000000001</v>
      </c>
      <c r="H296">
        <v>214.22192000000001</v>
      </c>
      <c r="I296">
        <v>35.140540000000001</v>
      </c>
      <c r="J296">
        <v>7.6915800000000001</v>
      </c>
      <c r="K296">
        <v>36.038760000000003</v>
      </c>
      <c r="L296">
        <v>43.529739999999997</v>
      </c>
      <c r="M296">
        <v>23.003699999999998</v>
      </c>
      <c r="N296">
        <v>2.6698599999999999</v>
      </c>
      <c r="O296">
        <v>0.16996</v>
      </c>
      <c r="P296">
        <v>1.0602</v>
      </c>
      <c r="Q296">
        <v>62.9206</v>
      </c>
      <c r="R296">
        <v>7.4053599999999999</v>
      </c>
      <c r="S296">
        <v>8.9950600000000005</v>
      </c>
      <c r="T296">
        <v>154.93642</v>
      </c>
      <c r="U296">
        <v>5.6546799999999999</v>
      </c>
      <c r="V296">
        <v>1.3527199999999999</v>
      </c>
      <c r="W296">
        <v>66.03022</v>
      </c>
      <c r="X296">
        <v>9.4608399999999993</v>
      </c>
      <c r="Y296">
        <v>28.73</v>
      </c>
      <c r="Z296">
        <v>12.71</v>
      </c>
      <c r="AA296">
        <v>0</v>
      </c>
      <c r="AB296">
        <v>0</v>
      </c>
      <c r="AC296">
        <v>6.0000000000000001E-3</v>
      </c>
      <c r="AD296">
        <v>0</v>
      </c>
      <c r="AE296">
        <v>0</v>
      </c>
      <c r="AF296">
        <v>453.85899999999998</v>
      </c>
      <c r="AG296">
        <v>57.613</v>
      </c>
      <c r="AH296">
        <v>16.302</v>
      </c>
      <c r="AI296">
        <v>2.1890000000000001</v>
      </c>
      <c r="AJ296">
        <v>0</v>
      </c>
      <c r="AK296">
        <v>0.82199999999999995</v>
      </c>
      <c r="AL296">
        <v>4.2999999999999997E-2</v>
      </c>
      <c r="AM296">
        <v>155.92500000000001</v>
      </c>
      <c r="AN296">
        <v>3511.0819999999999</v>
      </c>
    </row>
    <row r="297" spans="1:40" x14ac:dyDescent="0.2">
      <c r="A297">
        <v>2023</v>
      </c>
      <c r="B297">
        <v>9.2638099999999994</v>
      </c>
      <c r="C297">
        <v>0.11722</v>
      </c>
      <c r="D297">
        <v>316.04772000000003</v>
      </c>
      <c r="E297">
        <v>8.1960899999999999</v>
      </c>
      <c r="F297">
        <v>47.24953</v>
      </c>
      <c r="G297">
        <v>1026.3975</v>
      </c>
      <c r="H297">
        <v>214.49088</v>
      </c>
      <c r="I297">
        <v>34.925960000000003</v>
      </c>
      <c r="J297">
        <v>7.6684700000000001</v>
      </c>
      <c r="K297">
        <v>36.020789999999998</v>
      </c>
      <c r="L297">
        <v>43.886659999999999</v>
      </c>
      <c r="M297">
        <v>23.0688</v>
      </c>
      <c r="N297">
        <v>2.6747899999999998</v>
      </c>
      <c r="O297">
        <v>0.16269</v>
      </c>
      <c r="P297">
        <v>1.0141</v>
      </c>
      <c r="Q297">
        <v>64.059950000000001</v>
      </c>
      <c r="R297">
        <v>7.4953399999999997</v>
      </c>
      <c r="S297">
        <v>9.0479400000000005</v>
      </c>
      <c r="T297">
        <v>155.45928000000001</v>
      </c>
      <c r="U297">
        <v>5.7052199999999997</v>
      </c>
      <c r="V297">
        <v>1.27128</v>
      </c>
      <c r="W297">
        <v>66.192530000000005</v>
      </c>
      <c r="X297">
        <v>9.4785599999999999</v>
      </c>
      <c r="Y297">
        <v>27.782</v>
      </c>
      <c r="Z297">
        <v>11.63</v>
      </c>
      <c r="AA297">
        <v>0</v>
      </c>
      <c r="AB297">
        <v>0</v>
      </c>
      <c r="AC297">
        <v>4.0000000000000001E-3</v>
      </c>
      <c r="AD297">
        <v>0</v>
      </c>
      <c r="AE297">
        <v>0</v>
      </c>
      <c r="AF297">
        <v>457.517</v>
      </c>
      <c r="AG297">
        <v>57.682000000000002</v>
      </c>
      <c r="AH297">
        <v>15.172000000000001</v>
      </c>
      <c r="AI297">
        <v>2.036</v>
      </c>
      <c r="AJ297">
        <v>0</v>
      </c>
      <c r="AK297">
        <v>0.78100000000000003</v>
      </c>
      <c r="AL297">
        <v>3.9E-2</v>
      </c>
      <c r="AM297">
        <v>155.92500000000001</v>
      </c>
      <c r="AN297">
        <v>3511.0819999999999</v>
      </c>
    </row>
    <row r="298" spans="1:40" x14ac:dyDescent="0.2">
      <c r="A298">
        <v>2024</v>
      </c>
      <c r="B298">
        <v>9.3682800000000004</v>
      </c>
      <c r="C298">
        <v>2.086E-2</v>
      </c>
      <c r="D298">
        <v>317.51375999999999</v>
      </c>
      <c r="E298">
        <v>8.2849199999999996</v>
      </c>
      <c r="F298">
        <v>46.403640000000003</v>
      </c>
      <c r="G298">
        <v>1026.7302999999999</v>
      </c>
      <c r="H298">
        <v>214.75984</v>
      </c>
      <c r="I298">
        <v>34.711379999999998</v>
      </c>
      <c r="J298">
        <v>7.6453600000000002</v>
      </c>
      <c r="K298">
        <v>36.00282</v>
      </c>
      <c r="L298">
        <v>44.243580000000001</v>
      </c>
      <c r="M298">
        <v>23.133900000000001</v>
      </c>
      <c r="N298">
        <v>2.6797200000000001</v>
      </c>
      <c r="O298">
        <v>0.15542</v>
      </c>
      <c r="P298">
        <v>0.96799999999999997</v>
      </c>
      <c r="Q298">
        <v>65.199299999999994</v>
      </c>
      <c r="R298">
        <v>7.5853200000000003</v>
      </c>
      <c r="S298">
        <v>9.1008200000000006</v>
      </c>
      <c r="T298">
        <v>155.98213999999999</v>
      </c>
      <c r="U298">
        <v>5.7557600000000004</v>
      </c>
      <c r="V298">
        <v>1.18984</v>
      </c>
      <c r="W298">
        <v>66.354839999999996</v>
      </c>
      <c r="X298">
        <v>9.4962800000000005</v>
      </c>
      <c r="Y298">
        <v>26.864999999999998</v>
      </c>
      <c r="Z298">
        <v>10.641</v>
      </c>
      <c r="AA298">
        <v>0</v>
      </c>
      <c r="AB298">
        <v>0</v>
      </c>
      <c r="AC298">
        <v>3.0000000000000001E-3</v>
      </c>
      <c r="AD298">
        <v>0</v>
      </c>
      <c r="AE298">
        <v>0</v>
      </c>
      <c r="AF298">
        <v>460.7</v>
      </c>
      <c r="AG298">
        <v>57.747999999999998</v>
      </c>
      <c r="AH298">
        <v>14.132</v>
      </c>
      <c r="AI298">
        <v>1.8939999999999999</v>
      </c>
      <c r="AJ298">
        <v>0</v>
      </c>
      <c r="AK298">
        <v>0.74199999999999999</v>
      </c>
      <c r="AL298">
        <v>3.4000000000000002E-2</v>
      </c>
      <c r="AM298">
        <v>155.92500000000001</v>
      </c>
      <c r="AN298">
        <v>3511.0819999999999</v>
      </c>
    </row>
    <row r="299" spans="1:40" x14ac:dyDescent="0.2">
      <c r="A299">
        <v>2025</v>
      </c>
      <c r="B299">
        <v>9.4727499999999996</v>
      </c>
      <c r="C299">
        <v>-7.5499999999999998E-2</v>
      </c>
      <c r="D299">
        <v>318.97980000000001</v>
      </c>
      <c r="E299">
        <v>8.3737499999999994</v>
      </c>
      <c r="F299">
        <v>45.557749999999999</v>
      </c>
      <c r="G299">
        <v>1027.0630000000001</v>
      </c>
      <c r="H299">
        <v>215.02879999999999</v>
      </c>
      <c r="I299">
        <v>34.4968</v>
      </c>
      <c r="J299">
        <v>7.6222500000000002</v>
      </c>
      <c r="K299">
        <v>35.984850000000002</v>
      </c>
      <c r="L299">
        <v>44.600499999999997</v>
      </c>
      <c r="M299">
        <v>23.199000000000002</v>
      </c>
      <c r="N299">
        <v>2.68465</v>
      </c>
      <c r="O299">
        <v>0.14815</v>
      </c>
      <c r="P299">
        <v>0.92190000000000005</v>
      </c>
      <c r="Q299">
        <v>66.338650000000001</v>
      </c>
      <c r="R299">
        <v>7.6753</v>
      </c>
      <c r="S299">
        <v>9.1537000000000006</v>
      </c>
      <c r="T299">
        <v>156.505</v>
      </c>
      <c r="U299">
        <v>5.8063000000000002</v>
      </c>
      <c r="V299">
        <v>1.1084000000000001</v>
      </c>
      <c r="W299">
        <v>66.517150000000001</v>
      </c>
      <c r="X299">
        <v>9.5139999999999993</v>
      </c>
      <c r="Y299">
        <v>25.978999999999999</v>
      </c>
      <c r="Z299">
        <v>9.7370000000000001</v>
      </c>
      <c r="AA299">
        <v>0</v>
      </c>
      <c r="AB299">
        <v>0</v>
      </c>
      <c r="AC299">
        <v>2E-3</v>
      </c>
      <c r="AD299">
        <v>0</v>
      </c>
      <c r="AE299">
        <v>0</v>
      </c>
      <c r="AF299">
        <v>463.46899999999999</v>
      </c>
      <c r="AG299">
        <v>57.811</v>
      </c>
      <c r="AH299">
        <v>13.175000000000001</v>
      </c>
      <c r="AI299">
        <v>1.7609999999999999</v>
      </c>
      <c r="AJ299">
        <v>0</v>
      </c>
      <c r="AK299">
        <v>0.70499999999999996</v>
      </c>
      <c r="AL299">
        <v>3.1E-2</v>
      </c>
      <c r="AM299">
        <v>155.92500000000001</v>
      </c>
      <c r="AN299">
        <v>3511.0819999999999</v>
      </c>
    </row>
    <row r="300" spans="1:40" x14ac:dyDescent="0.2">
      <c r="A300">
        <v>2026</v>
      </c>
      <c r="B300">
        <v>9.5772200000000005</v>
      </c>
      <c r="C300">
        <v>-0.17186000000000001</v>
      </c>
      <c r="D300">
        <v>320.44583999999998</v>
      </c>
      <c r="E300">
        <v>8.4625800000000009</v>
      </c>
      <c r="F300">
        <v>44.711860000000001</v>
      </c>
      <c r="G300">
        <v>1027.3957</v>
      </c>
      <c r="H300">
        <v>215.29776000000001</v>
      </c>
      <c r="I300">
        <v>34.282220000000002</v>
      </c>
      <c r="J300">
        <v>7.5991400000000002</v>
      </c>
      <c r="K300">
        <v>35.966880000000003</v>
      </c>
      <c r="L300">
        <v>44.957419999999999</v>
      </c>
      <c r="M300">
        <v>23.264099999999999</v>
      </c>
      <c r="N300">
        <v>2.6895799999999999</v>
      </c>
      <c r="O300">
        <v>0.14088000000000001</v>
      </c>
      <c r="P300">
        <v>0.87580000000000002</v>
      </c>
      <c r="Q300">
        <v>67.477999999999994</v>
      </c>
      <c r="R300">
        <v>7.7652799999999997</v>
      </c>
      <c r="S300">
        <v>9.2065800000000007</v>
      </c>
      <c r="T300">
        <v>157.02786</v>
      </c>
      <c r="U300">
        <v>5.85684</v>
      </c>
      <c r="V300">
        <v>1.0269600000000001</v>
      </c>
      <c r="W300">
        <v>66.679460000000006</v>
      </c>
      <c r="X300">
        <v>9.53172</v>
      </c>
      <c r="Y300">
        <v>25.122</v>
      </c>
      <c r="Z300">
        <v>8.9090000000000007</v>
      </c>
      <c r="AA300">
        <v>0</v>
      </c>
      <c r="AB300">
        <v>0</v>
      </c>
      <c r="AC300">
        <v>2E-3</v>
      </c>
      <c r="AD300">
        <v>0</v>
      </c>
      <c r="AE300">
        <v>0</v>
      </c>
      <c r="AF300">
        <v>465.87799999999999</v>
      </c>
      <c r="AG300">
        <v>57.87</v>
      </c>
      <c r="AH300">
        <v>12.295</v>
      </c>
      <c r="AI300">
        <v>1.6379999999999999</v>
      </c>
      <c r="AJ300">
        <v>0</v>
      </c>
      <c r="AK300">
        <v>0.66900000000000004</v>
      </c>
      <c r="AL300">
        <v>2.7E-2</v>
      </c>
      <c r="AM300">
        <v>155.92500000000001</v>
      </c>
      <c r="AN300">
        <v>3511.0819999999999</v>
      </c>
    </row>
    <row r="301" spans="1:40" x14ac:dyDescent="0.2">
      <c r="A301">
        <v>2027</v>
      </c>
      <c r="B301">
        <v>9.6816899999999997</v>
      </c>
      <c r="C301">
        <v>-0.26822000000000001</v>
      </c>
      <c r="D301">
        <v>321.91188</v>
      </c>
      <c r="E301">
        <v>8.5514100000000006</v>
      </c>
      <c r="F301">
        <v>43.865969999999997</v>
      </c>
      <c r="G301">
        <v>1027.7284999999999</v>
      </c>
      <c r="H301">
        <v>215.56672</v>
      </c>
      <c r="I301">
        <v>34.067639999999997</v>
      </c>
      <c r="J301">
        <v>7.5760300000000003</v>
      </c>
      <c r="K301">
        <v>35.948909999999998</v>
      </c>
      <c r="L301">
        <v>45.314340000000001</v>
      </c>
      <c r="M301">
        <v>23.3292</v>
      </c>
      <c r="N301">
        <v>2.6945100000000002</v>
      </c>
      <c r="O301">
        <v>0.13361000000000001</v>
      </c>
      <c r="P301">
        <v>0.82969999999999999</v>
      </c>
      <c r="Q301">
        <v>68.617350000000002</v>
      </c>
      <c r="R301">
        <v>7.8552600000000004</v>
      </c>
      <c r="S301">
        <v>9.2594600000000007</v>
      </c>
      <c r="T301">
        <v>157.55072000000001</v>
      </c>
      <c r="U301">
        <v>5.9073799999999999</v>
      </c>
      <c r="V301">
        <v>0.94552000000000003</v>
      </c>
      <c r="W301">
        <v>66.841769999999997</v>
      </c>
      <c r="X301">
        <v>9.5494400000000006</v>
      </c>
      <c r="Y301">
        <v>24.292999999999999</v>
      </c>
      <c r="Z301">
        <v>8.1519999999999992</v>
      </c>
      <c r="AA301">
        <v>0</v>
      </c>
      <c r="AB301">
        <v>0</v>
      </c>
      <c r="AC301">
        <v>1E-3</v>
      </c>
      <c r="AD301">
        <v>0</v>
      </c>
      <c r="AE301">
        <v>0</v>
      </c>
      <c r="AF301">
        <v>467.97399999999999</v>
      </c>
      <c r="AG301">
        <v>57.927</v>
      </c>
      <c r="AH301">
        <v>11.484999999999999</v>
      </c>
      <c r="AI301">
        <v>1.5229999999999999</v>
      </c>
      <c r="AJ301">
        <v>0</v>
      </c>
      <c r="AK301">
        <v>0.63600000000000001</v>
      </c>
      <c r="AL301">
        <v>2.4E-2</v>
      </c>
      <c r="AM301">
        <v>155.92500000000001</v>
      </c>
      <c r="AN301">
        <v>3511.0819999999999</v>
      </c>
    </row>
    <row r="302" spans="1:40" x14ac:dyDescent="0.2">
      <c r="A302">
        <v>2028</v>
      </c>
      <c r="B302">
        <v>9.7861600000000006</v>
      </c>
      <c r="C302">
        <v>-0.36458000000000002</v>
      </c>
      <c r="D302">
        <v>323.37792000000002</v>
      </c>
      <c r="E302">
        <v>8.6402400000000004</v>
      </c>
      <c r="F302">
        <v>43.02008</v>
      </c>
      <c r="G302">
        <v>1028.0612000000001</v>
      </c>
      <c r="H302">
        <v>215.83568</v>
      </c>
      <c r="I302">
        <v>33.853059999999999</v>
      </c>
      <c r="J302">
        <v>7.5529200000000003</v>
      </c>
      <c r="K302">
        <v>35.93094</v>
      </c>
      <c r="L302">
        <v>45.671259999999997</v>
      </c>
      <c r="M302">
        <v>23.394300000000001</v>
      </c>
      <c r="N302">
        <v>2.6994400000000001</v>
      </c>
      <c r="O302">
        <v>0.12634000000000001</v>
      </c>
      <c r="P302">
        <v>0.78359999999999996</v>
      </c>
      <c r="Q302">
        <v>69.756699999999995</v>
      </c>
      <c r="R302">
        <v>7.9452400000000001</v>
      </c>
      <c r="S302">
        <v>9.3123400000000007</v>
      </c>
      <c r="T302">
        <v>158.07357999999999</v>
      </c>
      <c r="U302">
        <v>5.9579199999999997</v>
      </c>
      <c r="V302">
        <v>0.86407999999999996</v>
      </c>
      <c r="W302">
        <v>67.004080000000002</v>
      </c>
      <c r="X302">
        <v>9.5671599999999994</v>
      </c>
      <c r="Y302">
        <v>23.491</v>
      </c>
      <c r="Z302">
        <v>7.4589999999999996</v>
      </c>
      <c r="AA302">
        <v>0</v>
      </c>
      <c r="AB302">
        <v>0</v>
      </c>
      <c r="AC302">
        <v>1E-3</v>
      </c>
      <c r="AD302">
        <v>0</v>
      </c>
      <c r="AE302">
        <v>0</v>
      </c>
      <c r="AF302">
        <v>469.79700000000003</v>
      </c>
      <c r="AG302">
        <v>57.98</v>
      </c>
      <c r="AH302">
        <v>10.74</v>
      </c>
      <c r="AI302">
        <v>1.417</v>
      </c>
      <c r="AJ302">
        <v>0</v>
      </c>
      <c r="AK302">
        <v>0.60399999999999998</v>
      </c>
      <c r="AL302">
        <v>2.1999999999999999E-2</v>
      </c>
      <c r="AM302">
        <v>155.92500000000001</v>
      </c>
      <c r="AN302">
        <v>3511.0819999999999</v>
      </c>
    </row>
    <row r="303" spans="1:40" x14ac:dyDescent="0.2">
      <c r="A303">
        <v>2029</v>
      </c>
      <c r="B303">
        <v>9.8906299999999998</v>
      </c>
      <c r="C303">
        <v>-0.46094000000000002</v>
      </c>
      <c r="D303">
        <v>324.84395999999998</v>
      </c>
      <c r="E303">
        <v>8.7290700000000001</v>
      </c>
      <c r="F303">
        <v>42.174190000000003</v>
      </c>
      <c r="G303">
        <v>1028.394</v>
      </c>
      <c r="H303">
        <v>216.10463999999999</v>
      </c>
      <c r="I303">
        <v>33.638480000000001</v>
      </c>
      <c r="J303">
        <v>7.5298100000000003</v>
      </c>
      <c r="K303">
        <v>35.912970000000001</v>
      </c>
      <c r="L303">
        <v>46.028179999999999</v>
      </c>
      <c r="M303">
        <v>23.459399999999999</v>
      </c>
      <c r="N303">
        <v>2.7043699999999999</v>
      </c>
      <c r="O303">
        <v>0.11907</v>
      </c>
      <c r="P303">
        <v>0.73750000000000004</v>
      </c>
      <c r="Q303">
        <v>70.896050000000002</v>
      </c>
      <c r="R303">
        <v>8.0352200000000007</v>
      </c>
      <c r="S303">
        <v>9.3652200000000008</v>
      </c>
      <c r="T303">
        <v>158.59644</v>
      </c>
      <c r="U303">
        <v>6.0084600000000004</v>
      </c>
      <c r="V303">
        <v>0.78264</v>
      </c>
      <c r="W303">
        <v>67.166390000000007</v>
      </c>
      <c r="X303">
        <v>9.5848800000000001</v>
      </c>
      <c r="Y303">
        <v>22.716000000000001</v>
      </c>
      <c r="Z303">
        <v>6.8250000000000002</v>
      </c>
      <c r="AA303">
        <v>0</v>
      </c>
      <c r="AB303">
        <v>0</v>
      </c>
      <c r="AC303">
        <v>1E-3</v>
      </c>
      <c r="AD303">
        <v>0</v>
      </c>
      <c r="AE303">
        <v>0</v>
      </c>
      <c r="AF303">
        <v>471.38400000000001</v>
      </c>
      <c r="AG303">
        <v>58.030999999999999</v>
      </c>
      <c r="AH303">
        <v>10.055</v>
      </c>
      <c r="AI303">
        <v>1.3169999999999999</v>
      </c>
      <c r="AJ303">
        <v>0</v>
      </c>
      <c r="AK303">
        <v>0.57399999999999995</v>
      </c>
      <c r="AL303">
        <v>1.9E-2</v>
      </c>
      <c r="AM303">
        <v>155.92500000000001</v>
      </c>
      <c r="AN303">
        <v>3511.0819999999999</v>
      </c>
    </row>
    <row r="304" spans="1:40" x14ac:dyDescent="0.2">
      <c r="A304">
        <v>2030</v>
      </c>
      <c r="B304">
        <v>9.9951000000000008</v>
      </c>
      <c r="C304">
        <v>-0.55730000000000002</v>
      </c>
      <c r="D304">
        <v>326.31</v>
      </c>
      <c r="E304">
        <v>8.8178999999999998</v>
      </c>
      <c r="F304">
        <v>41.328299999999999</v>
      </c>
      <c r="G304">
        <v>1028.7266999999999</v>
      </c>
      <c r="H304">
        <v>216.37360000000001</v>
      </c>
      <c r="I304">
        <v>33.423900000000003</v>
      </c>
      <c r="J304">
        <v>7.5067000000000004</v>
      </c>
      <c r="K304">
        <v>35.895000000000003</v>
      </c>
      <c r="L304">
        <v>46.385100000000001</v>
      </c>
      <c r="M304">
        <v>23.5245</v>
      </c>
      <c r="N304">
        <v>2.7092999999999998</v>
      </c>
      <c r="O304">
        <v>0.1118</v>
      </c>
      <c r="P304">
        <v>0.69140000000000001</v>
      </c>
      <c r="Q304">
        <v>72.035399999999996</v>
      </c>
      <c r="R304">
        <v>8.1251999999999995</v>
      </c>
      <c r="S304">
        <v>9.4181000000000008</v>
      </c>
      <c r="T304">
        <v>159.11930000000001</v>
      </c>
      <c r="U304">
        <v>6.0590000000000002</v>
      </c>
      <c r="V304">
        <v>0.70120000000000005</v>
      </c>
      <c r="W304">
        <v>67.328699999999998</v>
      </c>
      <c r="X304">
        <v>9.6026000000000007</v>
      </c>
      <c r="Y304">
        <v>21.966000000000001</v>
      </c>
      <c r="Z304">
        <v>6.2450000000000001</v>
      </c>
      <c r="AA304">
        <v>0</v>
      </c>
      <c r="AB304">
        <v>0</v>
      </c>
      <c r="AC304">
        <v>1E-3</v>
      </c>
      <c r="AD304">
        <v>0</v>
      </c>
      <c r="AE304">
        <v>0</v>
      </c>
      <c r="AF304">
        <v>472.76400000000001</v>
      </c>
      <c r="AG304">
        <v>58.08</v>
      </c>
      <c r="AH304">
        <v>9.4239999999999995</v>
      </c>
      <c r="AI304">
        <v>1.2250000000000001</v>
      </c>
      <c r="AJ304">
        <v>0</v>
      </c>
      <c r="AK304">
        <v>0.54500000000000004</v>
      </c>
      <c r="AL304">
        <v>1.7000000000000001E-2</v>
      </c>
      <c r="AM304">
        <v>155.92500000000001</v>
      </c>
      <c r="AN304">
        <v>3511.0819999999999</v>
      </c>
    </row>
    <row r="305" spans="1:40" x14ac:dyDescent="0.2">
      <c r="A305">
        <v>2031</v>
      </c>
      <c r="B305">
        <v>10.151020000000001</v>
      </c>
      <c r="C305">
        <v>-0.57298000000000004</v>
      </c>
      <c r="D305">
        <v>328.09167000000002</v>
      </c>
      <c r="E305">
        <v>8.9089399999999994</v>
      </c>
      <c r="F305">
        <v>41.456229999999998</v>
      </c>
      <c r="G305">
        <v>1030.971</v>
      </c>
      <c r="H305">
        <v>217.00384</v>
      </c>
      <c r="I305">
        <v>33.371169999999999</v>
      </c>
      <c r="J305">
        <v>7.4965999999999999</v>
      </c>
      <c r="K305">
        <v>35.950699999999998</v>
      </c>
      <c r="L305">
        <v>46.750059999999998</v>
      </c>
      <c r="M305">
        <v>23.55538</v>
      </c>
      <c r="N305">
        <v>2.70139</v>
      </c>
      <c r="O305">
        <v>0.1119</v>
      </c>
      <c r="P305">
        <v>0.66359000000000001</v>
      </c>
      <c r="Q305">
        <v>72.903030000000001</v>
      </c>
      <c r="R305">
        <v>8.2491299999999992</v>
      </c>
      <c r="S305">
        <v>9.4768899999999991</v>
      </c>
      <c r="T305">
        <v>159.57023000000001</v>
      </c>
      <c r="U305">
        <v>6.1169900000000004</v>
      </c>
      <c r="V305">
        <v>0.70177</v>
      </c>
      <c r="W305">
        <v>67.446879999999993</v>
      </c>
      <c r="X305">
        <v>9.6110699999999998</v>
      </c>
      <c r="Y305">
        <v>21.241</v>
      </c>
      <c r="Z305">
        <v>5.7140000000000004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467.69799999999998</v>
      </c>
      <c r="AG305">
        <v>57.831000000000003</v>
      </c>
      <c r="AH305">
        <v>8.8260000000000005</v>
      </c>
      <c r="AI305">
        <v>1.139</v>
      </c>
      <c r="AJ305">
        <v>0</v>
      </c>
      <c r="AK305">
        <v>0.51800000000000002</v>
      </c>
      <c r="AL305">
        <v>1.4999999999999999E-2</v>
      </c>
      <c r="AM305">
        <v>155.92500000000001</v>
      </c>
      <c r="AN305">
        <v>3511.0819999999999</v>
      </c>
    </row>
    <row r="306" spans="1:40" x14ac:dyDescent="0.2">
      <c r="A306">
        <v>2032</v>
      </c>
      <c r="B306">
        <v>10.306940000000001</v>
      </c>
      <c r="C306">
        <v>-0.58865999999999996</v>
      </c>
      <c r="D306">
        <v>329.87333999999998</v>
      </c>
      <c r="E306">
        <v>8.9999800000000008</v>
      </c>
      <c r="F306">
        <v>41.584159999999997</v>
      </c>
      <c r="G306">
        <v>1033.2153000000001</v>
      </c>
      <c r="H306">
        <v>217.63408000000001</v>
      </c>
      <c r="I306">
        <v>33.318440000000002</v>
      </c>
      <c r="J306">
        <v>7.4865000000000004</v>
      </c>
      <c r="K306">
        <v>36.006399999999999</v>
      </c>
      <c r="L306">
        <v>47.115020000000001</v>
      </c>
      <c r="M306">
        <v>23.586259999999999</v>
      </c>
      <c r="N306">
        <v>2.6934800000000001</v>
      </c>
      <c r="O306">
        <v>0.112</v>
      </c>
      <c r="P306">
        <v>0.63578000000000001</v>
      </c>
      <c r="Q306">
        <v>73.770660000000007</v>
      </c>
      <c r="R306">
        <v>8.3730600000000006</v>
      </c>
      <c r="S306">
        <v>9.5356799999999993</v>
      </c>
      <c r="T306">
        <v>160.02116000000001</v>
      </c>
      <c r="U306">
        <v>6.1749799999999997</v>
      </c>
      <c r="V306">
        <v>0.70233999999999996</v>
      </c>
      <c r="W306">
        <v>67.565060000000003</v>
      </c>
      <c r="X306">
        <v>9.6195400000000006</v>
      </c>
      <c r="Y306">
        <v>20.54</v>
      </c>
      <c r="Z306">
        <v>5.2279999999999998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457.02600000000001</v>
      </c>
      <c r="AG306">
        <v>57.298999999999999</v>
      </c>
      <c r="AH306">
        <v>8.2590000000000003</v>
      </c>
      <c r="AI306">
        <v>1.06</v>
      </c>
      <c r="AJ306">
        <v>0</v>
      </c>
      <c r="AK306">
        <v>0.49199999999999999</v>
      </c>
      <c r="AL306">
        <v>1.2999999999999999E-2</v>
      </c>
      <c r="AM306">
        <v>155.92500000000001</v>
      </c>
      <c r="AN306">
        <v>3511.0819999999999</v>
      </c>
    </row>
    <row r="307" spans="1:40" x14ac:dyDescent="0.2">
      <c r="A307">
        <v>2033</v>
      </c>
      <c r="B307">
        <v>10.462859999999999</v>
      </c>
      <c r="C307">
        <v>-0.60433999999999999</v>
      </c>
      <c r="D307">
        <v>331.65501</v>
      </c>
      <c r="E307">
        <v>9.0910200000000003</v>
      </c>
      <c r="F307">
        <v>41.712090000000003</v>
      </c>
      <c r="G307">
        <v>1035.4597000000001</v>
      </c>
      <c r="H307">
        <v>218.26432</v>
      </c>
      <c r="I307">
        <v>33.265709999999999</v>
      </c>
      <c r="J307">
        <v>7.4763999999999999</v>
      </c>
      <c r="K307">
        <v>36.062100000000001</v>
      </c>
      <c r="L307">
        <v>47.479979999999998</v>
      </c>
      <c r="M307">
        <v>23.617139999999999</v>
      </c>
      <c r="N307">
        <v>2.6855699999999998</v>
      </c>
      <c r="O307">
        <v>0.11210000000000001</v>
      </c>
      <c r="P307">
        <v>0.60797000000000001</v>
      </c>
      <c r="Q307">
        <v>74.638289999999998</v>
      </c>
      <c r="R307">
        <v>8.4969900000000003</v>
      </c>
      <c r="S307">
        <v>9.5944699999999994</v>
      </c>
      <c r="T307">
        <v>160.47209000000001</v>
      </c>
      <c r="U307">
        <v>6.2329699999999999</v>
      </c>
      <c r="V307">
        <v>0.70291000000000003</v>
      </c>
      <c r="W307">
        <v>67.683239999999998</v>
      </c>
      <c r="X307">
        <v>9.6280099999999997</v>
      </c>
      <c r="Y307">
        <v>19.861999999999998</v>
      </c>
      <c r="Z307">
        <v>4.7839999999999998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441.47399999999999</v>
      </c>
      <c r="AG307">
        <v>56.499000000000002</v>
      </c>
      <c r="AH307">
        <v>7.72</v>
      </c>
      <c r="AI307">
        <v>0.98499999999999999</v>
      </c>
      <c r="AJ307">
        <v>0</v>
      </c>
      <c r="AK307">
        <v>0.46700000000000003</v>
      </c>
      <c r="AL307">
        <v>1.2E-2</v>
      </c>
      <c r="AM307">
        <v>155.92500000000001</v>
      </c>
      <c r="AN307">
        <v>3511.0819999999999</v>
      </c>
    </row>
    <row r="308" spans="1:40" x14ac:dyDescent="0.2">
      <c r="A308">
        <v>2034</v>
      </c>
      <c r="B308">
        <v>10.618779999999999</v>
      </c>
      <c r="C308">
        <v>-0.62002000000000002</v>
      </c>
      <c r="D308">
        <v>333.43668000000002</v>
      </c>
      <c r="E308">
        <v>9.1820599999999999</v>
      </c>
      <c r="F308">
        <v>41.840020000000003</v>
      </c>
      <c r="G308">
        <v>1037.704</v>
      </c>
      <c r="H308">
        <v>218.89456000000001</v>
      </c>
      <c r="I308">
        <v>33.212980000000002</v>
      </c>
      <c r="J308">
        <v>7.4663000000000004</v>
      </c>
      <c r="K308">
        <v>36.117800000000003</v>
      </c>
      <c r="L308">
        <v>47.844940000000001</v>
      </c>
      <c r="M308">
        <v>23.648019999999999</v>
      </c>
      <c r="N308">
        <v>2.6776599999999999</v>
      </c>
      <c r="O308">
        <v>0.11219999999999999</v>
      </c>
      <c r="P308">
        <v>0.58016000000000001</v>
      </c>
      <c r="Q308">
        <v>75.505920000000003</v>
      </c>
      <c r="R308">
        <v>8.6209199999999999</v>
      </c>
      <c r="S308">
        <v>9.6532599999999995</v>
      </c>
      <c r="T308">
        <v>160.92302000000001</v>
      </c>
      <c r="U308">
        <v>6.2909600000000001</v>
      </c>
      <c r="V308">
        <v>0.70347999999999999</v>
      </c>
      <c r="W308">
        <v>67.801419999999993</v>
      </c>
      <c r="X308">
        <v>9.6364800000000006</v>
      </c>
      <c r="Y308">
        <v>19.207000000000001</v>
      </c>
      <c r="Z308">
        <v>4.3769999999999998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421.67899999999997</v>
      </c>
      <c r="AG308">
        <v>55.444000000000003</v>
      </c>
      <c r="AH308">
        <v>7.2069999999999999</v>
      </c>
      <c r="AI308">
        <v>0.91600000000000004</v>
      </c>
      <c r="AJ308">
        <v>0</v>
      </c>
      <c r="AK308">
        <v>0.44400000000000001</v>
      </c>
      <c r="AL308">
        <v>1.0999999999999999E-2</v>
      </c>
      <c r="AM308">
        <v>155.92500000000001</v>
      </c>
      <c r="AN308">
        <v>3511.0819999999999</v>
      </c>
    </row>
    <row r="309" spans="1:40" x14ac:dyDescent="0.2">
      <c r="A309">
        <v>2035</v>
      </c>
      <c r="B309">
        <v>10.774699999999999</v>
      </c>
      <c r="C309">
        <v>-0.63570000000000004</v>
      </c>
      <c r="D309">
        <v>335.21834999999999</v>
      </c>
      <c r="E309">
        <v>9.2730999999999995</v>
      </c>
      <c r="F309">
        <v>41.967950000000002</v>
      </c>
      <c r="G309">
        <v>1039.9483</v>
      </c>
      <c r="H309">
        <v>219.5248</v>
      </c>
      <c r="I309">
        <v>33.160249999999998</v>
      </c>
      <c r="J309">
        <v>7.4561999999999999</v>
      </c>
      <c r="K309">
        <v>36.173499999999997</v>
      </c>
      <c r="L309">
        <v>48.209899999999998</v>
      </c>
      <c r="M309">
        <v>23.678899999999999</v>
      </c>
      <c r="N309">
        <v>2.6697500000000001</v>
      </c>
      <c r="O309">
        <v>0.1123</v>
      </c>
      <c r="P309">
        <v>0.55235000000000001</v>
      </c>
      <c r="Q309">
        <v>76.373549999999994</v>
      </c>
      <c r="R309">
        <v>8.7448499999999996</v>
      </c>
      <c r="S309">
        <v>9.7120499999999996</v>
      </c>
      <c r="T309">
        <v>161.37395000000001</v>
      </c>
      <c r="U309">
        <v>6.3489500000000003</v>
      </c>
      <c r="V309">
        <v>0.70404999999999995</v>
      </c>
      <c r="W309">
        <v>67.919600000000003</v>
      </c>
      <c r="X309">
        <v>9.6449499999999997</v>
      </c>
      <c r="Y309">
        <v>18.573</v>
      </c>
      <c r="Z309">
        <v>4.0049999999999999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398.19</v>
      </c>
      <c r="AG309">
        <v>54.146999999999998</v>
      </c>
      <c r="AH309">
        <v>6.7169999999999996</v>
      </c>
      <c r="AI309">
        <v>0.85199999999999998</v>
      </c>
      <c r="AJ309">
        <v>0</v>
      </c>
      <c r="AK309">
        <v>0.42199999999999999</v>
      </c>
      <c r="AL309">
        <v>0.01</v>
      </c>
      <c r="AM309">
        <v>155.92500000000001</v>
      </c>
      <c r="AN309">
        <v>3511.0819999999999</v>
      </c>
    </row>
    <row r="310" spans="1:40" x14ac:dyDescent="0.2">
      <c r="A310">
        <v>2036</v>
      </c>
      <c r="B310">
        <v>10.930619999999999</v>
      </c>
      <c r="C310">
        <v>-0.65137999999999996</v>
      </c>
      <c r="D310">
        <v>337.00002000000001</v>
      </c>
      <c r="E310">
        <v>9.3641400000000008</v>
      </c>
      <c r="F310">
        <v>42.095880000000001</v>
      </c>
      <c r="G310">
        <v>1042.1926000000001</v>
      </c>
      <c r="H310">
        <v>220.15504000000001</v>
      </c>
      <c r="I310">
        <v>33.107520000000001</v>
      </c>
      <c r="J310">
        <v>7.4461000000000004</v>
      </c>
      <c r="K310">
        <v>36.229199999999999</v>
      </c>
      <c r="L310">
        <v>48.574860000000001</v>
      </c>
      <c r="M310">
        <v>23.709779999999999</v>
      </c>
      <c r="N310">
        <v>2.6618400000000002</v>
      </c>
      <c r="O310">
        <v>0.1124</v>
      </c>
      <c r="P310">
        <v>0.52454000000000001</v>
      </c>
      <c r="Q310">
        <v>77.24118</v>
      </c>
      <c r="R310">
        <v>8.8687799999999992</v>
      </c>
      <c r="S310">
        <v>9.7708399999999997</v>
      </c>
      <c r="T310">
        <v>161.82488000000001</v>
      </c>
      <c r="U310">
        <v>6.4069399999999996</v>
      </c>
      <c r="V310">
        <v>0.70462000000000002</v>
      </c>
      <c r="W310">
        <v>68.037779999999998</v>
      </c>
      <c r="X310">
        <v>9.6534200000000006</v>
      </c>
      <c r="Y310">
        <v>17.96</v>
      </c>
      <c r="Z310">
        <v>3.665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371.49</v>
      </c>
      <c r="AG310">
        <v>52.62</v>
      </c>
      <c r="AH310">
        <v>6.2489999999999997</v>
      </c>
      <c r="AI310">
        <v>0.79300000000000004</v>
      </c>
      <c r="AJ310">
        <v>0</v>
      </c>
      <c r="AK310">
        <v>0.40100000000000002</v>
      </c>
      <c r="AL310">
        <v>8.0000000000000002E-3</v>
      </c>
      <c r="AM310">
        <v>155.92500000000001</v>
      </c>
      <c r="AN310">
        <v>3511.0819999999999</v>
      </c>
    </row>
    <row r="311" spans="1:40" x14ac:dyDescent="0.2">
      <c r="A311">
        <v>2037</v>
      </c>
      <c r="B311">
        <v>11.086539999999999</v>
      </c>
      <c r="C311">
        <v>-0.66705999999999999</v>
      </c>
      <c r="D311">
        <v>338.78169000000003</v>
      </c>
      <c r="E311">
        <v>9.4551800000000004</v>
      </c>
      <c r="F311">
        <v>42.22381</v>
      </c>
      <c r="G311">
        <v>1044.4368999999999</v>
      </c>
      <c r="H311">
        <v>220.78528</v>
      </c>
      <c r="I311">
        <v>33.054789999999997</v>
      </c>
      <c r="J311">
        <v>7.4359999999999999</v>
      </c>
      <c r="K311">
        <v>36.2849</v>
      </c>
      <c r="L311">
        <v>48.939819999999997</v>
      </c>
      <c r="M311">
        <v>23.740659999999998</v>
      </c>
      <c r="N311">
        <v>2.6539299999999999</v>
      </c>
      <c r="O311">
        <v>0.1125</v>
      </c>
      <c r="P311">
        <v>0.49673</v>
      </c>
      <c r="Q311">
        <v>78.108810000000005</v>
      </c>
      <c r="R311">
        <v>8.9927100000000006</v>
      </c>
      <c r="S311">
        <v>9.8296299999999999</v>
      </c>
      <c r="T311">
        <v>162.27581000000001</v>
      </c>
      <c r="U311">
        <v>6.4649299999999998</v>
      </c>
      <c r="V311">
        <v>0.70518999999999998</v>
      </c>
      <c r="W311">
        <v>68.155959999999993</v>
      </c>
      <c r="X311">
        <v>9.6618899999999996</v>
      </c>
      <c r="Y311">
        <v>17.367999999999999</v>
      </c>
      <c r="Z311">
        <v>3.3530000000000002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341.99400000000003</v>
      </c>
      <c r="AG311">
        <v>50.874000000000002</v>
      </c>
      <c r="AH311">
        <v>5.8010000000000002</v>
      </c>
      <c r="AI311">
        <v>0.73699999999999999</v>
      </c>
      <c r="AJ311">
        <v>0</v>
      </c>
      <c r="AK311">
        <v>0.38100000000000001</v>
      </c>
      <c r="AL311">
        <v>8.0000000000000002E-3</v>
      </c>
      <c r="AM311">
        <v>155.92500000000001</v>
      </c>
      <c r="AN311">
        <v>3511.0819999999999</v>
      </c>
    </row>
    <row r="312" spans="1:40" x14ac:dyDescent="0.2">
      <c r="A312">
        <v>2038</v>
      </c>
      <c r="B312">
        <v>11.242459999999999</v>
      </c>
      <c r="C312">
        <v>-0.68274000000000001</v>
      </c>
      <c r="D312">
        <v>340.56335999999999</v>
      </c>
      <c r="E312">
        <v>9.5462199999999999</v>
      </c>
      <c r="F312">
        <v>42.351739999999999</v>
      </c>
      <c r="G312">
        <v>1046.6813</v>
      </c>
      <c r="H312">
        <v>221.41551999999999</v>
      </c>
      <c r="I312">
        <v>33.00206</v>
      </c>
      <c r="J312">
        <v>7.4259000000000004</v>
      </c>
      <c r="K312">
        <v>36.340600000000002</v>
      </c>
      <c r="L312">
        <v>49.304780000000001</v>
      </c>
      <c r="M312">
        <v>23.771540000000002</v>
      </c>
      <c r="N312">
        <v>2.64602</v>
      </c>
      <c r="O312">
        <v>0.11260000000000001</v>
      </c>
      <c r="P312">
        <v>0.46892</v>
      </c>
      <c r="Q312">
        <v>78.976439999999997</v>
      </c>
      <c r="R312">
        <v>9.1166400000000003</v>
      </c>
      <c r="S312">
        <v>9.88842</v>
      </c>
      <c r="T312">
        <v>162.72674000000001</v>
      </c>
      <c r="U312">
        <v>6.5229200000000001</v>
      </c>
      <c r="V312">
        <v>0.70576000000000005</v>
      </c>
      <c r="W312">
        <v>68.274140000000003</v>
      </c>
      <c r="X312">
        <v>9.6703600000000005</v>
      </c>
      <c r="Y312">
        <v>16.794</v>
      </c>
      <c r="Z312">
        <v>3.0680000000000001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310.06700000000001</v>
      </c>
      <c r="AG312">
        <v>48.92</v>
      </c>
      <c r="AH312">
        <v>5.3719999999999999</v>
      </c>
      <c r="AI312">
        <v>0.68600000000000005</v>
      </c>
      <c r="AJ312">
        <v>0</v>
      </c>
      <c r="AK312">
        <v>0.36199999999999999</v>
      </c>
      <c r="AL312">
        <v>7.0000000000000001E-3</v>
      </c>
      <c r="AM312">
        <v>155.92500000000001</v>
      </c>
      <c r="AN312">
        <v>3511.0819999999999</v>
      </c>
    </row>
    <row r="313" spans="1:40" x14ac:dyDescent="0.2">
      <c r="A313">
        <v>2039</v>
      </c>
      <c r="B313">
        <v>11.39838</v>
      </c>
      <c r="C313">
        <v>-0.69842000000000004</v>
      </c>
      <c r="D313">
        <v>342.34503000000001</v>
      </c>
      <c r="E313">
        <v>9.6372599999999995</v>
      </c>
      <c r="F313">
        <v>42.479669999999999</v>
      </c>
      <c r="G313">
        <v>1048.9256</v>
      </c>
      <c r="H313">
        <v>222.04576</v>
      </c>
      <c r="I313">
        <v>32.949330000000003</v>
      </c>
      <c r="J313">
        <v>7.4157999999999999</v>
      </c>
      <c r="K313">
        <v>36.396299999999997</v>
      </c>
      <c r="L313">
        <v>49.669739999999997</v>
      </c>
      <c r="M313">
        <v>23.802420000000001</v>
      </c>
      <c r="N313">
        <v>2.6381100000000002</v>
      </c>
      <c r="O313">
        <v>0.11269999999999999</v>
      </c>
      <c r="P313">
        <v>0.44111</v>
      </c>
      <c r="Q313">
        <v>79.844070000000002</v>
      </c>
      <c r="R313">
        <v>9.24057</v>
      </c>
      <c r="S313">
        <v>9.9472100000000001</v>
      </c>
      <c r="T313">
        <v>163.17767000000001</v>
      </c>
      <c r="U313">
        <v>6.5809100000000003</v>
      </c>
      <c r="V313">
        <v>0.70633000000000001</v>
      </c>
      <c r="W313">
        <v>68.392319999999998</v>
      </c>
      <c r="X313">
        <v>9.6788299999999996</v>
      </c>
      <c r="Y313">
        <v>16.239999999999998</v>
      </c>
      <c r="Z313">
        <v>2.8069999999999999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276.024</v>
      </c>
      <c r="AG313">
        <v>46.768999999999998</v>
      </c>
      <c r="AH313">
        <v>4.96</v>
      </c>
      <c r="AI313">
        <v>0.63800000000000001</v>
      </c>
      <c r="AJ313">
        <v>0</v>
      </c>
      <c r="AK313">
        <v>0.34399999999999997</v>
      </c>
      <c r="AL313">
        <v>6.0000000000000001E-3</v>
      </c>
      <c r="AM313">
        <v>155.92500000000001</v>
      </c>
      <c r="AN313">
        <v>3511.0819999999999</v>
      </c>
    </row>
    <row r="314" spans="1:40" x14ac:dyDescent="0.2">
      <c r="A314">
        <v>2040</v>
      </c>
      <c r="B314">
        <v>11.5543</v>
      </c>
      <c r="C314">
        <v>-0.71409999999999996</v>
      </c>
      <c r="D314">
        <v>344.12670000000003</v>
      </c>
      <c r="E314">
        <v>9.7283000000000008</v>
      </c>
      <c r="F314">
        <v>42.607599999999998</v>
      </c>
      <c r="G314">
        <v>1051.1699000000001</v>
      </c>
      <c r="H314">
        <v>222.67599999999999</v>
      </c>
      <c r="I314">
        <v>32.896599999999999</v>
      </c>
      <c r="J314">
        <v>7.4057000000000004</v>
      </c>
      <c r="K314">
        <v>36.451999999999998</v>
      </c>
      <c r="L314">
        <v>50.034700000000001</v>
      </c>
      <c r="M314">
        <v>23.833300000000001</v>
      </c>
      <c r="N314">
        <v>2.6301999999999999</v>
      </c>
      <c r="O314">
        <v>0.1128</v>
      </c>
      <c r="P314">
        <v>0.4133</v>
      </c>
      <c r="Q314">
        <v>80.711699999999993</v>
      </c>
      <c r="R314">
        <v>9.3644999999999996</v>
      </c>
      <c r="S314">
        <v>10.006</v>
      </c>
      <c r="T314">
        <v>163.62860000000001</v>
      </c>
      <c r="U314">
        <v>6.6388999999999996</v>
      </c>
      <c r="V314">
        <v>0.70689999999999997</v>
      </c>
      <c r="W314">
        <v>68.510499999999993</v>
      </c>
      <c r="X314">
        <v>9.6873000000000005</v>
      </c>
      <c r="Y314">
        <v>15.704000000000001</v>
      </c>
      <c r="Z314">
        <v>2.569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240.14099999999999</v>
      </c>
      <c r="AG314">
        <v>44.430999999999997</v>
      </c>
      <c r="AH314">
        <v>4.5629999999999997</v>
      </c>
      <c r="AI314">
        <v>0.59299999999999997</v>
      </c>
      <c r="AJ314">
        <v>0</v>
      </c>
      <c r="AK314">
        <v>0.32600000000000001</v>
      </c>
      <c r="AL314">
        <v>5.0000000000000001E-3</v>
      </c>
      <c r="AM314">
        <v>155.92500000000001</v>
      </c>
      <c r="AN314">
        <v>3511.0819999999999</v>
      </c>
    </row>
    <row r="315" spans="1:40" x14ac:dyDescent="0.2">
      <c r="A315">
        <v>2041</v>
      </c>
      <c r="B315">
        <v>11.703250000000001</v>
      </c>
      <c r="C315">
        <v>-0.68906999999999996</v>
      </c>
      <c r="D315">
        <v>345.22016000000002</v>
      </c>
      <c r="E315">
        <v>9.8091799999999996</v>
      </c>
      <c r="F315">
        <v>42.065199999999997</v>
      </c>
      <c r="G315">
        <v>1049.4930999999999</v>
      </c>
      <c r="H315">
        <v>222.44617</v>
      </c>
      <c r="I315">
        <v>32.657110000000003</v>
      </c>
      <c r="J315">
        <v>7.3737399999999997</v>
      </c>
      <c r="K315">
        <v>36.47072</v>
      </c>
      <c r="L315">
        <v>50.345500000000001</v>
      </c>
      <c r="M315">
        <v>23.821249999999999</v>
      </c>
      <c r="N315">
        <v>2.6223000000000001</v>
      </c>
      <c r="O315">
        <v>0.11237999999999999</v>
      </c>
      <c r="P315">
        <v>0.39660000000000001</v>
      </c>
      <c r="Q315">
        <v>80.10127</v>
      </c>
      <c r="R315">
        <v>9.5375200000000007</v>
      </c>
      <c r="S315">
        <v>10.043889999999999</v>
      </c>
      <c r="T315">
        <v>163.97623999999999</v>
      </c>
      <c r="U315">
        <v>6.6869399999999999</v>
      </c>
      <c r="V315">
        <v>0.65690999999999999</v>
      </c>
      <c r="W315">
        <v>68.554000000000002</v>
      </c>
      <c r="X315">
        <v>9.6965199999999996</v>
      </c>
      <c r="Y315">
        <v>15.186</v>
      </c>
      <c r="Z315">
        <v>2.3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208.923</v>
      </c>
      <c r="AG315">
        <v>42.209000000000003</v>
      </c>
      <c r="AH315">
        <v>4.1980000000000004</v>
      </c>
      <c r="AI315">
        <v>0.55100000000000005</v>
      </c>
      <c r="AJ315">
        <v>0</v>
      </c>
      <c r="AK315">
        <v>0.31</v>
      </c>
      <c r="AL315">
        <v>5.0000000000000001E-3</v>
      </c>
      <c r="AM315">
        <v>155.92500000000001</v>
      </c>
      <c r="AN315">
        <v>3511.0819999999999</v>
      </c>
    </row>
    <row r="316" spans="1:40" x14ac:dyDescent="0.2">
      <c r="A316">
        <v>2042</v>
      </c>
      <c r="B316">
        <v>11.8522</v>
      </c>
      <c r="C316">
        <v>-0.66403999999999996</v>
      </c>
      <c r="D316">
        <v>346.31362000000001</v>
      </c>
      <c r="E316">
        <v>9.8900600000000001</v>
      </c>
      <c r="F316">
        <v>41.522799999999997</v>
      </c>
      <c r="G316">
        <v>1047.8163</v>
      </c>
      <c r="H316">
        <v>222.21634</v>
      </c>
      <c r="I316">
        <v>32.417619999999999</v>
      </c>
      <c r="J316">
        <v>7.34178</v>
      </c>
      <c r="K316">
        <v>36.489440000000002</v>
      </c>
      <c r="L316">
        <v>50.656300000000002</v>
      </c>
      <c r="M316">
        <v>23.809200000000001</v>
      </c>
      <c r="N316">
        <v>2.6143999999999998</v>
      </c>
      <c r="O316">
        <v>0.11196</v>
      </c>
      <c r="P316">
        <v>0.37990000000000002</v>
      </c>
      <c r="Q316">
        <v>79.490840000000006</v>
      </c>
      <c r="R316">
        <v>9.7105399999999999</v>
      </c>
      <c r="S316">
        <v>10.08178</v>
      </c>
      <c r="T316">
        <v>164.32388</v>
      </c>
      <c r="U316">
        <v>6.7349800000000002</v>
      </c>
      <c r="V316">
        <v>0.60692000000000002</v>
      </c>
      <c r="W316">
        <v>68.597499999999997</v>
      </c>
      <c r="X316">
        <v>9.7057400000000005</v>
      </c>
      <c r="Y316">
        <v>14.685</v>
      </c>
      <c r="Z316">
        <v>2.1509999999999998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181.76300000000001</v>
      </c>
      <c r="AG316">
        <v>40.098999999999997</v>
      </c>
      <c r="AH316">
        <v>3.8620000000000001</v>
      </c>
      <c r="AI316">
        <v>0.51300000000000001</v>
      </c>
      <c r="AJ316">
        <v>0</v>
      </c>
      <c r="AK316">
        <v>0.29499999999999998</v>
      </c>
      <c r="AL316">
        <v>4.0000000000000001E-3</v>
      </c>
      <c r="AM316">
        <v>155.92500000000001</v>
      </c>
      <c r="AN316">
        <v>3511.0819999999999</v>
      </c>
    </row>
    <row r="317" spans="1:40" x14ac:dyDescent="0.2">
      <c r="A317">
        <v>2043</v>
      </c>
      <c r="B317">
        <v>12.001150000000001</v>
      </c>
      <c r="C317">
        <v>-0.63900999999999997</v>
      </c>
      <c r="D317">
        <v>347.40708000000001</v>
      </c>
      <c r="E317">
        <v>9.9709400000000006</v>
      </c>
      <c r="F317">
        <v>40.980400000000003</v>
      </c>
      <c r="G317">
        <v>1046.1395</v>
      </c>
      <c r="H317">
        <v>221.98651000000001</v>
      </c>
      <c r="I317">
        <v>32.178130000000003</v>
      </c>
      <c r="J317">
        <v>7.3098200000000002</v>
      </c>
      <c r="K317">
        <v>36.508159999999997</v>
      </c>
      <c r="L317">
        <v>50.967100000000002</v>
      </c>
      <c r="M317">
        <v>23.797149999999998</v>
      </c>
      <c r="N317">
        <v>2.6065</v>
      </c>
      <c r="O317">
        <v>0.11154</v>
      </c>
      <c r="P317">
        <v>0.36320000000000002</v>
      </c>
      <c r="Q317">
        <v>78.880409999999998</v>
      </c>
      <c r="R317">
        <v>9.8835599999999992</v>
      </c>
      <c r="S317">
        <v>10.119669999999999</v>
      </c>
      <c r="T317">
        <v>164.67151999999999</v>
      </c>
      <c r="U317">
        <v>6.7830199999999996</v>
      </c>
      <c r="V317">
        <v>0.55693000000000004</v>
      </c>
      <c r="W317">
        <v>68.641000000000005</v>
      </c>
      <c r="X317">
        <v>9.7149599999999996</v>
      </c>
      <c r="Y317">
        <v>14.2</v>
      </c>
      <c r="Z317">
        <v>1.968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158.13399999999999</v>
      </c>
      <c r="AG317">
        <v>38.094000000000001</v>
      </c>
      <c r="AH317">
        <v>3.5529999999999999</v>
      </c>
      <c r="AI317">
        <v>0.47699999999999998</v>
      </c>
      <c r="AJ317">
        <v>0</v>
      </c>
      <c r="AK317">
        <v>0.28000000000000003</v>
      </c>
      <c r="AL317">
        <v>4.0000000000000001E-3</v>
      </c>
      <c r="AM317">
        <v>155.92500000000001</v>
      </c>
      <c r="AN317">
        <v>3511.0819999999999</v>
      </c>
    </row>
    <row r="318" spans="1:40" x14ac:dyDescent="0.2">
      <c r="A318">
        <v>2044</v>
      </c>
      <c r="B318">
        <v>12.1501</v>
      </c>
      <c r="C318">
        <v>-0.61397999999999997</v>
      </c>
      <c r="D318">
        <v>348.50054</v>
      </c>
      <c r="E318">
        <v>10.051819999999999</v>
      </c>
      <c r="F318">
        <v>40.438000000000002</v>
      </c>
      <c r="G318">
        <v>1044.4627</v>
      </c>
      <c r="H318">
        <v>221.75667999999999</v>
      </c>
      <c r="I318">
        <v>31.938639999999999</v>
      </c>
      <c r="J318">
        <v>7.2778600000000004</v>
      </c>
      <c r="K318">
        <v>36.526879999999998</v>
      </c>
      <c r="L318">
        <v>51.277900000000002</v>
      </c>
      <c r="M318">
        <v>23.7851</v>
      </c>
      <c r="N318">
        <v>2.5985999999999998</v>
      </c>
      <c r="O318">
        <v>0.11112</v>
      </c>
      <c r="P318">
        <v>0.34649999999999997</v>
      </c>
      <c r="Q318">
        <v>78.269980000000004</v>
      </c>
      <c r="R318">
        <v>10.05658</v>
      </c>
      <c r="S318">
        <v>10.15756</v>
      </c>
      <c r="T318">
        <v>165.01916</v>
      </c>
      <c r="U318">
        <v>6.8310599999999999</v>
      </c>
      <c r="V318">
        <v>0.50693999999999995</v>
      </c>
      <c r="W318">
        <v>68.6845</v>
      </c>
      <c r="X318">
        <v>9.7241800000000005</v>
      </c>
      <c r="Y318">
        <v>13.731999999999999</v>
      </c>
      <c r="Z318">
        <v>1.8009999999999999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137.57599999999999</v>
      </c>
      <c r="AG318">
        <v>36.189</v>
      </c>
      <c r="AH318">
        <v>3.2690000000000001</v>
      </c>
      <c r="AI318">
        <v>0.44400000000000001</v>
      </c>
      <c r="AJ318">
        <v>0</v>
      </c>
      <c r="AK318">
        <v>0.26600000000000001</v>
      </c>
      <c r="AL318">
        <v>3.0000000000000001E-3</v>
      </c>
      <c r="AM318">
        <v>155.92500000000001</v>
      </c>
      <c r="AN318">
        <v>3511.0819999999999</v>
      </c>
    </row>
    <row r="319" spans="1:40" x14ac:dyDescent="0.2">
      <c r="A319">
        <v>2045</v>
      </c>
      <c r="B319">
        <v>12.299049999999999</v>
      </c>
      <c r="C319">
        <v>-0.58894999999999997</v>
      </c>
      <c r="D319">
        <v>349.59399999999999</v>
      </c>
      <c r="E319">
        <v>10.1327</v>
      </c>
      <c r="F319">
        <v>39.895600000000002</v>
      </c>
      <c r="G319">
        <v>1042.7859000000001</v>
      </c>
      <c r="H319">
        <v>221.52685</v>
      </c>
      <c r="I319">
        <v>31.699149999999999</v>
      </c>
      <c r="J319">
        <v>7.2458999999999998</v>
      </c>
      <c r="K319">
        <v>36.5456</v>
      </c>
      <c r="L319">
        <v>51.588700000000003</v>
      </c>
      <c r="M319">
        <v>23.773050000000001</v>
      </c>
      <c r="N319">
        <v>2.5907</v>
      </c>
      <c r="O319">
        <v>0.11070000000000001</v>
      </c>
      <c r="P319">
        <v>0.32979999999999998</v>
      </c>
      <c r="Q319">
        <v>77.659549999999996</v>
      </c>
      <c r="R319">
        <v>10.2296</v>
      </c>
      <c r="S319">
        <v>10.195449999999999</v>
      </c>
      <c r="T319">
        <v>165.36680000000001</v>
      </c>
      <c r="U319">
        <v>6.8791000000000002</v>
      </c>
      <c r="V319">
        <v>0.45695000000000002</v>
      </c>
      <c r="W319">
        <v>68.727999999999994</v>
      </c>
      <c r="X319">
        <v>9.7333999999999996</v>
      </c>
      <c r="Y319">
        <v>13.279</v>
      </c>
      <c r="Z319">
        <v>1.6479999999999999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119.691</v>
      </c>
      <c r="AG319">
        <v>34.380000000000003</v>
      </c>
      <c r="AH319">
        <v>3.0070000000000001</v>
      </c>
      <c r="AI319">
        <v>0.41299999999999998</v>
      </c>
      <c r="AJ319">
        <v>0</v>
      </c>
      <c r="AK319">
        <v>0.253</v>
      </c>
      <c r="AL319">
        <v>3.0000000000000001E-3</v>
      </c>
      <c r="AM319">
        <v>155.92500000000001</v>
      </c>
      <c r="AN319">
        <v>3511.0819999999999</v>
      </c>
    </row>
    <row r="320" spans="1:40" x14ac:dyDescent="0.2">
      <c r="A320">
        <v>2046</v>
      </c>
      <c r="B320">
        <v>12.448</v>
      </c>
      <c r="C320">
        <v>-0.56391999999999998</v>
      </c>
      <c r="D320">
        <v>350.68745999999999</v>
      </c>
      <c r="E320">
        <v>10.21358</v>
      </c>
      <c r="F320">
        <v>39.353200000000001</v>
      </c>
      <c r="G320">
        <v>1041.1092000000001</v>
      </c>
      <c r="H320">
        <v>221.29702</v>
      </c>
      <c r="I320">
        <v>31.45966</v>
      </c>
      <c r="J320">
        <v>7.21394</v>
      </c>
      <c r="K320">
        <v>36.564320000000002</v>
      </c>
      <c r="L320">
        <v>51.899500000000003</v>
      </c>
      <c r="M320">
        <v>23.760999999999999</v>
      </c>
      <c r="N320">
        <v>2.5828000000000002</v>
      </c>
      <c r="O320">
        <v>0.11028</v>
      </c>
      <c r="P320">
        <v>0.31309999999999999</v>
      </c>
      <c r="Q320">
        <v>77.049120000000002</v>
      </c>
      <c r="R320">
        <v>10.402620000000001</v>
      </c>
      <c r="S320">
        <v>10.23334</v>
      </c>
      <c r="T320">
        <v>165.71444</v>
      </c>
      <c r="U320">
        <v>6.9271399999999996</v>
      </c>
      <c r="V320">
        <v>0.40695999999999999</v>
      </c>
      <c r="W320">
        <v>68.771500000000003</v>
      </c>
      <c r="X320">
        <v>9.7426200000000005</v>
      </c>
      <c r="Y320">
        <v>12.84</v>
      </c>
      <c r="Z320">
        <v>1.5069999999999999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104.131</v>
      </c>
      <c r="AG320">
        <v>32.661000000000001</v>
      </c>
      <c r="AH320">
        <v>2.7669999999999999</v>
      </c>
      <c r="AI320">
        <v>0.38400000000000001</v>
      </c>
      <c r="AJ320">
        <v>0</v>
      </c>
      <c r="AK320">
        <v>0.24</v>
      </c>
      <c r="AL320">
        <v>3.0000000000000001E-3</v>
      </c>
      <c r="AM320">
        <v>155.92500000000001</v>
      </c>
      <c r="AN320">
        <v>3511.0819999999999</v>
      </c>
    </row>
    <row r="321" spans="1:40" x14ac:dyDescent="0.2">
      <c r="A321">
        <v>2047</v>
      </c>
      <c r="B321">
        <v>12.59695</v>
      </c>
      <c r="C321">
        <v>-0.53888999999999998</v>
      </c>
      <c r="D321">
        <v>351.78091999999998</v>
      </c>
      <c r="E321">
        <v>10.294460000000001</v>
      </c>
      <c r="F321">
        <v>38.8108</v>
      </c>
      <c r="G321">
        <v>1039.4323999999999</v>
      </c>
      <c r="H321">
        <v>221.06719000000001</v>
      </c>
      <c r="I321">
        <v>31.22017</v>
      </c>
      <c r="J321">
        <v>7.1819800000000003</v>
      </c>
      <c r="K321">
        <v>36.583039999999997</v>
      </c>
      <c r="L321">
        <v>52.210299999999997</v>
      </c>
      <c r="M321">
        <v>23.748950000000001</v>
      </c>
      <c r="N321">
        <v>2.5749</v>
      </c>
      <c r="O321">
        <v>0.10986</v>
      </c>
      <c r="P321">
        <v>0.2964</v>
      </c>
      <c r="Q321">
        <v>76.438689999999994</v>
      </c>
      <c r="R321">
        <v>10.57564</v>
      </c>
      <c r="S321">
        <v>10.271229999999999</v>
      </c>
      <c r="T321">
        <v>166.06208000000001</v>
      </c>
      <c r="U321">
        <v>6.9751799999999999</v>
      </c>
      <c r="V321">
        <v>0.35697000000000001</v>
      </c>
      <c r="W321">
        <v>68.814999999999998</v>
      </c>
      <c r="X321">
        <v>9.7518399999999996</v>
      </c>
      <c r="Y321">
        <v>12.417</v>
      </c>
      <c r="Z321">
        <v>1.379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90.593999999999994</v>
      </c>
      <c r="AG321">
        <v>31.027999999999999</v>
      </c>
      <c r="AH321">
        <v>2.5449999999999999</v>
      </c>
      <c r="AI321">
        <v>0.35699999999999998</v>
      </c>
      <c r="AJ321">
        <v>0</v>
      </c>
      <c r="AK321">
        <v>0.22800000000000001</v>
      </c>
      <c r="AL321">
        <v>2E-3</v>
      </c>
      <c r="AM321">
        <v>155.92500000000001</v>
      </c>
      <c r="AN321">
        <v>3511.0819999999999</v>
      </c>
    </row>
    <row r="322" spans="1:40" x14ac:dyDescent="0.2">
      <c r="A322">
        <v>2048</v>
      </c>
      <c r="B322">
        <v>12.745900000000001</v>
      </c>
      <c r="C322">
        <v>-0.51385999999999998</v>
      </c>
      <c r="D322">
        <v>352.87437999999997</v>
      </c>
      <c r="E322">
        <v>10.37534</v>
      </c>
      <c r="F322">
        <v>38.2684</v>
      </c>
      <c r="G322">
        <v>1037.7556</v>
      </c>
      <c r="H322">
        <v>220.83735999999999</v>
      </c>
      <c r="I322">
        <v>30.98068</v>
      </c>
      <c r="J322">
        <v>7.1500199999999996</v>
      </c>
      <c r="K322">
        <v>36.601759999999999</v>
      </c>
      <c r="L322">
        <v>52.521099999999997</v>
      </c>
      <c r="M322">
        <v>23.736899999999999</v>
      </c>
      <c r="N322">
        <v>2.5670000000000002</v>
      </c>
      <c r="O322">
        <v>0.10944</v>
      </c>
      <c r="P322">
        <v>0.2797</v>
      </c>
      <c r="Q322">
        <v>75.82826</v>
      </c>
      <c r="R322">
        <v>10.748659999999999</v>
      </c>
      <c r="S322">
        <v>10.30912</v>
      </c>
      <c r="T322">
        <v>166.40971999999999</v>
      </c>
      <c r="U322">
        <v>7.0232200000000002</v>
      </c>
      <c r="V322">
        <v>0.30697999999999998</v>
      </c>
      <c r="W322">
        <v>68.858500000000006</v>
      </c>
      <c r="X322">
        <v>9.7610600000000005</v>
      </c>
      <c r="Y322">
        <v>12.007</v>
      </c>
      <c r="Z322">
        <v>1.262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78.816999999999993</v>
      </c>
      <c r="AG322">
        <v>29.475999999999999</v>
      </c>
      <c r="AH322">
        <v>2.3420000000000001</v>
      </c>
      <c r="AI322">
        <v>0.33200000000000002</v>
      </c>
      <c r="AJ322">
        <v>0</v>
      </c>
      <c r="AK322">
        <v>0.217</v>
      </c>
      <c r="AL322">
        <v>2E-3</v>
      </c>
      <c r="AM322">
        <v>155.92500000000001</v>
      </c>
      <c r="AN322">
        <v>3511.0819999999999</v>
      </c>
    </row>
    <row r="323" spans="1:40" x14ac:dyDescent="0.2">
      <c r="A323">
        <v>2049</v>
      </c>
      <c r="B323">
        <v>12.89485</v>
      </c>
      <c r="C323">
        <v>-0.48882999999999999</v>
      </c>
      <c r="D323">
        <v>353.96784000000002</v>
      </c>
      <c r="E323">
        <v>10.45622</v>
      </c>
      <c r="F323">
        <v>37.725999999999999</v>
      </c>
      <c r="G323">
        <v>1036.0788</v>
      </c>
      <c r="H323">
        <v>220.60753</v>
      </c>
      <c r="I323">
        <v>30.74119</v>
      </c>
      <c r="J323">
        <v>7.1180599999999998</v>
      </c>
      <c r="K323">
        <v>36.620480000000001</v>
      </c>
      <c r="L323">
        <v>52.831899999999997</v>
      </c>
      <c r="M323">
        <v>23.72485</v>
      </c>
      <c r="N323">
        <v>2.5590999999999999</v>
      </c>
      <c r="O323">
        <v>0.10902000000000001</v>
      </c>
      <c r="P323">
        <v>0.26300000000000001</v>
      </c>
      <c r="Q323">
        <v>75.217830000000006</v>
      </c>
      <c r="R323">
        <v>10.92168</v>
      </c>
      <c r="S323">
        <v>10.347009999999999</v>
      </c>
      <c r="T323">
        <v>166.75736000000001</v>
      </c>
      <c r="U323">
        <v>7.0712599999999997</v>
      </c>
      <c r="V323">
        <v>0.25699</v>
      </c>
      <c r="W323">
        <v>68.902000000000001</v>
      </c>
      <c r="X323">
        <v>9.7702799999999996</v>
      </c>
      <c r="Y323">
        <v>11.611000000000001</v>
      </c>
      <c r="Z323">
        <v>1.155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68.570999999999998</v>
      </c>
      <c r="AG323">
        <v>28.001999999999999</v>
      </c>
      <c r="AH323">
        <v>2.1539999999999999</v>
      </c>
      <c r="AI323">
        <v>0.309</v>
      </c>
      <c r="AJ323">
        <v>0</v>
      </c>
      <c r="AK323">
        <v>0.20599999999999999</v>
      </c>
      <c r="AL323">
        <v>2E-3</v>
      </c>
      <c r="AM323">
        <v>155.92500000000001</v>
      </c>
      <c r="AN323">
        <v>3511.0819999999999</v>
      </c>
    </row>
    <row r="324" spans="1:40" x14ac:dyDescent="0.2">
      <c r="A324">
        <v>2050</v>
      </c>
      <c r="B324">
        <v>13.043799999999999</v>
      </c>
      <c r="C324">
        <v>-0.46379999999999999</v>
      </c>
      <c r="D324">
        <v>355.06130000000002</v>
      </c>
      <c r="E324">
        <v>10.537100000000001</v>
      </c>
      <c r="F324">
        <v>37.183599999999998</v>
      </c>
      <c r="G324">
        <v>1034.402</v>
      </c>
      <c r="H324">
        <v>220.3777</v>
      </c>
      <c r="I324">
        <v>30.5017</v>
      </c>
      <c r="J324">
        <v>7.0861000000000001</v>
      </c>
      <c r="K324">
        <v>36.639200000000002</v>
      </c>
      <c r="L324">
        <v>53.142699999999998</v>
      </c>
      <c r="M324">
        <v>23.712800000000001</v>
      </c>
      <c r="N324">
        <v>2.5512000000000001</v>
      </c>
      <c r="O324">
        <v>0.1086</v>
      </c>
      <c r="P324">
        <v>0.24629999999999999</v>
      </c>
      <c r="Q324">
        <v>74.607399999999998</v>
      </c>
      <c r="R324">
        <v>11.0947</v>
      </c>
      <c r="S324">
        <v>10.3849</v>
      </c>
      <c r="T324">
        <v>167.10499999999999</v>
      </c>
      <c r="U324">
        <v>7.1193</v>
      </c>
      <c r="V324">
        <v>0.20699999999999999</v>
      </c>
      <c r="W324">
        <v>68.945499999999996</v>
      </c>
      <c r="X324">
        <v>9.7795000000000005</v>
      </c>
      <c r="Y324">
        <v>11.227</v>
      </c>
      <c r="Z324">
        <v>1.0569999999999999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59.656999999999996</v>
      </c>
      <c r="AG324">
        <v>26.602</v>
      </c>
      <c r="AH324">
        <v>1.982</v>
      </c>
      <c r="AI324">
        <v>0.28699999999999998</v>
      </c>
      <c r="AJ324">
        <v>0</v>
      </c>
      <c r="AK324">
        <v>0.19500000000000001</v>
      </c>
      <c r="AL324">
        <v>2E-3</v>
      </c>
      <c r="AM324">
        <v>155.92500000000001</v>
      </c>
      <c r="AN324">
        <v>3511.0819999999999</v>
      </c>
    </row>
    <row r="325" spans="1:40" x14ac:dyDescent="0.2">
      <c r="A325">
        <v>2051</v>
      </c>
      <c r="B325">
        <v>13.22186</v>
      </c>
      <c r="C325">
        <v>-0.44325999999999999</v>
      </c>
      <c r="D325">
        <v>355.94997999999998</v>
      </c>
      <c r="E325">
        <v>10.6195</v>
      </c>
      <c r="F325">
        <v>36.957169999999998</v>
      </c>
      <c r="G325">
        <v>1030.5732</v>
      </c>
      <c r="H325">
        <v>219.75002000000001</v>
      </c>
      <c r="I325">
        <v>30.282620000000001</v>
      </c>
      <c r="J325">
        <v>7.0241400000000001</v>
      </c>
      <c r="K325">
        <v>36.54813</v>
      </c>
      <c r="L325">
        <v>53.506630000000001</v>
      </c>
      <c r="M325">
        <v>23.71405</v>
      </c>
      <c r="N325">
        <v>2.5441099999999999</v>
      </c>
      <c r="O325">
        <v>0.10847999999999999</v>
      </c>
      <c r="P325">
        <v>0.23543</v>
      </c>
      <c r="Q325">
        <v>75.555220000000006</v>
      </c>
      <c r="R325">
        <v>11.096500000000001</v>
      </c>
      <c r="S325">
        <v>10.44021</v>
      </c>
      <c r="T325">
        <v>167.59135000000001</v>
      </c>
      <c r="U325">
        <v>7.1831300000000002</v>
      </c>
      <c r="V325">
        <v>0.1948</v>
      </c>
      <c r="W325">
        <v>69.053399999999996</v>
      </c>
      <c r="X325">
        <v>9.7943700000000007</v>
      </c>
      <c r="Y325">
        <v>10.856999999999999</v>
      </c>
      <c r="Z325">
        <v>0.96699999999999997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51.901000000000003</v>
      </c>
      <c r="AG325">
        <v>25.271999999999998</v>
      </c>
      <c r="AH325">
        <v>1.8240000000000001</v>
      </c>
      <c r="AI325">
        <v>0.26700000000000002</v>
      </c>
      <c r="AJ325">
        <v>0</v>
      </c>
      <c r="AK325">
        <v>0.186</v>
      </c>
      <c r="AL325">
        <v>1E-3</v>
      </c>
      <c r="AM325">
        <v>155.92500000000001</v>
      </c>
      <c r="AN325">
        <v>3511.0819999999999</v>
      </c>
    </row>
    <row r="326" spans="1:40" x14ac:dyDescent="0.2">
      <c r="A326">
        <v>2052</v>
      </c>
      <c r="B326">
        <v>13.39992</v>
      </c>
      <c r="C326">
        <v>-0.42271999999999998</v>
      </c>
      <c r="D326">
        <v>356.83866</v>
      </c>
      <c r="E326">
        <v>10.7019</v>
      </c>
      <c r="F326">
        <v>36.730739999999997</v>
      </c>
      <c r="G326">
        <v>1026.7444</v>
      </c>
      <c r="H326">
        <v>219.12234000000001</v>
      </c>
      <c r="I326">
        <v>30.06354</v>
      </c>
      <c r="J326">
        <v>6.96218</v>
      </c>
      <c r="K326">
        <v>36.457059999999998</v>
      </c>
      <c r="L326">
        <v>53.870559999999998</v>
      </c>
      <c r="M326">
        <v>23.715299999999999</v>
      </c>
      <c r="N326">
        <v>2.5370200000000001</v>
      </c>
      <c r="O326">
        <v>0.10836</v>
      </c>
      <c r="P326">
        <v>0.22456000000000001</v>
      </c>
      <c r="Q326">
        <v>76.503039999999999</v>
      </c>
      <c r="R326">
        <v>11.0983</v>
      </c>
      <c r="S326">
        <v>10.495520000000001</v>
      </c>
      <c r="T326">
        <v>168.07769999999999</v>
      </c>
      <c r="U326">
        <v>7.2469599999999996</v>
      </c>
      <c r="V326">
        <v>0.18260000000000001</v>
      </c>
      <c r="W326">
        <v>69.161299999999997</v>
      </c>
      <c r="X326">
        <v>9.8092400000000008</v>
      </c>
      <c r="Y326">
        <v>10.499000000000001</v>
      </c>
      <c r="Z326">
        <v>0.88500000000000001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45.154000000000003</v>
      </c>
      <c r="AG326">
        <v>24.007999999999999</v>
      </c>
      <c r="AH326">
        <v>1.6779999999999999</v>
      </c>
      <c r="AI326">
        <v>0.248</v>
      </c>
      <c r="AJ326">
        <v>0</v>
      </c>
      <c r="AK326">
        <v>0.17599999999999999</v>
      </c>
      <c r="AL326">
        <v>1E-3</v>
      </c>
      <c r="AM326">
        <v>155.92500000000001</v>
      </c>
      <c r="AN326">
        <v>3511.0819999999999</v>
      </c>
    </row>
    <row r="327" spans="1:40" x14ac:dyDescent="0.2">
      <c r="A327">
        <v>2053</v>
      </c>
      <c r="B327">
        <v>13.57798</v>
      </c>
      <c r="C327">
        <v>-0.40217999999999998</v>
      </c>
      <c r="D327">
        <v>357.72734000000003</v>
      </c>
      <c r="E327">
        <v>10.7843</v>
      </c>
      <c r="F327">
        <v>36.504309999999997</v>
      </c>
      <c r="G327">
        <v>1022.9156</v>
      </c>
      <c r="H327">
        <v>218.49466000000001</v>
      </c>
      <c r="I327">
        <v>29.844460000000002</v>
      </c>
      <c r="J327">
        <v>6.90022</v>
      </c>
      <c r="K327">
        <v>36.365989999999996</v>
      </c>
      <c r="L327">
        <v>54.234490000000001</v>
      </c>
      <c r="M327">
        <v>23.716550000000002</v>
      </c>
      <c r="N327">
        <v>2.5299299999999998</v>
      </c>
      <c r="O327">
        <v>0.10824</v>
      </c>
      <c r="P327">
        <v>0.21368999999999999</v>
      </c>
      <c r="Q327">
        <v>77.450860000000006</v>
      </c>
      <c r="R327">
        <v>11.100099999999999</v>
      </c>
      <c r="S327">
        <v>10.550829999999999</v>
      </c>
      <c r="T327">
        <v>168.56405000000001</v>
      </c>
      <c r="U327">
        <v>7.3107899999999999</v>
      </c>
      <c r="V327">
        <v>0.1704</v>
      </c>
      <c r="W327">
        <v>69.269199999999998</v>
      </c>
      <c r="X327">
        <v>9.8241099999999992</v>
      </c>
      <c r="Y327">
        <v>10.151999999999999</v>
      </c>
      <c r="Z327">
        <v>0.80900000000000005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39.283999999999999</v>
      </c>
      <c r="AG327">
        <v>22.808</v>
      </c>
      <c r="AH327">
        <v>1.5429999999999999</v>
      </c>
      <c r="AI327">
        <v>0.23100000000000001</v>
      </c>
      <c r="AJ327">
        <v>0</v>
      </c>
      <c r="AK327">
        <v>0.16800000000000001</v>
      </c>
      <c r="AL327">
        <v>1E-3</v>
      </c>
      <c r="AM327">
        <v>155.92500000000001</v>
      </c>
      <c r="AN327">
        <v>3511.0819999999999</v>
      </c>
    </row>
    <row r="328" spans="1:40" x14ac:dyDescent="0.2">
      <c r="A328">
        <v>2054</v>
      </c>
      <c r="B328">
        <v>13.75604</v>
      </c>
      <c r="C328">
        <v>-0.38163999999999998</v>
      </c>
      <c r="D328">
        <v>358.61601999999999</v>
      </c>
      <c r="E328">
        <v>10.8667</v>
      </c>
      <c r="F328">
        <v>36.277880000000003</v>
      </c>
      <c r="G328">
        <v>1019.0868</v>
      </c>
      <c r="H328">
        <v>217.86698000000001</v>
      </c>
      <c r="I328">
        <v>29.62538</v>
      </c>
      <c r="J328">
        <v>6.83826</v>
      </c>
      <c r="K328">
        <v>36.274920000000002</v>
      </c>
      <c r="L328">
        <v>54.598419999999997</v>
      </c>
      <c r="M328">
        <v>23.7178</v>
      </c>
      <c r="N328">
        <v>2.52284</v>
      </c>
      <c r="O328">
        <v>0.10811999999999999</v>
      </c>
      <c r="P328">
        <v>0.20282</v>
      </c>
      <c r="Q328">
        <v>78.398679999999999</v>
      </c>
      <c r="R328">
        <v>11.101900000000001</v>
      </c>
      <c r="S328">
        <v>10.60614</v>
      </c>
      <c r="T328">
        <v>169.0504</v>
      </c>
      <c r="U328">
        <v>7.3746200000000002</v>
      </c>
      <c r="V328">
        <v>0.15820000000000001</v>
      </c>
      <c r="W328">
        <v>69.377099999999999</v>
      </c>
      <c r="X328">
        <v>9.8389799999999994</v>
      </c>
      <c r="Y328">
        <v>9.8170000000000002</v>
      </c>
      <c r="Z328">
        <v>0.74099999999999999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34.177</v>
      </c>
      <c r="AG328">
        <v>21.667999999999999</v>
      </c>
      <c r="AH328">
        <v>1.42</v>
      </c>
      <c r="AI328">
        <v>0.215</v>
      </c>
      <c r="AJ328">
        <v>0</v>
      </c>
      <c r="AK328">
        <v>0.159</v>
      </c>
      <c r="AL328">
        <v>1E-3</v>
      </c>
      <c r="AM328">
        <v>155.92500000000001</v>
      </c>
      <c r="AN328">
        <v>3511.0819999999999</v>
      </c>
    </row>
    <row r="329" spans="1:40" x14ac:dyDescent="0.2">
      <c r="A329">
        <v>2055</v>
      </c>
      <c r="B329">
        <v>13.934100000000001</v>
      </c>
      <c r="C329">
        <v>-0.36109999999999998</v>
      </c>
      <c r="D329">
        <v>359.50470000000001</v>
      </c>
      <c r="E329">
        <v>10.9491</v>
      </c>
      <c r="F329">
        <v>36.051450000000003</v>
      </c>
      <c r="G329">
        <v>1015.258</v>
      </c>
      <c r="H329">
        <v>217.23929999999999</v>
      </c>
      <c r="I329">
        <v>29.406300000000002</v>
      </c>
      <c r="J329">
        <v>6.7763</v>
      </c>
      <c r="K329">
        <v>36.18385</v>
      </c>
      <c r="L329">
        <v>54.962350000000001</v>
      </c>
      <c r="M329">
        <v>23.719049999999999</v>
      </c>
      <c r="N329">
        <v>2.5157500000000002</v>
      </c>
      <c r="O329">
        <v>0.108</v>
      </c>
      <c r="P329">
        <v>0.19195000000000001</v>
      </c>
      <c r="Q329">
        <v>79.346500000000006</v>
      </c>
      <c r="R329">
        <v>11.1037</v>
      </c>
      <c r="S329">
        <v>10.66145</v>
      </c>
      <c r="T329">
        <v>169.53675000000001</v>
      </c>
      <c r="U329">
        <v>7.4384499999999996</v>
      </c>
      <c r="V329">
        <v>0.14599999999999999</v>
      </c>
      <c r="W329">
        <v>69.484999999999999</v>
      </c>
      <c r="X329">
        <v>9.8538499999999996</v>
      </c>
      <c r="Y329">
        <v>9.4930000000000003</v>
      </c>
      <c r="Z329">
        <v>0.67800000000000005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29.734000000000002</v>
      </c>
      <c r="AG329">
        <v>20.584</v>
      </c>
      <c r="AH329">
        <v>1.306</v>
      </c>
      <c r="AI329">
        <v>0.2</v>
      </c>
      <c r="AJ329">
        <v>0</v>
      </c>
      <c r="AK329">
        <v>0.151</v>
      </c>
      <c r="AL329">
        <v>1E-3</v>
      </c>
      <c r="AM329">
        <v>155.92500000000001</v>
      </c>
      <c r="AN329">
        <v>3511.0819999999999</v>
      </c>
    </row>
    <row r="330" spans="1:40" x14ac:dyDescent="0.2">
      <c r="A330">
        <v>2056</v>
      </c>
      <c r="B330">
        <v>14.112159999999999</v>
      </c>
      <c r="C330">
        <v>-0.34055999999999997</v>
      </c>
      <c r="D330">
        <v>360.39337999999998</v>
      </c>
      <c r="E330">
        <v>11.031499999999999</v>
      </c>
      <c r="F330">
        <v>35.825020000000002</v>
      </c>
      <c r="G330">
        <v>1011.4293</v>
      </c>
      <c r="H330">
        <v>216.61161999999999</v>
      </c>
      <c r="I330">
        <v>29.18722</v>
      </c>
      <c r="J330">
        <v>6.71434</v>
      </c>
      <c r="K330">
        <v>36.092779999999998</v>
      </c>
      <c r="L330">
        <v>55.326279999999997</v>
      </c>
      <c r="M330">
        <v>23.720300000000002</v>
      </c>
      <c r="N330">
        <v>2.5086599999999999</v>
      </c>
      <c r="O330">
        <v>0.10788</v>
      </c>
      <c r="P330">
        <v>0.18107999999999999</v>
      </c>
      <c r="Q330">
        <v>80.294319999999999</v>
      </c>
      <c r="R330">
        <v>11.105499999999999</v>
      </c>
      <c r="S330">
        <v>10.716760000000001</v>
      </c>
      <c r="T330">
        <v>170.0231</v>
      </c>
      <c r="U330">
        <v>7.5022799999999998</v>
      </c>
      <c r="V330">
        <v>0.1338</v>
      </c>
      <c r="W330">
        <v>69.5929</v>
      </c>
      <c r="X330">
        <v>9.8687199999999997</v>
      </c>
      <c r="Y330">
        <v>9.18</v>
      </c>
      <c r="Z330">
        <v>0.62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25.869</v>
      </c>
      <c r="AG330">
        <v>19.555</v>
      </c>
      <c r="AH330">
        <v>1.202</v>
      </c>
      <c r="AI330">
        <v>0.186</v>
      </c>
      <c r="AJ330">
        <v>0</v>
      </c>
      <c r="AK330">
        <v>0.14399999999999999</v>
      </c>
      <c r="AL330">
        <v>1E-3</v>
      </c>
      <c r="AM330">
        <v>155.92500000000001</v>
      </c>
      <c r="AN330">
        <v>3511.0819999999999</v>
      </c>
    </row>
    <row r="331" spans="1:40" x14ac:dyDescent="0.2">
      <c r="A331">
        <v>2057</v>
      </c>
      <c r="B331">
        <v>14.29022</v>
      </c>
      <c r="C331">
        <v>-0.32002000000000003</v>
      </c>
      <c r="D331">
        <v>361.28206</v>
      </c>
      <c r="E331">
        <v>11.113899999999999</v>
      </c>
      <c r="F331">
        <v>35.598590000000002</v>
      </c>
      <c r="G331">
        <v>1007.6005</v>
      </c>
      <c r="H331">
        <v>215.98393999999999</v>
      </c>
      <c r="I331">
        <v>28.968139999999998</v>
      </c>
      <c r="J331">
        <v>6.65238</v>
      </c>
      <c r="K331">
        <v>36.001710000000003</v>
      </c>
      <c r="L331">
        <v>55.69021</v>
      </c>
      <c r="M331">
        <v>23.721550000000001</v>
      </c>
      <c r="N331">
        <v>2.5015700000000001</v>
      </c>
      <c r="O331">
        <v>0.10775999999999999</v>
      </c>
      <c r="P331">
        <v>0.17021</v>
      </c>
      <c r="Q331">
        <v>81.242140000000006</v>
      </c>
      <c r="R331">
        <v>11.1073</v>
      </c>
      <c r="S331">
        <v>10.772069999999999</v>
      </c>
      <c r="T331">
        <v>170.50944999999999</v>
      </c>
      <c r="U331">
        <v>7.5661100000000001</v>
      </c>
      <c r="V331">
        <v>0.1216</v>
      </c>
      <c r="W331">
        <v>69.700800000000001</v>
      </c>
      <c r="X331">
        <v>9.8835899999999999</v>
      </c>
      <c r="Y331">
        <v>8.8770000000000007</v>
      </c>
      <c r="Z331">
        <v>0.56699999999999995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22.506</v>
      </c>
      <c r="AG331">
        <v>18.577000000000002</v>
      </c>
      <c r="AH331">
        <v>1.1060000000000001</v>
      </c>
      <c r="AI331">
        <v>0.17299999999999999</v>
      </c>
      <c r="AJ331">
        <v>0</v>
      </c>
      <c r="AK331">
        <v>0.13600000000000001</v>
      </c>
      <c r="AL331">
        <v>1E-3</v>
      </c>
      <c r="AM331">
        <v>155.92500000000001</v>
      </c>
      <c r="AN331">
        <v>3511.0819999999999</v>
      </c>
    </row>
    <row r="332" spans="1:40" x14ac:dyDescent="0.2">
      <c r="A332">
        <v>2058</v>
      </c>
      <c r="B332">
        <v>14.46828</v>
      </c>
      <c r="C332">
        <v>-0.29948000000000002</v>
      </c>
      <c r="D332">
        <v>362.17074000000002</v>
      </c>
      <c r="E332">
        <v>11.196300000000001</v>
      </c>
      <c r="F332">
        <v>35.372160000000001</v>
      </c>
      <c r="G332">
        <v>1003.7717</v>
      </c>
      <c r="H332">
        <v>215.35625999999999</v>
      </c>
      <c r="I332">
        <v>28.74906</v>
      </c>
      <c r="J332">
        <v>6.5904199999999999</v>
      </c>
      <c r="K332">
        <v>35.910640000000001</v>
      </c>
      <c r="L332">
        <v>56.054139999999997</v>
      </c>
      <c r="M332">
        <v>23.722799999999999</v>
      </c>
      <c r="N332">
        <v>2.4944799999999998</v>
      </c>
      <c r="O332">
        <v>0.10764</v>
      </c>
      <c r="P332">
        <v>0.15934000000000001</v>
      </c>
      <c r="Q332">
        <v>82.189959999999999</v>
      </c>
      <c r="R332">
        <v>11.1091</v>
      </c>
      <c r="S332">
        <v>10.82738</v>
      </c>
      <c r="T332">
        <v>170.9958</v>
      </c>
      <c r="U332">
        <v>7.6299400000000004</v>
      </c>
      <c r="V332">
        <v>0.1094</v>
      </c>
      <c r="W332">
        <v>69.808700000000002</v>
      </c>
      <c r="X332">
        <v>9.89846</v>
      </c>
      <c r="Y332">
        <v>8.5839999999999996</v>
      </c>
      <c r="Z332">
        <v>0.51900000000000002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19.579999999999998</v>
      </c>
      <c r="AG332">
        <v>17.648</v>
      </c>
      <c r="AH332">
        <v>1.0169999999999999</v>
      </c>
      <c r="AI332">
        <v>0.161</v>
      </c>
      <c r="AJ332">
        <v>0</v>
      </c>
      <c r="AK332">
        <v>0.13</v>
      </c>
      <c r="AL332">
        <v>1E-3</v>
      </c>
      <c r="AM332">
        <v>155.92500000000001</v>
      </c>
      <c r="AN332">
        <v>3511.0819999999999</v>
      </c>
    </row>
    <row r="333" spans="1:40" x14ac:dyDescent="0.2">
      <c r="A333">
        <v>2059</v>
      </c>
      <c r="B333">
        <v>14.64634</v>
      </c>
      <c r="C333">
        <v>-0.27894000000000002</v>
      </c>
      <c r="D333">
        <v>363.05941999999999</v>
      </c>
      <c r="E333">
        <v>11.278700000000001</v>
      </c>
      <c r="F333">
        <v>35.14573</v>
      </c>
      <c r="G333">
        <v>999.94289000000003</v>
      </c>
      <c r="H333">
        <v>214.72857999999999</v>
      </c>
      <c r="I333">
        <v>28.529979999999998</v>
      </c>
      <c r="J333">
        <v>6.5284599999999999</v>
      </c>
      <c r="K333">
        <v>35.819569999999999</v>
      </c>
      <c r="L333">
        <v>56.41807</v>
      </c>
      <c r="M333">
        <v>23.724049999999998</v>
      </c>
      <c r="N333">
        <v>2.48739</v>
      </c>
      <c r="O333">
        <v>0.10752</v>
      </c>
      <c r="P333">
        <v>0.14846999999999999</v>
      </c>
      <c r="Q333">
        <v>83.137780000000006</v>
      </c>
      <c r="R333">
        <v>11.110900000000001</v>
      </c>
      <c r="S333">
        <v>10.88269</v>
      </c>
      <c r="T333">
        <v>171.48214999999999</v>
      </c>
      <c r="U333">
        <v>7.6937699999999998</v>
      </c>
      <c r="V333">
        <v>9.7199999999999995E-2</v>
      </c>
      <c r="W333">
        <v>69.916600000000003</v>
      </c>
      <c r="X333">
        <v>9.9133300000000002</v>
      </c>
      <c r="Y333">
        <v>8.3010000000000002</v>
      </c>
      <c r="Z333">
        <v>0.47499999999999998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17.035</v>
      </c>
      <c r="AG333">
        <v>16.765999999999998</v>
      </c>
      <c r="AH333">
        <v>0.93600000000000005</v>
      </c>
      <c r="AI333">
        <v>0.14899999999999999</v>
      </c>
      <c r="AJ333">
        <v>0</v>
      </c>
      <c r="AK333">
        <v>0.123</v>
      </c>
      <c r="AL333">
        <v>1E-3</v>
      </c>
      <c r="AM333">
        <v>155.92500000000001</v>
      </c>
      <c r="AN333">
        <v>3511.0819999999999</v>
      </c>
    </row>
    <row r="334" spans="1:40" x14ac:dyDescent="0.2">
      <c r="A334">
        <v>2060</v>
      </c>
      <c r="B334">
        <v>14.824400000000001</v>
      </c>
      <c r="C334">
        <v>-0.25840000000000002</v>
      </c>
      <c r="D334">
        <v>363.94810000000001</v>
      </c>
      <c r="E334">
        <v>11.3611</v>
      </c>
      <c r="F334">
        <v>34.9193</v>
      </c>
      <c r="G334">
        <v>996.11410000000001</v>
      </c>
      <c r="H334">
        <v>214.1009</v>
      </c>
      <c r="I334">
        <v>28.3109</v>
      </c>
      <c r="J334">
        <v>6.4664999999999999</v>
      </c>
      <c r="K334">
        <v>35.728499999999997</v>
      </c>
      <c r="L334">
        <v>56.781999999999996</v>
      </c>
      <c r="M334">
        <v>23.725300000000001</v>
      </c>
      <c r="N334">
        <v>2.4803000000000002</v>
      </c>
      <c r="O334">
        <v>0.1074</v>
      </c>
      <c r="P334">
        <v>0.1376</v>
      </c>
      <c r="Q334">
        <v>84.085599999999999</v>
      </c>
      <c r="R334">
        <v>11.1127</v>
      </c>
      <c r="S334">
        <v>10.938000000000001</v>
      </c>
      <c r="T334">
        <v>171.96850000000001</v>
      </c>
      <c r="U334">
        <v>7.7576000000000001</v>
      </c>
      <c r="V334">
        <v>8.5000000000000006E-2</v>
      </c>
      <c r="W334">
        <v>70.024500000000003</v>
      </c>
      <c r="X334">
        <v>9.9282000000000004</v>
      </c>
      <c r="Y334">
        <v>8.0269999999999992</v>
      </c>
      <c r="Z334">
        <v>0.435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14.82</v>
      </c>
      <c r="AG334">
        <v>15.928000000000001</v>
      </c>
      <c r="AH334">
        <v>0.86099999999999999</v>
      </c>
      <c r="AI334">
        <v>0.13900000000000001</v>
      </c>
      <c r="AJ334">
        <v>0</v>
      </c>
      <c r="AK334">
        <v>0.11700000000000001</v>
      </c>
      <c r="AL334">
        <v>1E-3</v>
      </c>
      <c r="AM334">
        <v>155.92500000000001</v>
      </c>
      <c r="AN334">
        <v>3511.0819999999999</v>
      </c>
    </row>
    <row r="335" spans="1:40" x14ac:dyDescent="0.2">
      <c r="A335">
        <v>2061</v>
      </c>
      <c r="B335">
        <v>14.992559999999999</v>
      </c>
      <c r="C335">
        <v>-0.23549</v>
      </c>
      <c r="D335">
        <v>363.54849999999999</v>
      </c>
      <c r="E335">
        <v>11.42811</v>
      </c>
      <c r="F335">
        <v>33.657470000000004</v>
      </c>
      <c r="G335">
        <v>990.16886999999997</v>
      </c>
      <c r="H335">
        <v>213.11653000000001</v>
      </c>
      <c r="I335">
        <v>27.850149999999999</v>
      </c>
      <c r="J335">
        <v>6.3893300000000002</v>
      </c>
      <c r="K335">
        <v>35.589269999999999</v>
      </c>
      <c r="L335">
        <v>57.093589999999999</v>
      </c>
      <c r="M335">
        <v>23.698720000000002</v>
      </c>
      <c r="N335">
        <v>2.4842599999999999</v>
      </c>
      <c r="O335">
        <v>0.10732</v>
      </c>
      <c r="P335">
        <v>0.13114999999999999</v>
      </c>
      <c r="Q335">
        <v>85.065060000000003</v>
      </c>
      <c r="R335">
        <v>11.106109999999999</v>
      </c>
      <c r="S335">
        <v>10.986179999999999</v>
      </c>
      <c r="T335">
        <v>172.36386999999999</v>
      </c>
      <c r="U335">
        <v>7.8159900000000002</v>
      </c>
      <c r="V335">
        <v>8.3129999999999996E-2</v>
      </c>
      <c r="W335">
        <v>70.089150000000004</v>
      </c>
      <c r="X335">
        <v>9.9436499999999999</v>
      </c>
      <c r="Y335">
        <v>7.7619999999999996</v>
      </c>
      <c r="Z335">
        <v>0.39800000000000002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12.893000000000001</v>
      </c>
      <c r="AG335">
        <v>15.131</v>
      </c>
      <c r="AH335">
        <v>0.79200000000000004</v>
      </c>
      <c r="AI335">
        <v>0.129</v>
      </c>
      <c r="AJ335">
        <v>0</v>
      </c>
      <c r="AK335">
        <v>0.111</v>
      </c>
      <c r="AL335">
        <v>0</v>
      </c>
      <c r="AM335">
        <v>155.92500000000001</v>
      </c>
      <c r="AN335">
        <v>3511.0819999999999</v>
      </c>
    </row>
    <row r="336" spans="1:40" x14ac:dyDescent="0.2">
      <c r="A336">
        <v>2062</v>
      </c>
      <c r="B336">
        <v>15.16072</v>
      </c>
      <c r="C336">
        <v>-0.21257999999999999</v>
      </c>
      <c r="D336">
        <v>363.14890000000003</v>
      </c>
      <c r="E336">
        <v>11.49512</v>
      </c>
      <c r="F336">
        <v>32.39564</v>
      </c>
      <c r="G336">
        <v>984.22364000000005</v>
      </c>
      <c r="H336">
        <v>212.13216</v>
      </c>
      <c r="I336">
        <v>27.389399999999998</v>
      </c>
      <c r="J336">
        <v>6.3121600000000004</v>
      </c>
      <c r="K336">
        <v>35.450040000000001</v>
      </c>
      <c r="L336">
        <v>57.405180000000001</v>
      </c>
      <c r="M336">
        <v>23.672139999999999</v>
      </c>
      <c r="N336">
        <v>2.4882200000000001</v>
      </c>
      <c r="O336">
        <v>0.10724</v>
      </c>
      <c r="P336">
        <v>0.12470000000000001</v>
      </c>
      <c r="Q336">
        <v>86.044520000000006</v>
      </c>
      <c r="R336">
        <v>11.09952</v>
      </c>
      <c r="S336">
        <v>11.03436</v>
      </c>
      <c r="T336">
        <v>172.75924000000001</v>
      </c>
      <c r="U336">
        <v>7.8743800000000004</v>
      </c>
      <c r="V336">
        <v>8.1259999999999999E-2</v>
      </c>
      <c r="W336">
        <v>70.153800000000004</v>
      </c>
      <c r="X336">
        <v>9.9590999999999994</v>
      </c>
      <c r="Y336">
        <v>7.5060000000000002</v>
      </c>
      <c r="Z336">
        <v>0.36399999999999999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11.217000000000001</v>
      </c>
      <c r="AG336">
        <v>14.375</v>
      </c>
      <c r="AH336">
        <v>0.72899999999999998</v>
      </c>
      <c r="AI336">
        <v>0.12</v>
      </c>
      <c r="AJ336">
        <v>0</v>
      </c>
      <c r="AK336">
        <v>0.106</v>
      </c>
      <c r="AL336">
        <v>0</v>
      </c>
      <c r="AM336">
        <v>155.92500000000001</v>
      </c>
      <c r="AN336">
        <v>3511.0819999999999</v>
      </c>
    </row>
    <row r="337" spans="1:40" x14ac:dyDescent="0.2">
      <c r="A337">
        <v>2063</v>
      </c>
      <c r="B337">
        <v>15.32888</v>
      </c>
      <c r="C337">
        <v>-0.18967000000000001</v>
      </c>
      <c r="D337">
        <v>362.74930000000001</v>
      </c>
      <c r="E337">
        <v>11.56213</v>
      </c>
      <c r="F337">
        <v>31.13381</v>
      </c>
      <c r="G337">
        <v>978.27841000000001</v>
      </c>
      <c r="H337">
        <v>211.14778999999999</v>
      </c>
      <c r="I337">
        <v>26.928650000000001</v>
      </c>
      <c r="J337">
        <v>6.2349899999999998</v>
      </c>
      <c r="K337">
        <v>35.310809999999996</v>
      </c>
      <c r="L337">
        <v>57.716769999999997</v>
      </c>
      <c r="M337">
        <v>23.64556</v>
      </c>
      <c r="N337">
        <v>2.4921799999999998</v>
      </c>
      <c r="O337">
        <v>0.10716000000000001</v>
      </c>
      <c r="P337">
        <v>0.11824999999999999</v>
      </c>
      <c r="Q337">
        <v>87.023979999999995</v>
      </c>
      <c r="R337">
        <v>11.092930000000001</v>
      </c>
      <c r="S337">
        <v>11.08254</v>
      </c>
      <c r="T337">
        <v>173.15460999999999</v>
      </c>
      <c r="U337">
        <v>7.9327699999999997</v>
      </c>
      <c r="V337">
        <v>7.9390000000000002E-2</v>
      </c>
      <c r="W337">
        <v>70.218450000000004</v>
      </c>
      <c r="X337">
        <v>9.9745500000000007</v>
      </c>
      <c r="Y337">
        <v>7.258</v>
      </c>
      <c r="Z337">
        <v>0.33300000000000002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9.7590000000000003</v>
      </c>
      <c r="AG337">
        <v>13.656000000000001</v>
      </c>
      <c r="AH337">
        <v>0.67</v>
      </c>
      <c r="AI337">
        <v>0.112</v>
      </c>
      <c r="AJ337">
        <v>0</v>
      </c>
      <c r="AK337">
        <v>0.1</v>
      </c>
      <c r="AL337">
        <v>0</v>
      </c>
      <c r="AM337">
        <v>155.92500000000001</v>
      </c>
      <c r="AN337">
        <v>3511.0819999999999</v>
      </c>
    </row>
    <row r="338" spans="1:40" x14ac:dyDescent="0.2">
      <c r="A338">
        <v>2064</v>
      </c>
      <c r="B338">
        <v>15.49704</v>
      </c>
      <c r="C338">
        <v>-0.16675999999999999</v>
      </c>
      <c r="D338">
        <v>362.34969999999998</v>
      </c>
      <c r="E338">
        <v>11.62914</v>
      </c>
      <c r="F338">
        <v>29.871980000000001</v>
      </c>
      <c r="G338">
        <v>972.33317999999997</v>
      </c>
      <c r="H338">
        <v>210.16342</v>
      </c>
      <c r="I338">
        <v>26.4679</v>
      </c>
      <c r="J338">
        <v>6.1578200000000001</v>
      </c>
      <c r="K338">
        <v>35.171579999999999</v>
      </c>
      <c r="L338">
        <v>58.028359999999999</v>
      </c>
      <c r="M338">
        <v>23.618980000000001</v>
      </c>
      <c r="N338">
        <v>2.49614</v>
      </c>
      <c r="O338">
        <v>0.10707999999999999</v>
      </c>
      <c r="P338">
        <v>0.1118</v>
      </c>
      <c r="Q338">
        <v>88.003439999999998</v>
      </c>
      <c r="R338">
        <v>11.08634</v>
      </c>
      <c r="S338">
        <v>11.13072</v>
      </c>
      <c r="T338">
        <v>173.54998000000001</v>
      </c>
      <c r="U338">
        <v>7.9911599999999998</v>
      </c>
      <c r="V338">
        <v>7.7520000000000006E-2</v>
      </c>
      <c r="W338">
        <v>70.283100000000005</v>
      </c>
      <c r="X338">
        <v>9.99</v>
      </c>
      <c r="Y338">
        <v>7.0190000000000001</v>
      </c>
      <c r="Z338">
        <v>0.30499999999999999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8.49</v>
      </c>
      <c r="AG338">
        <v>12.973000000000001</v>
      </c>
      <c r="AH338">
        <v>0.61699999999999999</v>
      </c>
      <c r="AI338">
        <v>0.104</v>
      </c>
      <c r="AJ338">
        <v>0</v>
      </c>
      <c r="AK338">
        <v>9.5000000000000001E-2</v>
      </c>
      <c r="AL338">
        <v>0</v>
      </c>
      <c r="AM338">
        <v>155.92500000000001</v>
      </c>
      <c r="AN338">
        <v>3511.0819999999999</v>
      </c>
    </row>
    <row r="339" spans="1:40" x14ac:dyDescent="0.2">
      <c r="A339">
        <v>2065</v>
      </c>
      <c r="B339">
        <v>15.6652</v>
      </c>
      <c r="C339">
        <v>-0.14385000000000001</v>
      </c>
      <c r="D339">
        <v>361.95010000000002</v>
      </c>
      <c r="E339">
        <v>11.696149999999999</v>
      </c>
      <c r="F339">
        <v>28.610150000000001</v>
      </c>
      <c r="G339">
        <v>966.38795000000005</v>
      </c>
      <c r="H339">
        <v>209.17904999999999</v>
      </c>
      <c r="I339">
        <v>26.007149999999999</v>
      </c>
      <c r="J339">
        <v>6.0806500000000003</v>
      </c>
      <c r="K339">
        <v>35.032350000000001</v>
      </c>
      <c r="L339">
        <v>58.339950000000002</v>
      </c>
      <c r="M339">
        <v>23.592400000000001</v>
      </c>
      <c r="N339">
        <v>2.5001000000000002</v>
      </c>
      <c r="O339">
        <v>0.107</v>
      </c>
      <c r="P339">
        <v>0.10535</v>
      </c>
      <c r="Q339">
        <v>88.982900000000001</v>
      </c>
      <c r="R339">
        <v>11.079750000000001</v>
      </c>
      <c r="S339">
        <v>11.178900000000001</v>
      </c>
      <c r="T339">
        <v>173.94534999999999</v>
      </c>
      <c r="U339">
        <v>8.04955</v>
      </c>
      <c r="V339">
        <v>7.5649999999999995E-2</v>
      </c>
      <c r="W339">
        <v>70.347750000000005</v>
      </c>
      <c r="X339">
        <v>10.00545</v>
      </c>
      <c r="Y339">
        <v>6.7869999999999999</v>
      </c>
      <c r="Z339">
        <v>0.27900000000000003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7.3869999999999996</v>
      </c>
      <c r="AG339">
        <v>12.324999999999999</v>
      </c>
      <c r="AH339">
        <v>0.56699999999999995</v>
      </c>
      <c r="AI339">
        <v>9.7000000000000003E-2</v>
      </c>
      <c r="AJ339">
        <v>0</v>
      </c>
      <c r="AK339">
        <v>9.0999999999999998E-2</v>
      </c>
      <c r="AL339">
        <v>0</v>
      </c>
      <c r="AM339">
        <v>155.92500000000001</v>
      </c>
      <c r="AN339">
        <v>3511.0819999999999</v>
      </c>
    </row>
    <row r="340" spans="1:40" x14ac:dyDescent="0.2">
      <c r="A340">
        <v>2066</v>
      </c>
      <c r="B340">
        <v>15.833360000000001</v>
      </c>
      <c r="C340">
        <v>-0.12094000000000001</v>
      </c>
      <c r="D340">
        <v>361.5505</v>
      </c>
      <c r="E340">
        <v>11.763159999999999</v>
      </c>
      <c r="F340">
        <v>27.348320000000001</v>
      </c>
      <c r="G340">
        <v>960.44272000000001</v>
      </c>
      <c r="H340">
        <v>208.19468000000001</v>
      </c>
      <c r="I340">
        <v>25.546399999999998</v>
      </c>
      <c r="J340">
        <v>6.0034799999999997</v>
      </c>
      <c r="K340">
        <v>34.893120000000003</v>
      </c>
      <c r="L340">
        <v>58.651539999999997</v>
      </c>
      <c r="M340">
        <v>23.565819999999999</v>
      </c>
      <c r="N340">
        <v>2.50406</v>
      </c>
      <c r="O340">
        <v>0.10692</v>
      </c>
      <c r="P340">
        <v>9.8900000000000002E-2</v>
      </c>
      <c r="Q340">
        <v>89.962360000000004</v>
      </c>
      <c r="R340">
        <v>11.07316</v>
      </c>
      <c r="S340">
        <v>11.227080000000001</v>
      </c>
      <c r="T340">
        <v>174.34072</v>
      </c>
      <c r="U340">
        <v>8.1079399999999993</v>
      </c>
      <c r="V340">
        <v>7.3779999999999998E-2</v>
      </c>
      <c r="W340">
        <v>70.412400000000005</v>
      </c>
      <c r="X340">
        <v>10.020899999999999</v>
      </c>
      <c r="Y340">
        <v>6.5629999999999997</v>
      </c>
      <c r="Z340">
        <v>0.255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6.4260000000000002</v>
      </c>
      <c r="AG340">
        <v>11.708</v>
      </c>
      <c r="AH340">
        <v>0.52200000000000002</v>
      </c>
      <c r="AI340">
        <v>0.09</v>
      </c>
      <c r="AJ340">
        <v>0</v>
      </c>
      <c r="AK340">
        <v>8.5999999999999993E-2</v>
      </c>
      <c r="AL340">
        <v>0</v>
      </c>
      <c r="AM340">
        <v>155.92500000000001</v>
      </c>
      <c r="AN340">
        <v>3511.0819999999999</v>
      </c>
    </row>
    <row r="341" spans="1:40" x14ac:dyDescent="0.2">
      <c r="A341">
        <v>2067</v>
      </c>
      <c r="B341">
        <v>16.001519999999999</v>
      </c>
      <c r="C341">
        <v>-9.8030000000000006E-2</v>
      </c>
      <c r="D341">
        <v>361.15089999999998</v>
      </c>
      <c r="E341">
        <v>11.830170000000001</v>
      </c>
      <c r="F341">
        <v>26.086490000000001</v>
      </c>
      <c r="G341">
        <v>954.49748999999997</v>
      </c>
      <c r="H341">
        <v>207.21030999999999</v>
      </c>
      <c r="I341">
        <v>25.085650000000001</v>
      </c>
      <c r="J341">
        <v>5.92631</v>
      </c>
      <c r="K341">
        <v>34.753889999999998</v>
      </c>
      <c r="L341">
        <v>58.96313</v>
      </c>
      <c r="M341">
        <v>23.539239999999999</v>
      </c>
      <c r="N341">
        <v>2.5080200000000001</v>
      </c>
      <c r="O341">
        <v>0.10684</v>
      </c>
      <c r="P341">
        <v>9.2450000000000004E-2</v>
      </c>
      <c r="Q341">
        <v>90.941820000000007</v>
      </c>
      <c r="R341">
        <v>11.06657</v>
      </c>
      <c r="S341">
        <v>11.275259999999999</v>
      </c>
      <c r="T341">
        <v>174.73608999999999</v>
      </c>
      <c r="U341">
        <v>8.1663300000000003</v>
      </c>
      <c r="V341">
        <v>7.1910000000000002E-2</v>
      </c>
      <c r="W341">
        <v>70.477050000000006</v>
      </c>
      <c r="X341">
        <v>10.036350000000001</v>
      </c>
      <c r="Y341">
        <v>6.3460000000000001</v>
      </c>
      <c r="Z341">
        <v>0.23300000000000001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5.5910000000000002</v>
      </c>
      <c r="AG341">
        <v>11.122999999999999</v>
      </c>
      <c r="AH341">
        <v>0.48</v>
      </c>
      <c r="AI341">
        <v>8.4000000000000005E-2</v>
      </c>
      <c r="AJ341">
        <v>0</v>
      </c>
      <c r="AK341">
        <v>8.2000000000000003E-2</v>
      </c>
      <c r="AL341">
        <v>0</v>
      </c>
      <c r="AM341">
        <v>155.92500000000001</v>
      </c>
      <c r="AN341">
        <v>3511.0819999999999</v>
      </c>
    </row>
    <row r="342" spans="1:40" x14ac:dyDescent="0.2">
      <c r="A342">
        <v>2068</v>
      </c>
      <c r="B342">
        <v>16.16968</v>
      </c>
      <c r="C342">
        <v>-7.5120000000000006E-2</v>
      </c>
      <c r="D342">
        <v>360.75130000000001</v>
      </c>
      <c r="E342">
        <v>11.897180000000001</v>
      </c>
      <c r="F342">
        <v>24.824660000000002</v>
      </c>
      <c r="G342">
        <v>948.55226000000005</v>
      </c>
      <c r="H342">
        <v>206.22594000000001</v>
      </c>
      <c r="I342">
        <v>24.6249</v>
      </c>
      <c r="J342">
        <v>5.8491400000000002</v>
      </c>
      <c r="K342">
        <v>34.614660000000001</v>
      </c>
      <c r="L342">
        <v>59.274720000000002</v>
      </c>
      <c r="M342">
        <v>23.51266</v>
      </c>
      <c r="N342">
        <v>2.5119799999999999</v>
      </c>
      <c r="O342">
        <v>0.10675999999999999</v>
      </c>
      <c r="P342">
        <v>8.5999999999999993E-2</v>
      </c>
      <c r="Q342">
        <v>91.921279999999996</v>
      </c>
      <c r="R342">
        <v>11.059979999999999</v>
      </c>
      <c r="S342">
        <v>11.32344</v>
      </c>
      <c r="T342">
        <v>175.13146</v>
      </c>
      <c r="U342">
        <v>8.2247199999999996</v>
      </c>
      <c r="V342">
        <v>7.0040000000000005E-2</v>
      </c>
      <c r="W342">
        <v>70.541700000000006</v>
      </c>
      <c r="X342">
        <v>10.0518</v>
      </c>
      <c r="Y342">
        <v>6.1369999999999996</v>
      </c>
      <c r="Z342">
        <v>0.214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4.8639999999999999</v>
      </c>
      <c r="AG342">
        <v>10.567</v>
      </c>
      <c r="AH342">
        <v>0.442</v>
      </c>
      <c r="AI342">
        <v>7.8E-2</v>
      </c>
      <c r="AJ342">
        <v>0</v>
      </c>
      <c r="AK342">
        <v>7.8E-2</v>
      </c>
      <c r="AL342">
        <v>0</v>
      </c>
      <c r="AM342">
        <v>155.92500000000001</v>
      </c>
      <c r="AN342">
        <v>3511.0819999999999</v>
      </c>
    </row>
    <row r="343" spans="1:40" x14ac:dyDescent="0.2">
      <c r="A343">
        <v>2069</v>
      </c>
      <c r="B343">
        <v>16.33784</v>
      </c>
      <c r="C343">
        <v>-5.2209999999999999E-2</v>
      </c>
      <c r="D343">
        <v>360.35169999999999</v>
      </c>
      <c r="E343">
        <v>11.96419</v>
      </c>
      <c r="F343">
        <v>23.562830000000002</v>
      </c>
      <c r="G343">
        <v>942.60703000000001</v>
      </c>
      <c r="H343">
        <v>205.24157</v>
      </c>
      <c r="I343">
        <v>24.164149999999999</v>
      </c>
      <c r="J343">
        <v>5.7719699999999996</v>
      </c>
      <c r="K343">
        <v>34.475430000000003</v>
      </c>
      <c r="L343">
        <v>59.586309999999997</v>
      </c>
      <c r="M343">
        <v>23.486080000000001</v>
      </c>
      <c r="N343">
        <v>2.5159400000000001</v>
      </c>
      <c r="O343">
        <v>0.10668</v>
      </c>
      <c r="P343">
        <v>7.9549999999999996E-2</v>
      </c>
      <c r="Q343">
        <v>92.900739999999999</v>
      </c>
      <c r="R343">
        <v>11.05339</v>
      </c>
      <c r="S343">
        <v>11.37162</v>
      </c>
      <c r="T343">
        <v>175.52682999999999</v>
      </c>
      <c r="U343">
        <v>8.2831100000000006</v>
      </c>
      <c r="V343">
        <v>6.8169999999999994E-2</v>
      </c>
      <c r="W343">
        <v>70.606350000000006</v>
      </c>
      <c r="X343">
        <v>10.06725</v>
      </c>
      <c r="Y343">
        <v>5.9349999999999996</v>
      </c>
      <c r="Z343">
        <v>0.19500000000000001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4.2320000000000002</v>
      </c>
      <c r="AG343">
        <v>10.038</v>
      </c>
      <c r="AH343">
        <v>0.40699999999999997</v>
      </c>
      <c r="AI343">
        <v>7.1999999999999995E-2</v>
      </c>
      <c r="AJ343">
        <v>0</v>
      </c>
      <c r="AK343">
        <v>7.3999999999999996E-2</v>
      </c>
      <c r="AL343">
        <v>0</v>
      </c>
      <c r="AM343">
        <v>155.92500000000001</v>
      </c>
      <c r="AN343">
        <v>3511.0819999999999</v>
      </c>
    </row>
    <row r="344" spans="1:40" x14ac:dyDescent="0.2">
      <c r="A344">
        <v>2070</v>
      </c>
      <c r="B344">
        <v>16.506</v>
      </c>
      <c r="C344">
        <v>-2.93E-2</v>
      </c>
      <c r="D344">
        <v>359.95209999999997</v>
      </c>
      <c r="E344">
        <v>12.0312</v>
      </c>
      <c r="F344">
        <v>22.300999999999998</v>
      </c>
      <c r="G344">
        <v>936.66179999999997</v>
      </c>
      <c r="H344">
        <v>204.25720000000001</v>
      </c>
      <c r="I344">
        <v>23.703399999999998</v>
      </c>
      <c r="J344">
        <v>5.6947999999999999</v>
      </c>
      <c r="K344">
        <v>34.336199999999998</v>
      </c>
      <c r="L344">
        <v>59.8979</v>
      </c>
      <c r="M344">
        <v>23.459499999999998</v>
      </c>
      <c r="N344">
        <v>2.5198999999999998</v>
      </c>
      <c r="O344">
        <v>0.1066</v>
      </c>
      <c r="P344">
        <v>7.3099999999999998E-2</v>
      </c>
      <c r="Q344">
        <v>93.880200000000002</v>
      </c>
      <c r="R344">
        <v>11.046799999999999</v>
      </c>
      <c r="S344">
        <v>11.4198</v>
      </c>
      <c r="T344">
        <v>175.9222</v>
      </c>
      <c r="U344">
        <v>8.3414999999999999</v>
      </c>
      <c r="V344">
        <v>6.6299999999999998E-2</v>
      </c>
      <c r="W344">
        <v>70.671000000000006</v>
      </c>
      <c r="X344">
        <v>10.082700000000001</v>
      </c>
      <c r="Y344">
        <v>5.7389999999999999</v>
      </c>
      <c r="Z344">
        <v>0.17899999999999999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3.6819999999999999</v>
      </c>
      <c r="AG344">
        <v>9.5370000000000008</v>
      </c>
      <c r="AH344">
        <v>0.374</v>
      </c>
      <c r="AI344">
        <v>6.7000000000000004E-2</v>
      </c>
      <c r="AJ344">
        <v>0</v>
      </c>
      <c r="AK344">
        <v>7.0000000000000007E-2</v>
      </c>
      <c r="AL344">
        <v>0</v>
      </c>
      <c r="AM344">
        <v>155.92500000000001</v>
      </c>
      <c r="AN344">
        <v>3511.0819999999999</v>
      </c>
    </row>
    <row r="345" spans="1:40" x14ac:dyDescent="0.2">
      <c r="A345">
        <v>2071</v>
      </c>
      <c r="B345">
        <v>16.583459999999999</v>
      </c>
      <c r="C345">
        <v>-1.9599999999999999E-3</v>
      </c>
      <c r="D345">
        <v>357.94994000000003</v>
      </c>
      <c r="E345">
        <v>12.06433</v>
      </c>
      <c r="F345">
        <v>21.57132</v>
      </c>
      <c r="G345">
        <v>930.29863999999998</v>
      </c>
      <c r="H345">
        <v>203.01075</v>
      </c>
      <c r="I345">
        <v>23.325009999999999</v>
      </c>
      <c r="J345">
        <v>5.6355599999999999</v>
      </c>
      <c r="K345">
        <v>34.23657</v>
      </c>
      <c r="L345">
        <v>59.991459999999996</v>
      </c>
      <c r="M345">
        <v>23.407019999999999</v>
      </c>
      <c r="N345">
        <v>2.5017999999999998</v>
      </c>
      <c r="O345">
        <v>0.10625999999999999</v>
      </c>
      <c r="P345">
        <v>6.9510000000000002E-2</v>
      </c>
      <c r="Q345">
        <v>94.119299999999996</v>
      </c>
      <c r="R345">
        <v>11.03777</v>
      </c>
      <c r="S345">
        <v>11.45168</v>
      </c>
      <c r="T345">
        <v>176.03719000000001</v>
      </c>
      <c r="U345">
        <v>8.3841300000000007</v>
      </c>
      <c r="V345">
        <v>6.4769999999999994E-2</v>
      </c>
      <c r="W345">
        <v>70.606340000000003</v>
      </c>
      <c r="X345">
        <v>10.07405</v>
      </c>
      <c r="Y345">
        <v>5.5490000000000004</v>
      </c>
      <c r="Z345">
        <v>0.16400000000000001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3.2029999999999998</v>
      </c>
      <c r="AG345">
        <v>9.06</v>
      </c>
      <c r="AH345">
        <v>0.34399999999999997</v>
      </c>
      <c r="AI345">
        <v>6.3E-2</v>
      </c>
      <c r="AJ345">
        <v>0</v>
      </c>
      <c r="AK345">
        <v>6.7000000000000004E-2</v>
      </c>
      <c r="AL345">
        <v>0</v>
      </c>
      <c r="AM345">
        <v>155.92500000000001</v>
      </c>
      <c r="AN345">
        <v>3511.0819999999999</v>
      </c>
    </row>
    <row r="346" spans="1:40" x14ac:dyDescent="0.2">
      <c r="A346">
        <v>2072</v>
      </c>
      <c r="B346">
        <v>16.660920000000001</v>
      </c>
      <c r="C346">
        <v>2.538E-2</v>
      </c>
      <c r="D346">
        <v>355.94778000000002</v>
      </c>
      <c r="E346">
        <v>12.09746</v>
      </c>
      <c r="F346">
        <v>20.841640000000002</v>
      </c>
      <c r="G346">
        <v>923.93547999999998</v>
      </c>
      <c r="H346">
        <v>201.76429999999999</v>
      </c>
      <c r="I346">
        <v>22.946619999999999</v>
      </c>
      <c r="J346">
        <v>5.5763199999999999</v>
      </c>
      <c r="K346">
        <v>34.136940000000003</v>
      </c>
      <c r="L346">
        <v>60.08502</v>
      </c>
      <c r="M346">
        <v>23.35454</v>
      </c>
      <c r="N346">
        <v>2.4836999999999998</v>
      </c>
      <c r="O346">
        <v>0.10592</v>
      </c>
      <c r="P346">
        <v>6.5920000000000006E-2</v>
      </c>
      <c r="Q346">
        <v>94.358400000000003</v>
      </c>
      <c r="R346">
        <v>11.028740000000001</v>
      </c>
      <c r="S346">
        <v>11.483560000000001</v>
      </c>
      <c r="T346">
        <v>176.15217999999999</v>
      </c>
      <c r="U346">
        <v>8.4267599999999998</v>
      </c>
      <c r="V346">
        <v>6.3240000000000005E-2</v>
      </c>
      <c r="W346">
        <v>70.541679999999999</v>
      </c>
      <c r="X346">
        <v>10.0654</v>
      </c>
      <c r="Y346">
        <v>5.3659999999999997</v>
      </c>
      <c r="Z346">
        <v>0.15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2.7869999999999999</v>
      </c>
      <c r="AG346">
        <v>8.6069999999999993</v>
      </c>
      <c r="AH346">
        <v>0.317</v>
      </c>
      <c r="AI346">
        <v>5.8000000000000003E-2</v>
      </c>
      <c r="AJ346">
        <v>0</v>
      </c>
      <c r="AK346">
        <v>6.3E-2</v>
      </c>
      <c r="AL346">
        <v>0</v>
      </c>
      <c r="AM346">
        <v>155.92500000000001</v>
      </c>
      <c r="AN346">
        <v>3511.0819999999999</v>
      </c>
    </row>
    <row r="347" spans="1:40" x14ac:dyDescent="0.2">
      <c r="A347">
        <v>2073</v>
      </c>
      <c r="B347">
        <v>16.738379999999999</v>
      </c>
      <c r="C347">
        <v>5.2720000000000003E-2</v>
      </c>
      <c r="D347">
        <v>353.94562000000002</v>
      </c>
      <c r="E347">
        <v>12.13059</v>
      </c>
      <c r="F347">
        <v>20.11196</v>
      </c>
      <c r="G347">
        <v>917.57231999999999</v>
      </c>
      <c r="H347">
        <v>200.51785000000001</v>
      </c>
      <c r="I347">
        <v>22.56823</v>
      </c>
      <c r="J347">
        <v>5.51708</v>
      </c>
      <c r="K347">
        <v>34.037309999999998</v>
      </c>
      <c r="L347">
        <v>60.178579999999997</v>
      </c>
      <c r="M347">
        <v>23.302060000000001</v>
      </c>
      <c r="N347">
        <v>2.4655999999999998</v>
      </c>
      <c r="O347">
        <v>0.10557999999999999</v>
      </c>
      <c r="P347">
        <v>6.2330000000000003E-2</v>
      </c>
      <c r="Q347">
        <v>94.597499999999997</v>
      </c>
      <c r="R347">
        <v>11.01971</v>
      </c>
      <c r="S347">
        <v>11.51544</v>
      </c>
      <c r="T347">
        <v>176.26716999999999</v>
      </c>
      <c r="U347">
        <v>8.4693900000000006</v>
      </c>
      <c r="V347">
        <v>6.1710000000000001E-2</v>
      </c>
      <c r="W347">
        <v>70.477019999999996</v>
      </c>
      <c r="X347">
        <v>10.056749999999999</v>
      </c>
      <c r="Y347">
        <v>5.1890000000000001</v>
      </c>
      <c r="Z347">
        <v>0.13700000000000001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2.4239999999999999</v>
      </c>
      <c r="AG347">
        <v>8.1760000000000002</v>
      </c>
      <c r="AH347">
        <v>0.29099999999999998</v>
      </c>
      <c r="AI347">
        <v>5.3999999999999999E-2</v>
      </c>
      <c r="AJ347">
        <v>0</v>
      </c>
      <c r="AK347">
        <v>0.06</v>
      </c>
      <c r="AL347">
        <v>0</v>
      </c>
      <c r="AM347">
        <v>155.92500000000001</v>
      </c>
      <c r="AN347">
        <v>3511.0819999999999</v>
      </c>
    </row>
    <row r="348" spans="1:40" x14ac:dyDescent="0.2">
      <c r="A348">
        <v>2074</v>
      </c>
      <c r="B348">
        <v>16.815840000000001</v>
      </c>
      <c r="C348">
        <v>8.0060000000000006E-2</v>
      </c>
      <c r="D348">
        <v>351.94346000000002</v>
      </c>
      <c r="E348">
        <v>12.16372</v>
      </c>
      <c r="F348">
        <v>19.382280000000002</v>
      </c>
      <c r="G348">
        <v>911.20916</v>
      </c>
      <c r="H348">
        <v>199.2714</v>
      </c>
      <c r="I348">
        <v>22.18984</v>
      </c>
      <c r="J348">
        <v>5.45784</v>
      </c>
      <c r="K348">
        <v>33.93768</v>
      </c>
      <c r="L348">
        <v>60.27214</v>
      </c>
      <c r="M348">
        <v>23.249580000000002</v>
      </c>
      <c r="N348">
        <v>2.4474999999999998</v>
      </c>
      <c r="O348">
        <v>0.10524</v>
      </c>
      <c r="P348">
        <v>5.8740000000000001E-2</v>
      </c>
      <c r="Q348">
        <v>94.836600000000004</v>
      </c>
      <c r="R348">
        <v>11.010680000000001</v>
      </c>
      <c r="S348">
        <v>11.547319999999999</v>
      </c>
      <c r="T348">
        <v>176.38216</v>
      </c>
      <c r="U348">
        <v>8.5120199999999997</v>
      </c>
      <c r="V348">
        <v>6.0179999999999997E-2</v>
      </c>
      <c r="W348">
        <v>70.412360000000007</v>
      </c>
      <c r="X348">
        <v>10.0481</v>
      </c>
      <c r="Y348">
        <v>5.0179999999999998</v>
      </c>
      <c r="Z348">
        <v>0.125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2.109</v>
      </c>
      <c r="AG348">
        <v>7.7679999999999998</v>
      </c>
      <c r="AH348">
        <v>0.26800000000000002</v>
      </c>
      <c r="AI348">
        <v>0.05</v>
      </c>
      <c r="AJ348">
        <v>0</v>
      </c>
      <c r="AK348">
        <v>5.7000000000000002E-2</v>
      </c>
      <c r="AL348">
        <v>0</v>
      </c>
      <c r="AM348">
        <v>155.92500000000001</v>
      </c>
      <c r="AN348">
        <v>3511.0819999999999</v>
      </c>
    </row>
    <row r="349" spans="1:40" x14ac:dyDescent="0.2">
      <c r="A349">
        <v>2075</v>
      </c>
      <c r="B349">
        <v>16.8933</v>
      </c>
      <c r="C349">
        <v>0.1074</v>
      </c>
      <c r="D349">
        <v>349.94130000000001</v>
      </c>
      <c r="E349">
        <v>12.19685</v>
      </c>
      <c r="F349">
        <v>18.6526</v>
      </c>
      <c r="G349">
        <v>904.846</v>
      </c>
      <c r="H349">
        <v>198.02494999999999</v>
      </c>
      <c r="I349">
        <v>21.811450000000001</v>
      </c>
      <c r="J349">
        <v>5.3986000000000001</v>
      </c>
      <c r="K349">
        <v>33.838050000000003</v>
      </c>
      <c r="L349">
        <v>60.365699999999997</v>
      </c>
      <c r="M349">
        <v>23.197099999999999</v>
      </c>
      <c r="N349">
        <v>2.4293999999999998</v>
      </c>
      <c r="O349">
        <v>0.10489999999999999</v>
      </c>
      <c r="P349">
        <v>5.5149999999999998E-2</v>
      </c>
      <c r="Q349">
        <v>95.075699999999998</v>
      </c>
      <c r="R349">
        <v>11.00165</v>
      </c>
      <c r="S349">
        <v>11.5792</v>
      </c>
      <c r="T349">
        <v>176.49715</v>
      </c>
      <c r="U349">
        <v>8.5546500000000005</v>
      </c>
      <c r="V349">
        <v>5.8650000000000001E-2</v>
      </c>
      <c r="W349">
        <v>70.347700000000003</v>
      </c>
      <c r="X349">
        <v>10.03945</v>
      </c>
      <c r="Y349">
        <v>4.8520000000000003</v>
      </c>
      <c r="Z349">
        <v>0.115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1.835</v>
      </c>
      <c r="AG349">
        <v>7.3789999999999996</v>
      </c>
      <c r="AH349">
        <v>0.247</v>
      </c>
      <c r="AI349">
        <v>4.7E-2</v>
      </c>
      <c r="AJ349">
        <v>0</v>
      </c>
      <c r="AK349">
        <v>5.3999999999999999E-2</v>
      </c>
      <c r="AL349">
        <v>0</v>
      </c>
      <c r="AM349">
        <v>155.92500000000001</v>
      </c>
      <c r="AN349">
        <v>3511.0819999999999</v>
      </c>
    </row>
    <row r="350" spans="1:40" x14ac:dyDescent="0.2">
      <c r="A350">
        <v>2076</v>
      </c>
      <c r="B350">
        <v>16.970759999999999</v>
      </c>
      <c r="C350">
        <v>0.13474</v>
      </c>
      <c r="D350">
        <v>347.93914000000001</v>
      </c>
      <c r="E350">
        <v>12.229979999999999</v>
      </c>
      <c r="F350">
        <v>17.922920000000001</v>
      </c>
      <c r="G350">
        <v>898.48284000000001</v>
      </c>
      <c r="H350">
        <v>196.77850000000001</v>
      </c>
      <c r="I350">
        <v>21.433060000000001</v>
      </c>
      <c r="J350">
        <v>5.3393600000000001</v>
      </c>
      <c r="K350">
        <v>33.738419999999998</v>
      </c>
      <c r="L350">
        <v>60.45926</v>
      </c>
      <c r="M350">
        <v>23.14462</v>
      </c>
      <c r="N350">
        <v>2.4113000000000002</v>
      </c>
      <c r="O350">
        <v>0.10456</v>
      </c>
      <c r="P350">
        <v>5.1560000000000002E-2</v>
      </c>
      <c r="Q350">
        <v>95.314800000000005</v>
      </c>
      <c r="R350">
        <v>10.992620000000001</v>
      </c>
      <c r="S350">
        <v>11.611079999999999</v>
      </c>
      <c r="T350">
        <v>176.61214000000001</v>
      </c>
      <c r="U350">
        <v>8.5972799999999996</v>
      </c>
      <c r="V350">
        <v>5.7119999999999997E-2</v>
      </c>
      <c r="W350">
        <v>70.28304</v>
      </c>
      <c r="X350">
        <v>10.030799999999999</v>
      </c>
      <c r="Y350">
        <v>4.6920000000000002</v>
      </c>
      <c r="Z350">
        <v>0.105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1.5960000000000001</v>
      </c>
      <c r="AG350">
        <v>7.01</v>
      </c>
      <c r="AH350">
        <v>0.22700000000000001</v>
      </c>
      <c r="AI350">
        <v>4.2999999999999997E-2</v>
      </c>
      <c r="AJ350">
        <v>0</v>
      </c>
      <c r="AK350">
        <v>5.1999999999999998E-2</v>
      </c>
      <c r="AL350">
        <v>0</v>
      </c>
      <c r="AM350">
        <v>155.92500000000001</v>
      </c>
      <c r="AN350">
        <v>3511.0819999999999</v>
      </c>
    </row>
    <row r="351" spans="1:40" x14ac:dyDescent="0.2">
      <c r="A351">
        <v>2077</v>
      </c>
      <c r="B351">
        <v>17.048220000000001</v>
      </c>
      <c r="C351">
        <v>0.16208</v>
      </c>
      <c r="D351">
        <v>345.93698000000001</v>
      </c>
      <c r="E351">
        <v>12.263109999999999</v>
      </c>
      <c r="F351">
        <v>17.193239999999999</v>
      </c>
      <c r="G351">
        <v>892.11968000000002</v>
      </c>
      <c r="H351">
        <v>195.53205</v>
      </c>
      <c r="I351">
        <v>21.054670000000002</v>
      </c>
      <c r="J351">
        <v>5.2801200000000001</v>
      </c>
      <c r="K351">
        <v>33.63879</v>
      </c>
      <c r="L351">
        <v>60.552819999999997</v>
      </c>
      <c r="M351">
        <v>23.092140000000001</v>
      </c>
      <c r="N351">
        <v>2.3932000000000002</v>
      </c>
      <c r="O351">
        <v>0.10421999999999999</v>
      </c>
      <c r="P351">
        <v>4.7969999999999999E-2</v>
      </c>
      <c r="Q351">
        <v>95.553899999999999</v>
      </c>
      <c r="R351">
        <v>10.98359</v>
      </c>
      <c r="S351">
        <v>11.64296</v>
      </c>
      <c r="T351">
        <v>176.72712999999999</v>
      </c>
      <c r="U351">
        <v>8.6399100000000004</v>
      </c>
      <c r="V351">
        <v>5.5590000000000001E-2</v>
      </c>
      <c r="W351">
        <v>70.218379999999996</v>
      </c>
      <c r="X351">
        <v>10.02215</v>
      </c>
      <c r="Y351">
        <v>4.5369999999999999</v>
      </c>
      <c r="Z351">
        <v>9.6000000000000002E-2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1.389</v>
      </c>
      <c r="AG351">
        <v>6.66</v>
      </c>
      <c r="AH351">
        <v>0.20899999999999999</v>
      </c>
      <c r="AI351">
        <v>0.04</v>
      </c>
      <c r="AJ351">
        <v>0</v>
      </c>
      <c r="AK351">
        <v>4.9000000000000002E-2</v>
      </c>
      <c r="AL351">
        <v>0</v>
      </c>
      <c r="AM351">
        <v>155.92500000000001</v>
      </c>
      <c r="AN351">
        <v>3511.0819999999999</v>
      </c>
    </row>
    <row r="352" spans="1:40" x14ac:dyDescent="0.2">
      <c r="A352">
        <v>2078</v>
      </c>
      <c r="B352">
        <v>17.125679999999999</v>
      </c>
      <c r="C352">
        <v>0.18942000000000001</v>
      </c>
      <c r="D352">
        <v>343.93482</v>
      </c>
      <c r="E352">
        <v>12.296239999999999</v>
      </c>
      <c r="F352">
        <v>16.463560000000001</v>
      </c>
      <c r="G352">
        <v>885.75652000000002</v>
      </c>
      <c r="H352">
        <v>194.28559999999999</v>
      </c>
      <c r="I352">
        <v>20.676279999999998</v>
      </c>
      <c r="J352">
        <v>5.2208800000000002</v>
      </c>
      <c r="K352">
        <v>33.539160000000003</v>
      </c>
      <c r="L352">
        <v>60.646380000000001</v>
      </c>
      <c r="M352">
        <v>23.039660000000001</v>
      </c>
      <c r="N352">
        <v>2.3751000000000002</v>
      </c>
      <c r="O352">
        <v>0.10388</v>
      </c>
      <c r="P352">
        <v>4.4380000000000003E-2</v>
      </c>
      <c r="Q352">
        <v>95.793000000000006</v>
      </c>
      <c r="R352">
        <v>10.97456</v>
      </c>
      <c r="S352">
        <v>11.67484</v>
      </c>
      <c r="T352">
        <v>176.84211999999999</v>
      </c>
      <c r="U352">
        <v>8.6825399999999995</v>
      </c>
      <c r="V352">
        <v>5.4059999999999997E-2</v>
      </c>
      <c r="W352">
        <v>70.153720000000007</v>
      </c>
      <c r="X352">
        <v>10.013500000000001</v>
      </c>
      <c r="Y352">
        <v>4.3879999999999999</v>
      </c>
      <c r="Z352">
        <v>8.7999999999999995E-2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1.208</v>
      </c>
      <c r="AG352">
        <v>6.327</v>
      </c>
      <c r="AH352">
        <v>0.192</v>
      </c>
      <c r="AI352">
        <v>3.7999999999999999E-2</v>
      </c>
      <c r="AJ352">
        <v>0</v>
      </c>
      <c r="AK352">
        <v>4.5999999999999999E-2</v>
      </c>
      <c r="AL352">
        <v>0</v>
      </c>
      <c r="AM352">
        <v>155.92500000000001</v>
      </c>
      <c r="AN352">
        <v>3511.0819999999999</v>
      </c>
    </row>
    <row r="353" spans="1:40" x14ac:dyDescent="0.2">
      <c r="A353">
        <v>2079</v>
      </c>
      <c r="B353">
        <v>17.203140000000001</v>
      </c>
      <c r="C353">
        <v>0.21676000000000001</v>
      </c>
      <c r="D353">
        <v>341.93266</v>
      </c>
      <c r="E353">
        <v>12.329370000000001</v>
      </c>
      <c r="F353">
        <v>15.733879999999999</v>
      </c>
      <c r="G353">
        <v>879.39336000000003</v>
      </c>
      <c r="H353">
        <v>193.03915000000001</v>
      </c>
      <c r="I353">
        <v>20.297889999999999</v>
      </c>
      <c r="J353">
        <v>5.1616400000000002</v>
      </c>
      <c r="K353">
        <v>33.439529999999998</v>
      </c>
      <c r="L353">
        <v>60.739939999999997</v>
      </c>
      <c r="M353">
        <v>22.987179999999999</v>
      </c>
      <c r="N353">
        <v>2.3570000000000002</v>
      </c>
      <c r="O353">
        <v>0.10353999999999999</v>
      </c>
      <c r="P353">
        <v>4.079E-2</v>
      </c>
      <c r="Q353">
        <v>96.0321</v>
      </c>
      <c r="R353">
        <v>10.965529999999999</v>
      </c>
      <c r="S353">
        <v>11.706720000000001</v>
      </c>
      <c r="T353">
        <v>176.95711</v>
      </c>
      <c r="U353">
        <v>8.7251700000000003</v>
      </c>
      <c r="V353">
        <v>5.253E-2</v>
      </c>
      <c r="W353">
        <v>70.089060000000003</v>
      </c>
      <c r="X353">
        <v>10.004849999999999</v>
      </c>
      <c r="Y353">
        <v>4.2430000000000003</v>
      </c>
      <c r="Z353">
        <v>0.08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1.0509999999999999</v>
      </c>
      <c r="AG353">
        <v>6.01</v>
      </c>
      <c r="AH353">
        <v>0.17699999999999999</v>
      </c>
      <c r="AI353">
        <v>3.5000000000000003E-2</v>
      </c>
      <c r="AJ353">
        <v>0</v>
      </c>
      <c r="AK353">
        <v>4.3999999999999997E-2</v>
      </c>
      <c r="AL353">
        <v>0</v>
      </c>
      <c r="AM353">
        <v>155.92500000000001</v>
      </c>
      <c r="AN353">
        <v>3511.0819999999999</v>
      </c>
    </row>
    <row r="354" spans="1:40" x14ac:dyDescent="0.2">
      <c r="A354">
        <v>2080</v>
      </c>
      <c r="B354">
        <v>17.2806</v>
      </c>
      <c r="C354">
        <v>0.24410000000000001</v>
      </c>
      <c r="D354">
        <v>339.93049999999999</v>
      </c>
      <c r="E354">
        <v>12.362500000000001</v>
      </c>
      <c r="F354">
        <v>15.004200000000001</v>
      </c>
      <c r="G354">
        <v>873.03020000000004</v>
      </c>
      <c r="H354">
        <v>191.7927</v>
      </c>
      <c r="I354">
        <v>19.919499999999999</v>
      </c>
      <c r="J354">
        <v>5.1024000000000003</v>
      </c>
      <c r="K354">
        <v>33.3399</v>
      </c>
      <c r="L354">
        <v>60.833500000000001</v>
      </c>
      <c r="M354">
        <v>22.934699999999999</v>
      </c>
      <c r="N354">
        <v>2.3389000000000002</v>
      </c>
      <c r="O354">
        <v>0.1032</v>
      </c>
      <c r="P354">
        <v>3.7199999999999997E-2</v>
      </c>
      <c r="Q354">
        <v>96.271199999999993</v>
      </c>
      <c r="R354">
        <v>10.9565</v>
      </c>
      <c r="S354">
        <v>11.7386</v>
      </c>
      <c r="T354">
        <v>177.07210000000001</v>
      </c>
      <c r="U354">
        <v>8.7677999999999994</v>
      </c>
      <c r="V354">
        <v>5.0999999999999997E-2</v>
      </c>
      <c r="W354">
        <v>70.0244</v>
      </c>
      <c r="X354">
        <v>9.9962</v>
      </c>
      <c r="Y354">
        <v>4.1029999999999998</v>
      </c>
      <c r="Z354">
        <v>7.3999999999999996E-2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.91500000000000004</v>
      </c>
      <c r="AG354">
        <v>5.71</v>
      </c>
      <c r="AH354">
        <v>0.16200000000000001</v>
      </c>
      <c r="AI354">
        <v>3.3000000000000002E-2</v>
      </c>
      <c r="AJ354">
        <v>0</v>
      </c>
      <c r="AK354">
        <v>4.2000000000000003E-2</v>
      </c>
      <c r="AL354">
        <v>0</v>
      </c>
      <c r="AM354">
        <v>155.92500000000001</v>
      </c>
      <c r="AN354">
        <v>3511.0819999999999</v>
      </c>
    </row>
    <row r="355" spans="1:40" x14ac:dyDescent="0.2">
      <c r="A355">
        <v>2081</v>
      </c>
      <c r="B355">
        <v>16.98385</v>
      </c>
      <c r="C355">
        <v>0.24393999999999999</v>
      </c>
      <c r="D355">
        <v>332.93876999999998</v>
      </c>
      <c r="E355">
        <v>12.362220000000001</v>
      </c>
      <c r="F355">
        <v>14.76252</v>
      </c>
      <c r="G355">
        <v>869.00558999999998</v>
      </c>
      <c r="H355">
        <v>190.80260999999999</v>
      </c>
      <c r="I355">
        <v>19.724930000000001</v>
      </c>
      <c r="J355">
        <v>5.0587</v>
      </c>
      <c r="K355">
        <v>33.273240000000001</v>
      </c>
      <c r="L355">
        <v>60.99709</v>
      </c>
      <c r="M355">
        <v>22.835270000000001</v>
      </c>
      <c r="N355">
        <v>2.3319700000000001</v>
      </c>
      <c r="O355">
        <v>0.1026</v>
      </c>
      <c r="P355">
        <v>3.3480000000000003E-2</v>
      </c>
      <c r="Q355">
        <v>95.764439999999993</v>
      </c>
      <c r="R355">
        <v>10.9361</v>
      </c>
      <c r="S355">
        <v>11.74268</v>
      </c>
      <c r="T355">
        <v>176.82146</v>
      </c>
      <c r="U355">
        <v>8.7909299999999995</v>
      </c>
      <c r="V355">
        <v>4.9680000000000002E-2</v>
      </c>
      <c r="W355">
        <v>69.797749999999994</v>
      </c>
      <c r="X355">
        <v>9.9840800000000005</v>
      </c>
      <c r="Y355">
        <v>3.9670000000000001</v>
      </c>
      <c r="Z355">
        <v>6.7000000000000004E-2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.79600000000000004</v>
      </c>
      <c r="AG355">
        <v>5.4240000000000004</v>
      </c>
      <c r="AH355">
        <v>0.14899999999999999</v>
      </c>
      <c r="AI355">
        <v>0.03</v>
      </c>
      <c r="AJ355">
        <v>0</v>
      </c>
      <c r="AK355">
        <v>0.04</v>
      </c>
      <c r="AL355">
        <v>0</v>
      </c>
      <c r="AM355">
        <v>155.92500000000001</v>
      </c>
      <c r="AN355">
        <v>3511.0819999999999</v>
      </c>
    </row>
    <row r="356" spans="1:40" x14ac:dyDescent="0.2">
      <c r="A356">
        <v>2082</v>
      </c>
      <c r="B356">
        <v>16.687100000000001</v>
      </c>
      <c r="C356">
        <v>0.24378</v>
      </c>
      <c r="D356">
        <v>325.94704000000002</v>
      </c>
      <c r="E356">
        <v>12.361940000000001</v>
      </c>
      <c r="F356">
        <v>14.52084</v>
      </c>
      <c r="G356">
        <v>864.98098000000005</v>
      </c>
      <c r="H356">
        <v>189.81252000000001</v>
      </c>
      <c r="I356">
        <v>19.530360000000002</v>
      </c>
      <c r="J356">
        <v>5.0149999999999997</v>
      </c>
      <c r="K356">
        <v>33.206580000000002</v>
      </c>
      <c r="L356">
        <v>61.160679999999999</v>
      </c>
      <c r="M356">
        <v>22.73584</v>
      </c>
      <c r="N356">
        <v>2.32504</v>
      </c>
      <c r="O356">
        <v>0.10199999999999999</v>
      </c>
      <c r="P356">
        <v>2.9760000000000002E-2</v>
      </c>
      <c r="Q356">
        <v>95.257679999999993</v>
      </c>
      <c r="R356">
        <v>10.915699999999999</v>
      </c>
      <c r="S356">
        <v>11.74676</v>
      </c>
      <c r="T356">
        <v>176.57082</v>
      </c>
      <c r="U356">
        <v>8.8140599999999996</v>
      </c>
      <c r="V356">
        <v>4.836E-2</v>
      </c>
      <c r="W356">
        <v>69.571100000000001</v>
      </c>
      <c r="X356">
        <v>9.9719599999999993</v>
      </c>
      <c r="Y356">
        <v>3.8359999999999999</v>
      </c>
      <c r="Z356">
        <v>6.2E-2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.69199999999999995</v>
      </c>
      <c r="AG356">
        <v>5.1529999999999996</v>
      </c>
      <c r="AH356">
        <v>0.13800000000000001</v>
      </c>
      <c r="AI356">
        <v>2.8000000000000001E-2</v>
      </c>
      <c r="AJ356">
        <v>0</v>
      </c>
      <c r="AK356">
        <v>3.7999999999999999E-2</v>
      </c>
      <c r="AL356">
        <v>0</v>
      </c>
      <c r="AM356">
        <v>155.92500000000001</v>
      </c>
      <c r="AN356">
        <v>3511.0819999999999</v>
      </c>
    </row>
    <row r="357" spans="1:40" x14ac:dyDescent="0.2">
      <c r="A357">
        <v>2083</v>
      </c>
      <c r="B357">
        <v>16.390350000000002</v>
      </c>
      <c r="C357">
        <v>0.24362</v>
      </c>
      <c r="D357">
        <v>318.95531</v>
      </c>
      <c r="E357">
        <v>12.361660000000001</v>
      </c>
      <c r="F357">
        <v>14.279159999999999</v>
      </c>
      <c r="G357">
        <v>860.95636999999999</v>
      </c>
      <c r="H357">
        <v>188.82243</v>
      </c>
      <c r="I357">
        <v>19.335789999999999</v>
      </c>
      <c r="J357">
        <v>4.9713000000000003</v>
      </c>
      <c r="K357">
        <v>33.139919999999996</v>
      </c>
      <c r="L357">
        <v>61.324269999999999</v>
      </c>
      <c r="M357">
        <v>22.636410000000001</v>
      </c>
      <c r="N357">
        <v>2.3181099999999999</v>
      </c>
      <c r="O357">
        <v>0.1014</v>
      </c>
      <c r="P357">
        <v>2.6040000000000001E-2</v>
      </c>
      <c r="Q357">
        <v>94.750919999999994</v>
      </c>
      <c r="R357">
        <v>10.895300000000001</v>
      </c>
      <c r="S357">
        <v>11.75084</v>
      </c>
      <c r="T357">
        <v>176.32017999999999</v>
      </c>
      <c r="U357">
        <v>8.8371899999999997</v>
      </c>
      <c r="V357">
        <v>4.7039999999999998E-2</v>
      </c>
      <c r="W357">
        <v>69.344449999999995</v>
      </c>
      <c r="X357">
        <v>9.9598399999999998</v>
      </c>
      <c r="Y357">
        <v>3.71</v>
      </c>
      <c r="Z357">
        <v>5.6000000000000001E-2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.60199999999999998</v>
      </c>
      <c r="AG357">
        <v>4.8949999999999996</v>
      </c>
      <c r="AH357">
        <v>0.127</v>
      </c>
      <c r="AI357">
        <v>2.5999999999999999E-2</v>
      </c>
      <c r="AJ357">
        <v>0</v>
      </c>
      <c r="AK357">
        <v>3.5999999999999997E-2</v>
      </c>
      <c r="AL357">
        <v>0</v>
      </c>
      <c r="AM357">
        <v>155.92500000000001</v>
      </c>
      <c r="AN357">
        <v>3511.0819999999999</v>
      </c>
    </row>
    <row r="358" spans="1:40" x14ac:dyDescent="0.2">
      <c r="A358">
        <v>2084</v>
      </c>
      <c r="B358">
        <v>16.093599999999999</v>
      </c>
      <c r="C358">
        <v>0.24346000000000001</v>
      </c>
      <c r="D358">
        <v>311.96357999999998</v>
      </c>
      <c r="E358">
        <v>12.36138</v>
      </c>
      <c r="F358">
        <v>14.03748</v>
      </c>
      <c r="G358">
        <v>856.93176000000005</v>
      </c>
      <c r="H358">
        <v>187.83233999999999</v>
      </c>
      <c r="I358">
        <v>19.141220000000001</v>
      </c>
      <c r="J358">
        <v>4.9276</v>
      </c>
      <c r="K358">
        <v>33.073259999999998</v>
      </c>
      <c r="L358">
        <v>61.487859999999998</v>
      </c>
      <c r="M358">
        <v>22.53698</v>
      </c>
      <c r="N358">
        <v>2.3111799999999998</v>
      </c>
      <c r="O358">
        <v>0.1008</v>
      </c>
      <c r="P358">
        <v>2.232E-2</v>
      </c>
      <c r="Q358">
        <v>94.244159999999994</v>
      </c>
      <c r="R358">
        <v>10.8749</v>
      </c>
      <c r="S358">
        <v>11.75492</v>
      </c>
      <c r="T358">
        <v>176.06953999999999</v>
      </c>
      <c r="U358">
        <v>8.8603199999999998</v>
      </c>
      <c r="V358">
        <v>4.5719999999999997E-2</v>
      </c>
      <c r="W358">
        <v>69.117800000000003</v>
      </c>
      <c r="X358">
        <v>9.9477200000000003</v>
      </c>
      <c r="Y358">
        <v>3.5870000000000002</v>
      </c>
      <c r="Z358">
        <v>5.1999999999999998E-2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.52400000000000002</v>
      </c>
      <c r="AG358">
        <v>4.6509999999999998</v>
      </c>
      <c r="AH358">
        <v>0.11600000000000001</v>
      </c>
      <c r="AI358">
        <v>2.4E-2</v>
      </c>
      <c r="AJ358">
        <v>0</v>
      </c>
      <c r="AK358">
        <v>3.4000000000000002E-2</v>
      </c>
      <c r="AL358">
        <v>0</v>
      </c>
      <c r="AM358">
        <v>155.92500000000001</v>
      </c>
      <c r="AN358">
        <v>3511.0819999999999</v>
      </c>
    </row>
    <row r="359" spans="1:40" x14ac:dyDescent="0.2">
      <c r="A359">
        <v>2085</v>
      </c>
      <c r="B359">
        <v>15.796849999999999</v>
      </c>
      <c r="C359">
        <v>0.24329999999999999</v>
      </c>
      <c r="D359">
        <v>304.97185000000002</v>
      </c>
      <c r="E359">
        <v>12.3611</v>
      </c>
      <c r="F359">
        <v>13.7958</v>
      </c>
      <c r="G359">
        <v>852.90715</v>
      </c>
      <c r="H359">
        <v>186.84225000000001</v>
      </c>
      <c r="I359">
        <v>18.946650000000002</v>
      </c>
      <c r="J359">
        <v>4.8838999999999997</v>
      </c>
      <c r="K359">
        <v>33.006599999999999</v>
      </c>
      <c r="L359">
        <v>61.651449999999997</v>
      </c>
      <c r="M359">
        <v>22.437550000000002</v>
      </c>
      <c r="N359">
        <v>2.3042500000000001</v>
      </c>
      <c r="O359">
        <v>0.1002</v>
      </c>
      <c r="P359">
        <v>1.8599999999999998E-2</v>
      </c>
      <c r="Q359">
        <v>93.737399999999994</v>
      </c>
      <c r="R359">
        <v>10.8545</v>
      </c>
      <c r="S359">
        <v>11.759</v>
      </c>
      <c r="T359">
        <v>175.81890000000001</v>
      </c>
      <c r="U359">
        <v>8.8834499999999998</v>
      </c>
      <c r="V359">
        <v>4.4400000000000002E-2</v>
      </c>
      <c r="W359">
        <v>68.891149999999996</v>
      </c>
      <c r="X359">
        <v>9.9356000000000009</v>
      </c>
      <c r="Y359">
        <v>3.4689999999999999</v>
      </c>
      <c r="Z359">
        <v>4.7E-2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.45600000000000002</v>
      </c>
      <c r="AG359">
        <v>4.4180000000000001</v>
      </c>
      <c r="AH359">
        <v>0.107</v>
      </c>
      <c r="AI359">
        <v>2.3E-2</v>
      </c>
      <c r="AJ359">
        <v>0</v>
      </c>
      <c r="AK359">
        <v>3.2000000000000001E-2</v>
      </c>
      <c r="AL359">
        <v>0</v>
      </c>
      <c r="AM359">
        <v>155.92500000000001</v>
      </c>
      <c r="AN359">
        <v>3511.0819999999999</v>
      </c>
    </row>
    <row r="360" spans="1:40" x14ac:dyDescent="0.2">
      <c r="A360">
        <v>2086</v>
      </c>
      <c r="B360">
        <v>15.5001</v>
      </c>
      <c r="C360">
        <v>0.24314</v>
      </c>
      <c r="D360">
        <v>297.98012</v>
      </c>
      <c r="E360">
        <v>12.36082</v>
      </c>
      <c r="F360">
        <v>13.554119999999999</v>
      </c>
      <c r="G360">
        <v>848.88253999999995</v>
      </c>
      <c r="H360">
        <v>185.85216</v>
      </c>
      <c r="I360">
        <v>18.752079999999999</v>
      </c>
      <c r="J360">
        <v>4.8402000000000003</v>
      </c>
      <c r="K360">
        <v>32.93994</v>
      </c>
      <c r="L360">
        <v>61.815040000000003</v>
      </c>
      <c r="M360">
        <v>22.33812</v>
      </c>
      <c r="N360">
        <v>2.29732</v>
      </c>
      <c r="O360">
        <v>9.9599999999999994E-2</v>
      </c>
      <c r="P360">
        <v>1.4880000000000001E-2</v>
      </c>
      <c r="Q360">
        <v>93.230639999999994</v>
      </c>
      <c r="R360">
        <v>10.834099999999999</v>
      </c>
      <c r="S360">
        <v>11.76308</v>
      </c>
      <c r="T360">
        <v>175.56826000000001</v>
      </c>
      <c r="U360">
        <v>8.9065799999999999</v>
      </c>
      <c r="V360">
        <v>4.308E-2</v>
      </c>
      <c r="W360">
        <v>68.664500000000004</v>
      </c>
      <c r="X360">
        <v>9.9234799999999996</v>
      </c>
      <c r="Y360">
        <v>3.355</v>
      </c>
      <c r="Z360">
        <v>4.2999999999999997E-2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.39700000000000002</v>
      </c>
      <c r="AG360">
        <v>4.1970000000000001</v>
      </c>
      <c r="AH360">
        <v>9.9000000000000005E-2</v>
      </c>
      <c r="AI360">
        <v>2.1000000000000001E-2</v>
      </c>
      <c r="AJ360">
        <v>0</v>
      </c>
      <c r="AK360">
        <v>3.1E-2</v>
      </c>
      <c r="AL360">
        <v>0</v>
      </c>
      <c r="AM360">
        <v>155.92500000000001</v>
      </c>
      <c r="AN360">
        <v>3511.0819999999999</v>
      </c>
    </row>
    <row r="361" spans="1:40" x14ac:dyDescent="0.2">
      <c r="A361">
        <v>2087</v>
      </c>
      <c r="B361">
        <v>15.20335</v>
      </c>
      <c r="C361">
        <v>0.24298</v>
      </c>
      <c r="D361">
        <v>290.98838999999998</v>
      </c>
      <c r="E361">
        <v>12.36054</v>
      </c>
      <c r="F361">
        <v>13.31244</v>
      </c>
      <c r="G361">
        <v>844.85793000000001</v>
      </c>
      <c r="H361">
        <v>184.86206999999999</v>
      </c>
      <c r="I361">
        <v>18.557510000000001</v>
      </c>
      <c r="J361">
        <v>4.7965</v>
      </c>
      <c r="K361">
        <v>32.873280000000001</v>
      </c>
      <c r="L361">
        <v>61.978630000000003</v>
      </c>
      <c r="M361">
        <v>22.238689999999998</v>
      </c>
      <c r="N361">
        <v>2.2903899999999999</v>
      </c>
      <c r="O361">
        <v>9.9000000000000005E-2</v>
      </c>
      <c r="P361">
        <v>1.116E-2</v>
      </c>
      <c r="Q361">
        <v>92.723879999999994</v>
      </c>
      <c r="R361">
        <v>10.813700000000001</v>
      </c>
      <c r="S361">
        <v>11.767160000000001</v>
      </c>
      <c r="T361">
        <v>175.31762000000001</v>
      </c>
      <c r="U361">
        <v>8.92971</v>
      </c>
      <c r="V361">
        <v>4.1759999999999999E-2</v>
      </c>
      <c r="W361">
        <v>68.437849999999997</v>
      </c>
      <c r="X361">
        <v>9.9113600000000002</v>
      </c>
      <c r="Y361">
        <v>3.2440000000000002</v>
      </c>
      <c r="Z361">
        <v>3.9E-2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.34499999999999997</v>
      </c>
      <c r="AG361">
        <v>3.9870000000000001</v>
      </c>
      <c r="AH361">
        <v>9.0999999999999998E-2</v>
      </c>
      <c r="AI361">
        <v>0.02</v>
      </c>
      <c r="AJ361">
        <v>0</v>
      </c>
      <c r="AK361">
        <v>2.9000000000000001E-2</v>
      </c>
      <c r="AL361">
        <v>0</v>
      </c>
      <c r="AM361">
        <v>155.92500000000001</v>
      </c>
      <c r="AN361">
        <v>3511.0819999999999</v>
      </c>
    </row>
    <row r="362" spans="1:40" x14ac:dyDescent="0.2">
      <c r="A362">
        <v>2088</v>
      </c>
      <c r="B362">
        <v>14.906599999999999</v>
      </c>
      <c r="C362">
        <v>0.24282000000000001</v>
      </c>
      <c r="D362">
        <v>283.99666000000002</v>
      </c>
      <c r="E362">
        <v>12.36026</v>
      </c>
      <c r="F362">
        <v>13.07076</v>
      </c>
      <c r="G362">
        <v>840.83331999999996</v>
      </c>
      <c r="H362">
        <v>183.87198000000001</v>
      </c>
      <c r="I362">
        <v>18.362939999999998</v>
      </c>
      <c r="J362">
        <v>4.7527999999999997</v>
      </c>
      <c r="K362">
        <v>32.806620000000002</v>
      </c>
      <c r="L362">
        <v>62.142220000000002</v>
      </c>
      <c r="M362">
        <v>22.13926</v>
      </c>
      <c r="N362">
        <v>2.2834599999999998</v>
      </c>
      <c r="O362">
        <v>9.8400000000000001E-2</v>
      </c>
      <c r="P362">
        <v>7.4400000000000004E-3</v>
      </c>
      <c r="Q362">
        <v>92.217119999999994</v>
      </c>
      <c r="R362">
        <v>10.7933</v>
      </c>
      <c r="S362">
        <v>11.771240000000001</v>
      </c>
      <c r="T362">
        <v>175.06698</v>
      </c>
      <c r="U362">
        <v>8.9528400000000001</v>
      </c>
      <c r="V362">
        <v>4.0439999999999997E-2</v>
      </c>
      <c r="W362">
        <v>68.211200000000005</v>
      </c>
      <c r="X362">
        <v>9.8992400000000007</v>
      </c>
      <c r="Y362">
        <v>3.137</v>
      </c>
      <c r="Z362">
        <v>3.5999999999999997E-2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.3</v>
      </c>
      <c r="AG362">
        <v>3.7879999999999998</v>
      </c>
      <c r="AH362">
        <v>8.3000000000000004E-2</v>
      </c>
      <c r="AI362">
        <v>1.7999999999999999E-2</v>
      </c>
      <c r="AJ362">
        <v>0</v>
      </c>
      <c r="AK362">
        <v>2.8000000000000001E-2</v>
      </c>
      <c r="AL362">
        <v>0</v>
      </c>
      <c r="AM362">
        <v>155.92500000000001</v>
      </c>
      <c r="AN362">
        <v>3511.0819999999999</v>
      </c>
    </row>
    <row r="363" spans="1:40" x14ac:dyDescent="0.2">
      <c r="A363">
        <v>2089</v>
      </c>
      <c r="B363">
        <v>14.60985</v>
      </c>
      <c r="C363">
        <v>0.24265999999999999</v>
      </c>
      <c r="D363">
        <v>277.00493</v>
      </c>
      <c r="E363">
        <v>12.35998</v>
      </c>
      <c r="F363">
        <v>12.829079999999999</v>
      </c>
      <c r="G363">
        <v>836.80871000000002</v>
      </c>
      <c r="H363">
        <v>182.88189</v>
      </c>
      <c r="I363">
        <v>18.168369999999999</v>
      </c>
      <c r="J363">
        <v>4.7091000000000003</v>
      </c>
      <c r="K363">
        <v>32.739960000000004</v>
      </c>
      <c r="L363">
        <v>62.305810000000001</v>
      </c>
      <c r="M363">
        <v>22.039829999999998</v>
      </c>
      <c r="N363">
        <v>2.2765300000000002</v>
      </c>
      <c r="O363">
        <v>9.7799999999999998E-2</v>
      </c>
      <c r="P363">
        <v>3.7200000000000002E-3</v>
      </c>
      <c r="Q363">
        <v>91.710359999999994</v>
      </c>
      <c r="R363">
        <v>10.7729</v>
      </c>
      <c r="S363">
        <v>11.775320000000001</v>
      </c>
      <c r="T363">
        <v>174.81634</v>
      </c>
      <c r="U363">
        <v>8.9759700000000002</v>
      </c>
      <c r="V363">
        <v>3.9120000000000002E-2</v>
      </c>
      <c r="W363">
        <v>67.984549999999999</v>
      </c>
      <c r="X363">
        <v>9.8871199999999995</v>
      </c>
      <c r="Y363">
        <v>3.0329999999999999</v>
      </c>
      <c r="Z363">
        <v>3.3000000000000002E-2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.26100000000000001</v>
      </c>
      <c r="AG363">
        <v>3.5990000000000002</v>
      </c>
      <c r="AH363">
        <v>7.6999999999999999E-2</v>
      </c>
      <c r="AI363">
        <v>1.7000000000000001E-2</v>
      </c>
      <c r="AJ363">
        <v>0</v>
      </c>
      <c r="AK363">
        <v>2.5999999999999999E-2</v>
      </c>
      <c r="AL363">
        <v>0</v>
      </c>
      <c r="AM363">
        <v>155.92500000000001</v>
      </c>
      <c r="AN363">
        <v>3511.0819999999999</v>
      </c>
    </row>
    <row r="364" spans="1:40" x14ac:dyDescent="0.2">
      <c r="A364">
        <v>2090</v>
      </c>
      <c r="B364">
        <v>14.3131</v>
      </c>
      <c r="C364">
        <v>0.24249999999999999</v>
      </c>
      <c r="D364">
        <v>270.01319999999998</v>
      </c>
      <c r="E364">
        <v>12.3597</v>
      </c>
      <c r="F364">
        <v>12.587400000000001</v>
      </c>
      <c r="G364">
        <v>832.78409999999997</v>
      </c>
      <c r="H364">
        <v>181.89179999999999</v>
      </c>
      <c r="I364">
        <v>17.973800000000001</v>
      </c>
      <c r="J364">
        <v>4.6654</v>
      </c>
      <c r="K364">
        <v>32.673299999999998</v>
      </c>
      <c r="L364">
        <v>62.4694</v>
      </c>
      <c r="M364">
        <v>21.9404</v>
      </c>
      <c r="N364">
        <v>2.2696000000000001</v>
      </c>
      <c r="O364">
        <v>9.7199999999999995E-2</v>
      </c>
      <c r="P364">
        <v>0</v>
      </c>
      <c r="Q364">
        <v>91.203599999999994</v>
      </c>
      <c r="R364">
        <v>10.7525</v>
      </c>
      <c r="S364">
        <v>11.779400000000001</v>
      </c>
      <c r="T364">
        <v>174.56569999999999</v>
      </c>
      <c r="U364">
        <v>8.9991000000000003</v>
      </c>
      <c r="V364">
        <v>3.78E-2</v>
      </c>
      <c r="W364">
        <v>67.757900000000006</v>
      </c>
      <c r="X364">
        <v>9.875</v>
      </c>
      <c r="Y364">
        <v>2.9329999999999998</v>
      </c>
      <c r="Z364">
        <v>0.03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.22700000000000001</v>
      </c>
      <c r="AG364">
        <v>3.419</v>
      </c>
      <c r="AH364">
        <v>7.0999999999999994E-2</v>
      </c>
      <c r="AI364">
        <v>1.6E-2</v>
      </c>
      <c r="AJ364">
        <v>0</v>
      </c>
      <c r="AK364">
        <v>2.5000000000000001E-2</v>
      </c>
      <c r="AL364">
        <v>0</v>
      </c>
      <c r="AM364">
        <v>155.92500000000001</v>
      </c>
      <c r="AN364">
        <v>3511.0819999999999</v>
      </c>
    </row>
    <row r="365" spans="1:40" x14ac:dyDescent="0.2">
      <c r="A365">
        <v>2091</v>
      </c>
      <c r="B365">
        <v>14.25712</v>
      </c>
      <c r="C365">
        <v>0.23638999999999999</v>
      </c>
      <c r="D365">
        <v>267.60942</v>
      </c>
      <c r="E365">
        <v>12.35073</v>
      </c>
      <c r="F365">
        <v>12.372529999999999</v>
      </c>
      <c r="G365">
        <v>828.72825999999998</v>
      </c>
      <c r="H365">
        <v>180.91739000000001</v>
      </c>
      <c r="I365">
        <v>17.78501</v>
      </c>
      <c r="J365">
        <v>4.6350100000000003</v>
      </c>
      <c r="K365">
        <v>32.622489999999999</v>
      </c>
      <c r="L365">
        <v>62.38664</v>
      </c>
      <c r="M365">
        <v>21.826260000000001</v>
      </c>
      <c r="N365">
        <v>2.2528100000000002</v>
      </c>
      <c r="O365">
        <v>9.6350000000000005E-2</v>
      </c>
      <c r="P365">
        <v>0</v>
      </c>
      <c r="Q365">
        <v>90.205929999999995</v>
      </c>
      <c r="R365">
        <v>10.7178</v>
      </c>
      <c r="S365">
        <v>11.77139</v>
      </c>
      <c r="T365">
        <v>174.15911</v>
      </c>
      <c r="U365">
        <v>9.0091199999999994</v>
      </c>
      <c r="V365">
        <v>3.6760000000000001E-2</v>
      </c>
      <c r="W365">
        <v>67.48827</v>
      </c>
      <c r="X365">
        <v>9.8372200000000003</v>
      </c>
      <c r="Y365">
        <v>2.8359999999999999</v>
      </c>
      <c r="Z365">
        <v>2.8000000000000001E-2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.19800000000000001</v>
      </c>
      <c r="AG365">
        <v>3.2480000000000002</v>
      </c>
      <c r="AH365">
        <v>6.5000000000000002E-2</v>
      </c>
      <c r="AI365">
        <v>1.4999999999999999E-2</v>
      </c>
      <c r="AJ365">
        <v>0</v>
      </c>
      <c r="AK365">
        <v>2.4E-2</v>
      </c>
      <c r="AL365">
        <v>0</v>
      </c>
      <c r="AM365">
        <v>155.92500000000001</v>
      </c>
      <c r="AN365">
        <v>3511.0819999999999</v>
      </c>
    </row>
    <row r="366" spans="1:40" x14ac:dyDescent="0.2">
      <c r="A366">
        <v>2092</v>
      </c>
      <c r="B366">
        <v>14.201140000000001</v>
      </c>
      <c r="C366">
        <v>0.23028000000000001</v>
      </c>
      <c r="D366">
        <v>265.20564000000002</v>
      </c>
      <c r="E366">
        <v>12.341760000000001</v>
      </c>
      <c r="F366">
        <v>12.15766</v>
      </c>
      <c r="G366">
        <v>824.67241999999999</v>
      </c>
      <c r="H366">
        <v>179.94298000000001</v>
      </c>
      <c r="I366">
        <v>17.596219999999999</v>
      </c>
      <c r="J366">
        <v>4.6046199999999997</v>
      </c>
      <c r="K366">
        <v>32.571680000000001</v>
      </c>
      <c r="L366">
        <v>62.303879999999999</v>
      </c>
      <c r="M366">
        <v>21.712119999999999</v>
      </c>
      <c r="N366">
        <v>2.2360199999999999</v>
      </c>
      <c r="O366">
        <v>9.5500000000000002E-2</v>
      </c>
      <c r="P366">
        <v>0</v>
      </c>
      <c r="Q366">
        <v>89.208259999999996</v>
      </c>
      <c r="R366">
        <v>10.6831</v>
      </c>
      <c r="S366">
        <v>11.76338</v>
      </c>
      <c r="T366">
        <v>173.75252</v>
      </c>
      <c r="U366">
        <v>9.0191400000000002</v>
      </c>
      <c r="V366">
        <v>3.5720000000000002E-2</v>
      </c>
      <c r="W366">
        <v>67.218639999999994</v>
      </c>
      <c r="X366">
        <v>9.7994400000000006</v>
      </c>
      <c r="Y366">
        <v>2.7429999999999999</v>
      </c>
      <c r="Z366">
        <v>2.5000000000000001E-2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.17199999999999999</v>
      </c>
      <c r="AG366">
        <v>3.085</v>
      </c>
      <c r="AH366">
        <v>0.06</v>
      </c>
      <c r="AI366">
        <v>1.4E-2</v>
      </c>
      <c r="AJ366">
        <v>0</v>
      </c>
      <c r="AK366">
        <v>2.3E-2</v>
      </c>
      <c r="AL366">
        <v>0</v>
      </c>
      <c r="AM366">
        <v>155.92500000000001</v>
      </c>
      <c r="AN366">
        <v>3511.0819999999999</v>
      </c>
    </row>
    <row r="367" spans="1:40" x14ac:dyDescent="0.2">
      <c r="A367">
        <v>2093</v>
      </c>
      <c r="B367">
        <v>14.145160000000001</v>
      </c>
      <c r="C367">
        <v>0.22417000000000001</v>
      </c>
      <c r="D367">
        <v>262.80185999999998</v>
      </c>
      <c r="E367">
        <v>12.332789999999999</v>
      </c>
      <c r="F367">
        <v>11.94279</v>
      </c>
      <c r="G367">
        <v>820.61658</v>
      </c>
      <c r="H367">
        <v>178.96857</v>
      </c>
      <c r="I367">
        <v>17.407430000000002</v>
      </c>
      <c r="J367">
        <v>4.57423</v>
      </c>
      <c r="K367">
        <v>32.520870000000002</v>
      </c>
      <c r="L367">
        <v>62.221119999999999</v>
      </c>
      <c r="M367">
        <v>21.59798</v>
      </c>
      <c r="N367">
        <v>2.21923</v>
      </c>
      <c r="O367">
        <v>9.4649999999999998E-2</v>
      </c>
      <c r="P367">
        <v>0</v>
      </c>
      <c r="Q367">
        <v>88.210589999999996</v>
      </c>
      <c r="R367">
        <v>10.648400000000001</v>
      </c>
      <c r="S367">
        <v>11.755369999999999</v>
      </c>
      <c r="T367">
        <v>173.34593000000001</v>
      </c>
      <c r="U367">
        <v>9.0291599999999992</v>
      </c>
      <c r="V367">
        <v>3.4680000000000002E-2</v>
      </c>
      <c r="W367">
        <v>66.949010000000001</v>
      </c>
      <c r="X367">
        <v>9.7616599999999991</v>
      </c>
      <c r="Y367">
        <v>2.6520000000000001</v>
      </c>
      <c r="Z367">
        <v>2.3E-2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.15</v>
      </c>
      <c r="AG367">
        <v>2.931</v>
      </c>
      <c r="AH367">
        <v>5.5E-2</v>
      </c>
      <c r="AI367">
        <v>1.2999999999999999E-2</v>
      </c>
      <c r="AJ367">
        <v>0</v>
      </c>
      <c r="AK367">
        <v>2.1999999999999999E-2</v>
      </c>
      <c r="AL367">
        <v>0</v>
      </c>
      <c r="AM367">
        <v>155.92500000000001</v>
      </c>
      <c r="AN367">
        <v>3511.0819999999999</v>
      </c>
    </row>
    <row r="368" spans="1:40" x14ac:dyDescent="0.2">
      <c r="A368">
        <v>2094</v>
      </c>
      <c r="B368">
        <v>14.089180000000001</v>
      </c>
      <c r="C368">
        <v>0.21806</v>
      </c>
      <c r="D368">
        <v>260.39807999999999</v>
      </c>
      <c r="E368">
        <v>12.32382</v>
      </c>
      <c r="F368">
        <v>11.727919999999999</v>
      </c>
      <c r="G368">
        <v>816.56074000000001</v>
      </c>
      <c r="H368">
        <v>177.99415999999999</v>
      </c>
      <c r="I368">
        <v>17.218640000000001</v>
      </c>
      <c r="J368">
        <v>4.5438400000000003</v>
      </c>
      <c r="K368">
        <v>32.470059999999997</v>
      </c>
      <c r="L368">
        <v>62.138359999999999</v>
      </c>
      <c r="M368">
        <v>21.483840000000001</v>
      </c>
      <c r="N368">
        <v>2.2024400000000002</v>
      </c>
      <c r="O368">
        <v>9.3799999999999994E-2</v>
      </c>
      <c r="P368">
        <v>0</v>
      </c>
      <c r="Q368">
        <v>87.212919999999997</v>
      </c>
      <c r="R368">
        <v>10.6137</v>
      </c>
      <c r="S368">
        <v>11.74736</v>
      </c>
      <c r="T368">
        <v>172.93933999999999</v>
      </c>
      <c r="U368">
        <v>9.03918</v>
      </c>
      <c r="V368">
        <v>3.3640000000000003E-2</v>
      </c>
      <c r="W368">
        <v>66.679379999999995</v>
      </c>
      <c r="X368">
        <v>9.7238799999999994</v>
      </c>
      <c r="Y368">
        <v>2.5649999999999999</v>
      </c>
      <c r="Z368">
        <v>2.1000000000000001E-2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.13</v>
      </c>
      <c r="AG368">
        <v>2.7850000000000001</v>
      </c>
      <c r="AH368">
        <v>5.0999999999999997E-2</v>
      </c>
      <c r="AI368">
        <v>1.2E-2</v>
      </c>
      <c r="AJ368">
        <v>0</v>
      </c>
      <c r="AK368">
        <v>0.02</v>
      </c>
      <c r="AL368">
        <v>0</v>
      </c>
      <c r="AM368">
        <v>155.92500000000001</v>
      </c>
      <c r="AN368">
        <v>3511.0819999999999</v>
      </c>
    </row>
    <row r="369" spans="1:40" x14ac:dyDescent="0.2">
      <c r="A369">
        <v>2095</v>
      </c>
      <c r="B369">
        <v>14.033200000000001</v>
      </c>
      <c r="C369">
        <v>0.21195</v>
      </c>
      <c r="D369">
        <v>257.99430000000001</v>
      </c>
      <c r="E369">
        <v>12.31485</v>
      </c>
      <c r="F369">
        <v>11.51305</v>
      </c>
      <c r="G369">
        <v>812.50490000000002</v>
      </c>
      <c r="H369">
        <v>177.01974999999999</v>
      </c>
      <c r="I369">
        <v>17.02985</v>
      </c>
      <c r="J369">
        <v>4.5134499999999997</v>
      </c>
      <c r="K369">
        <v>32.419249999999998</v>
      </c>
      <c r="L369">
        <v>62.055599999999998</v>
      </c>
      <c r="M369">
        <v>21.369700000000002</v>
      </c>
      <c r="N369">
        <v>2.1856499999999999</v>
      </c>
      <c r="O369">
        <v>9.2950000000000005E-2</v>
      </c>
      <c r="P369">
        <v>0</v>
      </c>
      <c r="Q369">
        <v>86.215249999999997</v>
      </c>
      <c r="R369">
        <v>10.579000000000001</v>
      </c>
      <c r="S369">
        <v>11.73935</v>
      </c>
      <c r="T369">
        <v>172.53274999999999</v>
      </c>
      <c r="U369">
        <v>9.0492000000000008</v>
      </c>
      <c r="V369">
        <v>3.2599999999999997E-2</v>
      </c>
      <c r="W369">
        <v>66.409750000000003</v>
      </c>
      <c r="X369">
        <v>9.6860999999999997</v>
      </c>
      <c r="Y369">
        <v>2.48</v>
      </c>
      <c r="Z369">
        <v>1.9E-2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.113</v>
      </c>
      <c r="AG369">
        <v>2.645</v>
      </c>
      <c r="AH369">
        <v>4.7E-2</v>
      </c>
      <c r="AI369">
        <v>1.0999999999999999E-2</v>
      </c>
      <c r="AJ369">
        <v>0</v>
      </c>
      <c r="AK369">
        <v>1.9E-2</v>
      </c>
      <c r="AL369">
        <v>0</v>
      </c>
      <c r="AM369">
        <v>155.92500000000001</v>
      </c>
      <c r="AN369">
        <v>3511.0819999999999</v>
      </c>
    </row>
    <row r="370" spans="1:40" x14ac:dyDescent="0.2">
      <c r="A370">
        <v>2096</v>
      </c>
      <c r="B370">
        <v>13.977220000000001</v>
      </c>
      <c r="C370">
        <v>0.20584</v>
      </c>
      <c r="D370">
        <v>255.59052</v>
      </c>
      <c r="E370">
        <v>12.30588</v>
      </c>
      <c r="F370">
        <v>11.29818</v>
      </c>
      <c r="G370">
        <v>808.44906000000003</v>
      </c>
      <c r="H370">
        <v>176.04534000000001</v>
      </c>
      <c r="I370">
        <v>16.841059999999999</v>
      </c>
      <c r="J370">
        <v>4.48306</v>
      </c>
      <c r="K370">
        <v>32.36844</v>
      </c>
      <c r="L370">
        <v>61.972839999999998</v>
      </c>
      <c r="M370">
        <v>21.255559999999999</v>
      </c>
      <c r="N370">
        <v>2.16886</v>
      </c>
      <c r="O370">
        <v>9.2100000000000001E-2</v>
      </c>
      <c r="P370">
        <v>0</v>
      </c>
      <c r="Q370">
        <v>85.217579999999998</v>
      </c>
      <c r="R370">
        <v>10.5443</v>
      </c>
      <c r="S370">
        <v>11.731339999999999</v>
      </c>
      <c r="T370">
        <v>172.12616</v>
      </c>
      <c r="U370">
        <v>9.0592199999999998</v>
      </c>
      <c r="V370">
        <v>3.1559999999999998E-2</v>
      </c>
      <c r="W370">
        <v>66.140119999999996</v>
      </c>
      <c r="X370">
        <v>9.64832</v>
      </c>
      <c r="Y370">
        <v>2.3980000000000001</v>
      </c>
      <c r="Z370">
        <v>1.7999999999999999E-2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9.9000000000000005E-2</v>
      </c>
      <c r="AG370">
        <v>2.5129999999999999</v>
      </c>
      <c r="AH370">
        <v>4.2999999999999997E-2</v>
      </c>
      <c r="AI370">
        <v>0.01</v>
      </c>
      <c r="AJ370">
        <v>0</v>
      </c>
      <c r="AK370">
        <v>1.7999999999999999E-2</v>
      </c>
      <c r="AL370">
        <v>0</v>
      </c>
      <c r="AM370">
        <v>155.92500000000001</v>
      </c>
      <c r="AN370">
        <v>3511.0819999999999</v>
      </c>
    </row>
    <row r="371" spans="1:40" x14ac:dyDescent="0.2">
      <c r="A371">
        <v>2097</v>
      </c>
      <c r="B371">
        <v>13.921239999999999</v>
      </c>
      <c r="C371">
        <v>0.19972999999999999</v>
      </c>
      <c r="D371">
        <v>253.18673999999999</v>
      </c>
      <c r="E371">
        <v>12.29691</v>
      </c>
      <c r="F371">
        <v>11.083310000000001</v>
      </c>
      <c r="G371">
        <v>804.39322000000004</v>
      </c>
      <c r="H371">
        <v>175.07093</v>
      </c>
      <c r="I371">
        <v>16.652270000000001</v>
      </c>
      <c r="J371">
        <v>4.4526700000000003</v>
      </c>
      <c r="K371">
        <v>32.317630000000001</v>
      </c>
      <c r="L371">
        <v>61.890079999999998</v>
      </c>
      <c r="M371">
        <v>21.14142</v>
      </c>
      <c r="N371">
        <v>2.1520700000000001</v>
      </c>
      <c r="O371">
        <v>9.1249999999999998E-2</v>
      </c>
      <c r="P371">
        <v>0</v>
      </c>
      <c r="Q371">
        <v>84.219909999999999</v>
      </c>
      <c r="R371">
        <v>10.509600000000001</v>
      </c>
      <c r="S371">
        <v>11.723330000000001</v>
      </c>
      <c r="T371">
        <v>171.71957</v>
      </c>
      <c r="U371">
        <v>9.0692400000000006</v>
      </c>
      <c r="V371">
        <v>3.0519999999999999E-2</v>
      </c>
      <c r="W371">
        <v>65.870490000000004</v>
      </c>
      <c r="X371">
        <v>9.6105400000000003</v>
      </c>
      <c r="Y371">
        <v>2.319</v>
      </c>
      <c r="Z371">
        <v>1.6E-2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8.5999999999999993E-2</v>
      </c>
      <c r="AG371">
        <v>2.387</v>
      </c>
      <c r="AH371">
        <v>3.9E-2</v>
      </c>
      <c r="AI371">
        <v>8.9999999999999993E-3</v>
      </c>
      <c r="AJ371">
        <v>0</v>
      </c>
      <c r="AK371">
        <v>1.7999999999999999E-2</v>
      </c>
      <c r="AL371">
        <v>0</v>
      </c>
      <c r="AM371">
        <v>155.92500000000001</v>
      </c>
      <c r="AN371">
        <v>3511.0819999999999</v>
      </c>
    </row>
    <row r="372" spans="1:40" x14ac:dyDescent="0.2">
      <c r="A372">
        <v>2098</v>
      </c>
      <c r="B372">
        <v>13.865259999999999</v>
      </c>
      <c r="C372">
        <v>0.19361999999999999</v>
      </c>
      <c r="D372">
        <v>250.78296</v>
      </c>
      <c r="E372">
        <v>12.287940000000001</v>
      </c>
      <c r="F372">
        <v>10.86844</v>
      </c>
      <c r="G372">
        <v>800.33738000000005</v>
      </c>
      <c r="H372">
        <v>174.09652</v>
      </c>
      <c r="I372">
        <v>16.463480000000001</v>
      </c>
      <c r="J372">
        <v>4.4222799999999998</v>
      </c>
      <c r="K372">
        <v>32.266820000000003</v>
      </c>
      <c r="L372">
        <v>61.807319999999997</v>
      </c>
      <c r="M372">
        <v>21.027280000000001</v>
      </c>
      <c r="N372">
        <v>2.1352799999999998</v>
      </c>
      <c r="O372">
        <v>9.0399999999999994E-2</v>
      </c>
      <c r="P372">
        <v>0</v>
      </c>
      <c r="Q372">
        <v>83.222239999999999</v>
      </c>
      <c r="R372">
        <v>10.4749</v>
      </c>
      <c r="S372">
        <v>11.71532</v>
      </c>
      <c r="T372">
        <v>171.31298000000001</v>
      </c>
      <c r="U372">
        <v>9.0792599999999997</v>
      </c>
      <c r="V372">
        <v>2.9479999999999999E-2</v>
      </c>
      <c r="W372">
        <v>65.600859999999997</v>
      </c>
      <c r="X372">
        <v>9.5727600000000006</v>
      </c>
      <c r="Y372">
        <v>2.2429999999999999</v>
      </c>
      <c r="Z372">
        <v>1.4999999999999999E-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7.4999999999999997E-2</v>
      </c>
      <c r="AG372">
        <v>2.2679999999999998</v>
      </c>
      <c r="AH372">
        <v>3.5999999999999997E-2</v>
      </c>
      <c r="AI372">
        <v>8.9999999999999993E-3</v>
      </c>
      <c r="AJ372">
        <v>0</v>
      </c>
      <c r="AK372">
        <v>1.7000000000000001E-2</v>
      </c>
      <c r="AL372">
        <v>0</v>
      </c>
      <c r="AM372">
        <v>155.92500000000001</v>
      </c>
      <c r="AN372">
        <v>3511.0819999999999</v>
      </c>
    </row>
    <row r="373" spans="1:40" x14ac:dyDescent="0.2">
      <c r="A373">
        <v>2099</v>
      </c>
      <c r="B373">
        <v>13.809279999999999</v>
      </c>
      <c r="C373">
        <v>0.18751000000000001</v>
      </c>
      <c r="D373">
        <v>248.37917999999999</v>
      </c>
      <c r="E373">
        <v>12.278969999999999</v>
      </c>
      <c r="F373">
        <v>10.65357</v>
      </c>
      <c r="G373">
        <v>796.28153999999995</v>
      </c>
      <c r="H373">
        <v>173.12210999999999</v>
      </c>
      <c r="I373">
        <v>16.27469</v>
      </c>
      <c r="J373">
        <v>4.3918900000000001</v>
      </c>
      <c r="K373">
        <v>32.216009999999997</v>
      </c>
      <c r="L373">
        <v>61.724559999999997</v>
      </c>
      <c r="M373">
        <v>20.913139999999999</v>
      </c>
      <c r="N373">
        <v>2.11849</v>
      </c>
      <c r="O373">
        <v>8.9550000000000005E-2</v>
      </c>
      <c r="P373">
        <v>0</v>
      </c>
      <c r="Q373">
        <v>82.22457</v>
      </c>
      <c r="R373">
        <v>10.440200000000001</v>
      </c>
      <c r="S373">
        <v>11.70731</v>
      </c>
      <c r="T373">
        <v>170.90638999999999</v>
      </c>
      <c r="U373">
        <v>9.0892800000000005</v>
      </c>
      <c r="V373">
        <v>2.844E-2</v>
      </c>
      <c r="W373">
        <v>65.331230000000005</v>
      </c>
      <c r="X373">
        <v>9.5349799999999991</v>
      </c>
      <c r="Y373">
        <v>2.169</v>
      </c>
      <c r="Z373">
        <v>1.4E-2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6.5000000000000002E-2</v>
      </c>
      <c r="AG373">
        <v>2.1549999999999998</v>
      </c>
      <c r="AH373">
        <v>3.3000000000000002E-2</v>
      </c>
      <c r="AI373">
        <v>8.0000000000000002E-3</v>
      </c>
      <c r="AJ373">
        <v>0</v>
      </c>
      <c r="AK373">
        <v>1.6E-2</v>
      </c>
      <c r="AL373">
        <v>0</v>
      </c>
      <c r="AM373">
        <v>155.92500000000001</v>
      </c>
      <c r="AN373">
        <v>3511.0819999999999</v>
      </c>
    </row>
    <row r="374" spans="1:40" x14ac:dyDescent="0.2">
      <c r="A374">
        <v>2100</v>
      </c>
      <c r="B374">
        <v>13.753299999999999</v>
      </c>
      <c r="C374">
        <v>0.18140000000000001</v>
      </c>
      <c r="D374">
        <v>245.97540000000001</v>
      </c>
      <c r="E374">
        <v>12.27</v>
      </c>
      <c r="F374">
        <v>10.438700000000001</v>
      </c>
      <c r="G374">
        <v>792.22569999999996</v>
      </c>
      <c r="H374">
        <v>172.14769999999999</v>
      </c>
      <c r="I374">
        <v>16.085899999999999</v>
      </c>
      <c r="J374">
        <v>4.3615000000000004</v>
      </c>
      <c r="K374">
        <v>32.165199999999999</v>
      </c>
      <c r="L374">
        <v>61.641800000000003</v>
      </c>
      <c r="M374">
        <v>20.798999999999999</v>
      </c>
      <c r="N374">
        <v>2.1017000000000001</v>
      </c>
      <c r="O374">
        <v>8.8700000000000001E-2</v>
      </c>
      <c r="P374">
        <v>0</v>
      </c>
      <c r="Q374">
        <v>81.226900000000001</v>
      </c>
      <c r="R374">
        <v>10.4055</v>
      </c>
      <c r="S374">
        <v>11.699299999999999</v>
      </c>
      <c r="T374">
        <v>170.49979999999999</v>
      </c>
      <c r="U374">
        <v>9.0992999999999995</v>
      </c>
      <c r="V374">
        <v>2.7400000000000001E-2</v>
      </c>
      <c r="W374">
        <v>65.061599999999999</v>
      </c>
      <c r="X374">
        <v>9.4971999999999994</v>
      </c>
      <c r="Y374">
        <v>2.097</v>
      </c>
      <c r="Z374">
        <v>1.2E-2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5.6000000000000001E-2</v>
      </c>
      <c r="AG374">
        <v>2.0470000000000002</v>
      </c>
      <c r="AH374">
        <v>3.1E-2</v>
      </c>
      <c r="AI374">
        <v>8.0000000000000002E-3</v>
      </c>
      <c r="AJ374">
        <v>0</v>
      </c>
      <c r="AK374">
        <v>1.4999999999999999E-2</v>
      </c>
      <c r="AL374">
        <v>0</v>
      </c>
      <c r="AM374">
        <v>155.92500000000001</v>
      </c>
      <c r="AN374">
        <v>3511.0819999999999</v>
      </c>
    </row>
    <row r="375" spans="1:40" x14ac:dyDescent="0.2">
      <c r="A375">
        <v>2101</v>
      </c>
      <c r="B375">
        <v>13.548235999999999</v>
      </c>
      <c r="C375">
        <v>0.17414399999999999</v>
      </c>
      <c r="D375">
        <v>245.99464</v>
      </c>
      <c r="E375">
        <v>12.203604</v>
      </c>
      <c r="F375">
        <v>10.438700000000001</v>
      </c>
      <c r="G375">
        <v>792.22569999999996</v>
      </c>
      <c r="H375">
        <v>172.14769999999999</v>
      </c>
      <c r="I375">
        <v>16.085899999999999</v>
      </c>
      <c r="J375">
        <v>4.3615000000000004</v>
      </c>
      <c r="K375">
        <v>32.165199999999999</v>
      </c>
      <c r="L375">
        <v>61.641800000000003</v>
      </c>
      <c r="M375">
        <v>20.384732</v>
      </c>
      <c r="N375">
        <v>2.0604399999999998</v>
      </c>
      <c r="O375">
        <v>8.7055999999999994E-2</v>
      </c>
      <c r="P375">
        <v>0</v>
      </c>
      <c r="Q375">
        <v>81.228628</v>
      </c>
      <c r="R375">
        <v>10.406791999999999</v>
      </c>
      <c r="S375">
        <v>11.699299999999999</v>
      </c>
      <c r="T375">
        <v>170.49979999999999</v>
      </c>
      <c r="U375">
        <v>9.0813120000000005</v>
      </c>
      <c r="V375">
        <v>2.7400000000000001E-2</v>
      </c>
      <c r="W375">
        <v>65.061599999999999</v>
      </c>
      <c r="X375">
        <v>9.3155680000000007</v>
      </c>
      <c r="Y375">
        <v>2.028</v>
      </c>
      <c r="Z375">
        <v>1.0999999999999999E-2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4.9000000000000002E-2</v>
      </c>
      <c r="AG375">
        <v>1.9450000000000001</v>
      </c>
      <c r="AH375">
        <v>2.8000000000000001E-2</v>
      </c>
      <c r="AI375">
        <v>7.0000000000000001E-3</v>
      </c>
      <c r="AJ375">
        <v>0</v>
      </c>
      <c r="AK375">
        <v>1.4E-2</v>
      </c>
      <c r="AL375">
        <v>0</v>
      </c>
      <c r="AM375">
        <v>155.92500000000001</v>
      </c>
      <c r="AN375">
        <v>3511.0819999999999</v>
      </c>
    </row>
    <row r="376" spans="1:40" x14ac:dyDescent="0.2">
      <c r="A376">
        <v>2102</v>
      </c>
      <c r="B376">
        <v>13.343171999999999</v>
      </c>
      <c r="C376">
        <v>0.16688800000000001</v>
      </c>
      <c r="D376">
        <v>246.01389</v>
      </c>
      <c r="E376">
        <v>12.137207999999999</v>
      </c>
      <c r="F376">
        <v>10.438700000000001</v>
      </c>
      <c r="G376">
        <v>792.22569999999996</v>
      </c>
      <c r="H376">
        <v>172.14769999999999</v>
      </c>
      <c r="I376">
        <v>16.085899999999999</v>
      </c>
      <c r="J376">
        <v>4.3615000000000004</v>
      </c>
      <c r="K376">
        <v>32.165199999999999</v>
      </c>
      <c r="L376">
        <v>61.641800000000003</v>
      </c>
      <c r="M376">
        <v>19.970464</v>
      </c>
      <c r="N376">
        <v>2.01918</v>
      </c>
      <c r="O376">
        <v>8.5412000000000002E-2</v>
      </c>
      <c r="P376">
        <v>0</v>
      </c>
      <c r="Q376">
        <v>81.230356</v>
      </c>
      <c r="R376">
        <v>10.408084000000001</v>
      </c>
      <c r="S376">
        <v>11.699299999999999</v>
      </c>
      <c r="T376">
        <v>170.49979999999999</v>
      </c>
      <c r="U376">
        <v>9.0633239999999997</v>
      </c>
      <c r="V376">
        <v>2.7400000000000001E-2</v>
      </c>
      <c r="W376">
        <v>65.061599999999999</v>
      </c>
      <c r="X376">
        <v>9.1339360000000003</v>
      </c>
      <c r="Y376">
        <v>1.9610000000000001</v>
      </c>
      <c r="Z376">
        <v>0.01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4.2000000000000003E-2</v>
      </c>
      <c r="AG376">
        <v>1.847</v>
      </c>
      <c r="AH376">
        <v>2.5999999999999999E-2</v>
      </c>
      <c r="AI376">
        <v>7.0000000000000001E-3</v>
      </c>
      <c r="AJ376">
        <v>0</v>
      </c>
      <c r="AK376">
        <v>1.4E-2</v>
      </c>
      <c r="AL376">
        <v>0</v>
      </c>
      <c r="AM376">
        <v>155.92500000000001</v>
      </c>
      <c r="AN376">
        <v>3511.0819999999999</v>
      </c>
    </row>
    <row r="377" spans="1:40" x14ac:dyDescent="0.2">
      <c r="A377">
        <v>2103</v>
      </c>
      <c r="B377">
        <v>13.138108000000001</v>
      </c>
      <c r="C377">
        <v>0.159632</v>
      </c>
      <c r="D377">
        <v>246.03313</v>
      </c>
      <c r="E377">
        <v>12.070812</v>
      </c>
      <c r="F377">
        <v>10.438700000000001</v>
      </c>
      <c r="G377">
        <v>792.22569999999996</v>
      </c>
      <c r="H377">
        <v>172.14769999999999</v>
      </c>
      <c r="I377">
        <v>16.085899999999999</v>
      </c>
      <c r="J377">
        <v>4.3615000000000004</v>
      </c>
      <c r="K377">
        <v>32.165199999999999</v>
      </c>
      <c r="L377">
        <v>61.641800000000003</v>
      </c>
      <c r="M377">
        <v>19.556196</v>
      </c>
      <c r="N377">
        <v>1.9779199999999999</v>
      </c>
      <c r="O377">
        <v>8.3767999999999995E-2</v>
      </c>
      <c r="P377">
        <v>0</v>
      </c>
      <c r="Q377">
        <v>81.232084</v>
      </c>
      <c r="R377">
        <v>10.409376</v>
      </c>
      <c r="S377">
        <v>11.699299999999999</v>
      </c>
      <c r="T377">
        <v>170.49979999999999</v>
      </c>
      <c r="U377">
        <v>9.0453360000000007</v>
      </c>
      <c r="V377">
        <v>2.7400000000000001E-2</v>
      </c>
      <c r="W377">
        <v>65.061599999999999</v>
      </c>
      <c r="X377">
        <v>8.9523039999999998</v>
      </c>
      <c r="Y377">
        <v>1.8959999999999999</v>
      </c>
      <c r="Z377">
        <v>0.01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3.6999999999999998E-2</v>
      </c>
      <c r="AG377">
        <v>1.7549999999999999</v>
      </c>
      <c r="AH377">
        <v>2.4E-2</v>
      </c>
      <c r="AI377">
        <v>6.0000000000000001E-3</v>
      </c>
      <c r="AJ377">
        <v>0</v>
      </c>
      <c r="AK377">
        <v>1.2999999999999999E-2</v>
      </c>
      <c r="AL377">
        <v>0</v>
      </c>
      <c r="AM377">
        <v>155.92500000000001</v>
      </c>
      <c r="AN377">
        <v>3511.0819999999999</v>
      </c>
    </row>
    <row r="378" spans="1:40" x14ac:dyDescent="0.2">
      <c r="A378">
        <v>2104</v>
      </c>
      <c r="B378">
        <v>12.933044000000001</v>
      </c>
      <c r="C378">
        <v>0.15237600000000001</v>
      </c>
      <c r="D378">
        <v>246.05238</v>
      </c>
      <c r="E378">
        <v>12.004416000000001</v>
      </c>
      <c r="F378">
        <v>10.438700000000001</v>
      </c>
      <c r="G378">
        <v>792.22569999999996</v>
      </c>
      <c r="H378">
        <v>172.14769999999999</v>
      </c>
      <c r="I378">
        <v>16.085899999999999</v>
      </c>
      <c r="J378">
        <v>4.3615000000000004</v>
      </c>
      <c r="K378">
        <v>32.165199999999999</v>
      </c>
      <c r="L378">
        <v>61.641800000000003</v>
      </c>
      <c r="M378">
        <v>19.141928</v>
      </c>
      <c r="N378">
        <v>1.93666</v>
      </c>
      <c r="O378">
        <v>8.2124000000000003E-2</v>
      </c>
      <c r="P378">
        <v>0</v>
      </c>
      <c r="Q378">
        <v>81.233812</v>
      </c>
      <c r="R378">
        <v>10.410667999999999</v>
      </c>
      <c r="S378">
        <v>11.699299999999999</v>
      </c>
      <c r="T378">
        <v>170.49979999999999</v>
      </c>
      <c r="U378">
        <v>9.0273479999999999</v>
      </c>
      <c r="V378">
        <v>2.7400000000000001E-2</v>
      </c>
      <c r="W378">
        <v>65.061599999999999</v>
      </c>
      <c r="X378">
        <v>8.7706719999999994</v>
      </c>
      <c r="Y378">
        <v>1.8340000000000001</v>
      </c>
      <c r="Z378">
        <v>8.9999999999999993E-3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3.2000000000000001E-2</v>
      </c>
      <c r="AG378">
        <v>1.667</v>
      </c>
      <c r="AH378">
        <v>2.1999999999999999E-2</v>
      </c>
      <c r="AI378">
        <v>6.0000000000000001E-3</v>
      </c>
      <c r="AJ378">
        <v>0</v>
      </c>
      <c r="AK378">
        <v>1.2E-2</v>
      </c>
      <c r="AL378">
        <v>0</v>
      </c>
      <c r="AM378">
        <v>155.92500000000001</v>
      </c>
      <c r="AN378">
        <v>3511.0819999999999</v>
      </c>
    </row>
    <row r="379" spans="1:40" x14ac:dyDescent="0.2">
      <c r="A379">
        <v>2105</v>
      </c>
      <c r="B379">
        <v>12.727980000000001</v>
      </c>
      <c r="C379">
        <v>0.14512</v>
      </c>
      <c r="D379">
        <v>246.07162</v>
      </c>
      <c r="E379">
        <v>11.93802</v>
      </c>
      <c r="F379">
        <v>10.438700000000001</v>
      </c>
      <c r="G379">
        <v>792.22569999999996</v>
      </c>
      <c r="H379">
        <v>172.14769999999999</v>
      </c>
      <c r="I379">
        <v>16.085899999999999</v>
      </c>
      <c r="J379">
        <v>4.3615000000000004</v>
      </c>
      <c r="K379">
        <v>32.165199999999999</v>
      </c>
      <c r="L379">
        <v>61.641800000000003</v>
      </c>
      <c r="M379">
        <v>18.72766</v>
      </c>
      <c r="N379">
        <v>1.8954</v>
      </c>
      <c r="O379">
        <v>8.0479999999999996E-2</v>
      </c>
      <c r="P379">
        <v>0</v>
      </c>
      <c r="Q379">
        <v>81.23554</v>
      </c>
      <c r="R379">
        <v>10.411960000000001</v>
      </c>
      <c r="S379">
        <v>11.699299999999999</v>
      </c>
      <c r="T379">
        <v>170.49979999999999</v>
      </c>
      <c r="U379">
        <v>9.0093599999999991</v>
      </c>
      <c r="V379">
        <v>2.7400000000000001E-2</v>
      </c>
      <c r="W379">
        <v>65.061599999999999</v>
      </c>
      <c r="X379">
        <v>8.5890400000000007</v>
      </c>
      <c r="Y379">
        <v>1.7729999999999999</v>
      </c>
      <c r="Z379">
        <v>8.0000000000000002E-3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2.8000000000000001E-2</v>
      </c>
      <c r="AG379">
        <v>1.5840000000000001</v>
      </c>
      <c r="AH379">
        <v>0.02</v>
      </c>
      <c r="AI379">
        <v>5.0000000000000001E-3</v>
      </c>
      <c r="AJ379">
        <v>0</v>
      </c>
      <c r="AK379">
        <v>1.2E-2</v>
      </c>
      <c r="AL379">
        <v>0</v>
      </c>
      <c r="AM379">
        <v>155.92500000000001</v>
      </c>
      <c r="AN379">
        <v>3511.0819999999999</v>
      </c>
    </row>
    <row r="380" spans="1:40" x14ac:dyDescent="0.2">
      <c r="A380">
        <v>2106</v>
      </c>
      <c r="B380">
        <v>12.522916</v>
      </c>
      <c r="C380">
        <v>0.13786399999999999</v>
      </c>
      <c r="D380">
        <v>246.09085999999999</v>
      </c>
      <c r="E380">
        <v>11.871624000000001</v>
      </c>
      <c r="F380">
        <v>10.438700000000001</v>
      </c>
      <c r="G380">
        <v>792.22569999999996</v>
      </c>
      <c r="H380">
        <v>172.14769999999999</v>
      </c>
      <c r="I380">
        <v>16.085899999999999</v>
      </c>
      <c r="J380">
        <v>4.3615000000000004</v>
      </c>
      <c r="K380">
        <v>32.165199999999999</v>
      </c>
      <c r="L380">
        <v>61.641800000000003</v>
      </c>
      <c r="M380">
        <v>18.313392</v>
      </c>
      <c r="N380">
        <v>1.8541399999999999</v>
      </c>
      <c r="O380">
        <v>7.8836000000000003E-2</v>
      </c>
      <c r="P380">
        <v>0</v>
      </c>
      <c r="Q380">
        <v>81.237268</v>
      </c>
      <c r="R380">
        <v>10.413252</v>
      </c>
      <c r="S380">
        <v>11.699299999999999</v>
      </c>
      <c r="T380">
        <v>170.49979999999999</v>
      </c>
      <c r="U380">
        <v>8.9913720000000001</v>
      </c>
      <c r="V380">
        <v>2.7400000000000001E-2</v>
      </c>
      <c r="W380">
        <v>65.061599999999999</v>
      </c>
      <c r="X380">
        <v>8.4074080000000002</v>
      </c>
      <c r="Y380">
        <v>1.7150000000000001</v>
      </c>
      <c r="Z380">
        <v>7.0000000000000001E-3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2.4E-2</v>
      </c>
      <c r="AG380">
        <v>1.5049999999999999</v>
      </c>
      <c r="AH380">
        <v>1.9E-2</v>
      </c>
      <c r="AI380">
        <v>5.0000000000000001E-3</v>
      </c>
      <c r="AJ380">
        <v>0</v>
      </c>
      <c r="AK380">
        <v>1.0999999999999999E-2</v>
      </c>
      <c r="AL380">
        <v>0</v>
      </c>
      <c r="AM380">
        <v>155.92500000000001</v>
      </c>
      <c r="AN380">
        <v>3511.0819999999999</v>
      </c>
    </row>
    <row r="381" spans="1:40" x14ac:dyDescent="0.2">
      <c r="A381">
        <v>2107</v>
      </c>
      <c r="B381">
        <v>12.317852</v>
      </c>
      <c r="C381">
        <v>0.130608</v>
      </c>
      <c r="D381">
        <v>246.11010999999999</v>
      </c>
      <c r="E381">
        <v>11.805228</v>
      </c>
      <c r="F381">
        <v>10.438700000000001</v>
      </c>
      <c r="G381">
        <v>792.22569999999996</v>
      </c>
      <c r="H381">
        <v>172.14769999999999</v>
      </c>
      <c r="I381">
        <v>16.085899999999999</v>
      </c>
      <c r="J381">
        <v>4.3615000000000004</v>
      </c>
      <c r="K381">
        <v>32.165199999999999</v>
      </c>
      <c r="L381">
        <v>61.641800000000003</v>
      </c>
      <c r="M381">
        <v>17.899124</v>
      </c>
      <c r="N381">
        <v>1.81288</v>
      </c>
      <c r="O381">
        <v>7.7191999999999997E-2</v>
      </c>
      <c r="P381">
        <v>0</v>
      </c>
      <c r="Q381">
        <v>81.238996</v>
      </c>
      <c r="R381">
        <v>10.414543999999999</v>
      </c>
      <c r="S381">
        <v>11.699299999999999</v>
      </c>
      <c r="T381">
        <v>170.49979999999999</v>
      </c>
      <c r="U381">
        <v>8.9733839999999994</v>
      </c>
      <c r="V381">
        <v>2.7400000000000001E-2</v>
      </c>
      <c r="W381">
        <v>65.061599999999999</v>
      </c>
      <c r="X381">
        <v>8.2257759999999998</v>
      </c>
      <c r="Y381">
        <v>1.6579999999999999</v>
      </c>
      <c r="Z381">
        <v>7.0000000000000001E-3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2.1000000000000001E-2</v>
      </c>
      <c r="AG381">
        <v>1.429</v>
      </c>
      <c r="AH381">
        <v>1.7000000000000001E-2</v>
      </c>
      <c r="AI381">
        <v>5.0000000000000001E-3</v>
      </c>
      <c r="AJ381">
        <v>0</v>
      </c>
      <c r="AK381">
        <v>1.0999999999999999E-2</v>
      </c>
      <c r="AL381">
        <v>0</v>
      </c>
      <c r="AM381">
        <v>155.92500000000001</v>
      </c>
      <c r="AN381">
        <v>3511.0819999999999</v>
      </c>
    </row>
    <row r="382" spans="1:40" x14ac:dyDescent="0.2">
      <c r="A382">
        <v>2108</v>
      </c>
      <c r="B382">
        <v>12.112788</v>
      </c>
      <c r="C382">
        <v>0.123352</v>
      </c>
      <c r="D382">
        <v>246.12934999999999</v>
      </c>
      <c r="E382">
        <v>11.738832</v>
      </c>
      <c r="F382">
        <v>10.438700000000001</v>
      </c>
      <c r="G382">
        <v>792.22569999999996</v>
      </c>
      <c r="H382">
        <v>172.14769999999999</v>
      </c>
      <c r="I382">
        <v>16.085899999999999</v>
      </c>
      <c r="J382">
        <v>4.3615000000000004</v>
      </c>
      <c r="K382">
        <v>32.165199999999999</v>
      </c>
      <c r="L382">
        <v>61.641800000000003</v>
      </c>
      <c r="M382">
        <v>17.484856000000001</v>
      </c>
      <c r="N382">
        <v>1.77162</v>
      </c>
      <c r="O382">
        <v>7.5548000000000004E-2</v>
      </c>
      <c r="P382">
        <v>0</v>
      </c>
      <c r="Q382">
        <v>81.240724</v>
      </c>
      <c r="R382">
        <v>10.415836000000001</v>
      </c>
      <c r="S382">
        <v>11.699299999999999</v>
      </c>
      <c r="T382">
        <v>170.49979999999999</v>
      </c>
      <c r="U382">
        <v>8.9553960000000004</v>
      </c>
      <c r="V382">
        <v>2.7400000000000001E-2</v>
      </c>
      <c r="W382">
        <v>65.061599999999999</v>
      </c>
      <c r="X382">
        <v>8.0441439999999993</v>
      </c>
      <c r="Y382">
        <v>1.603</v>
      </c>
      <c r="Z382">
        <v>6.0000000000000001E-3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1.7999999999999999E-2</v>
      </c>
      <c r="AG382">
        <v>1.3580000000000001</v>
      </c>
      <c r="AH382">
        <v>1.6E-2</v>
      </c>
      <c r="AI382">
        <v>4.0000000000000001E-3</v>
      </c>
      <c r="AJ382">
        <v>0</v>
      </c>
      <c r="AK382">
        <v>0.01</v>
      </c>
      <c r="AL382">
        <v>0</v>
      </c>
      <c r="AM382">
        <v>155.92500000000001</v>
      </c>
      <c r="AN382">
        <v>3511.0819999999999</v>
      </c>
    </row>
    <row r="383" spans="1:40" x14ac:dyDescent="0.2">
      <c r="A383">
        <v>2109</v>
      </c>
      <c r="B383">
        <v>11.907724</v>
      </c>
      <c r="C383">
        <v>0.116096</v>
      </c>
      <c r="D383">
        <v>246.14859999999999</v>
      </c>
      <c r="E383">
        <v>11.672435999999999</v>
      </c>
      <c r="F383">
        <v>10.438700000000001</v>
      </c>
      <c r="G383">
        <v>792.22569999999996</v>
      </c>
      <c r="H383">
        <v>172.14769999999999</v>
      </c>
      <c r="I383">
        <v>16.085899999999999</v>
      </c>
      <c r="J383">
        <v>4.3615000000000004</v>
      </c>
      <c r="K383">
        <v>32.165199999999999</v>
      </c>
      <c r="L383">
        <v>61.641800000000003</v>
      </c>
      <c r="M383">
        <v>17.070588000000001</v>
      </c>
      <c r="N383">
        <v>1.7303599999999999</v>
      </c>
      <c r="O383">
        <v>7.3903999999999997E-2</v>
      </c>
      <c r="P383">
        <v>0</v>
      </c>
      <c r="Q383">
        <v>81.242452</v>
      </c>
      <c r="R383">
        <v>10.417128</v>
      </c>
      <c r="S383">
        <v>11.699299999999999</v>
      </c>
      <c r="T383">
        <v>170.49979999999999</v>
      </c>
      <c r="U383">
        <v>8.9374079999999996</v>
      </c>
      <c r="V383">
        <v>2.7400000000000001E-2</v>
      </c>
      <c r="W383">
        <v>65.061599999999999</v>
      </c>
      <c r="X383">
        <v>7.8625119999999997</v>
      </c>
      <c r="Y383">
        <v>1.55</v>
      </c>
      <c r="Z383">
        <v>6.0000000000000001E-3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1.6E-2</v>
      </c>
      <c r="AG383">
        <v>1.29</v>
      </c>
      <c r="AH383">
        <v>1.4E-2</v>
      </c>
      <c r="AI383">
        <v>4.0000000000000001E-3</v>
      </c>
      <c r="AJ383">
        <v>0</v>
      </c>
      <c r="AK383">
        <v>8.9999999999999993E-3</v>
      </c>
      <c r="AL383">
        <v>0</v>
      </c>
      <c r="AM383">
        <v>155.92500000000001</v>
      </c>
      <c r="AN383">
        <v>3511.0819999999999</v>
      </c>
    </row>
    <row r="384" spans="1:40" x14ac:dyDescent="0.2">
      <c r="A384">
        <v>2110</v>
      </c>
      <c r="B384">
        <v>11.70266</v>
      </c>
      <c r="C384">
        <v>0.10884000000000001</v>
      </c>
      <c r="D384">
        <v>246.16784000000001</v>
      </c>
      <c r="E384">
        <v>11.60604</v>
      </c>
      <c r="F384">
        <v>10.438700000000001</v>
      </c>
      <c r="G384">
        <v>792.22569999999996</v>
      </c>
      <c r="H384">
        <v>172.14769999999999</v>
      </c>
      <c r="I384">
        <v>16.085899999999999</v>
      </c>
      <c r="J384">
        <v>4.3615000000000004</v>
      </c>
      <c r="K384">
        <v>32.165199999999999</v>
      </c>
      <c r="L384">
        <v>61.641800000000003</v>
      </c>
      <c r="M384">
        <v>16.656320000000001</v>
      </c>
      <c r="N384">
        <v>1.6891</v>
      </c>
      <c r="O384">
        <v>7.2260000000000005E-2</v>
      </c>
      <c r="P384">
        <v>0</v>
      </c>
      <c r="Q384">
        <v>81.24418</v>
      </c>
      <c r="R384">
        <v>10.418419999999999</v>
      </c>
      <c r="S384">
        <v>11.699299999999999</v>
      </c>
      <c r="T384">
        <v>170.49979999999999</v>
      </c>
      <c r="U384">
        <v>8.9194200000000006</v>
      </c>
      <c r="V384">
        <v>2.7400000000000001E-2</v>
      </c>
      <c r="W384">
        <v>65.061599999999999</v>
      </c>
      <c r="X384">
        <v>7.6808800000000002</v>
      </c>
      <c r="Y384">
        <v>1.4990000000000001</v>
      </c>
      <c r="Z384">
        <v>5.0000000000000001E-3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1.4E-2</v>
      </c>
      <c r="AG384">
        <v>1.226</v>
      </c>
      <c r="AH384">
        <v>1.2999999999999999E-2</v>
      </c>
      <c r="AI384">
        <v>4.0000000000000001E-3</v>
      </c>
      <c r="AJ384">
        <v>0</v>
      </c>
      <c r="AK384">
        <v>8.9999999999999993E-3</v>
      </c>
      <c r="AL384">
        <v>0</v>
      </c>
      <c r="AM384">
        <v>155.92500000000001</v>
      </c>
      <c r="AN384">
        <v>3511.0819999999999</v>
      </c>
    </row>
    <row r="385" spans="1:40" x14ac:dyDescent="0.2">
      <c r="A385">
        <v>2111</v>
      </c>
      <c r="B385">
        <v>11.497596</v>
      </c>
      <c r="C385">
        <v>0.10158399999999999</v>
      </c>
      <c r="D385">
        <v>246.18708000000001</v>
      </c>
      <c r="E385">
        <v>11.539643999999999</v>
      </c>
      <c r="F385">
        <v>10.438700000000001</v>
      </c>
      <c r="G385">
        <v>792.22569999999996</v>
      </c>
      <c r="H385">
        <v>172.14769999999999</v>
      </c>
      <c r="I385">
        <v>16.085899999999999</v>
      </c>
      <c r="J385">
        <v>4.3615000000000004</v>
      </c>
      <c r="K385">
        <v>32.165199999999999</v>
      </c>
      <c r="L385">
        <v>61.641800000000003</v>
      </c>
      <c r="M385">
        <v>16.242052000000001</v>
      </c>
      <c r="N385">
        <v>1.64784</v>
      </c>
      <c r="O385">
        <v>7.0615999999999998E-2</v>
      </c>
      <c r="P385">
        <v>0</v>
      </c>
      <c r="Q385">
        <v>81.245908</v>
      </c>
      <c r="R385">
        <v>10.419712000000001</v>
      </c>
      <c r="S385">
        <v>11.699299999999999</v>
      </c>
      <c r="T385">
        <v>170.49979999999999</v>
      </c>
      <c r="U385">
        <v>8.9014319999999998</v>
      </c>
      <c r="V385">
        <v>2.7400000000000001E-2</v>
      </c>
      <c r="W385">
        <v>65.061599999999999</v>
      </c>
      <c r="X385">
        <v>7.4992479999999997</v>
      </c>
      <c r="Y385">
        <v>1.45</v>
      </c>
      <c r="Z385">
        <v>5.0000000000000001E-3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1.2E-2</v>
      </c>
      <c r="AG385">
        <v>1.1639999999999999</v>
      </c>
      <c r="AH385">
        <v>1.2E-2</v>
      </c>
      <c r="AI385">
        <v>3.0000000000000001E-3</v>
      </c>
      <c r="AJ385">
        <v>0</v>
      </c>
      <c r="AK385">
        <v>8.9999999999999993E-3</v>
      </c>
      <c r="AL385">
        <v>0</v>
      </c>
      <c r="AM385">
        <v>155.92500000000001</v>
      </c>
      <c r="AN385">
        <v>3511.0819999999999</v>
      </c>
    </row>
    <row r="386" spans="1:40" x14ac:dyDescent="0.2">
      <c r="A386">
        <v>2112</v>
      </c>
      <c r="B386">
        <v>11.292532</v>
      </c>
      <c r="C386">
        <v>9.4327999999999995E-2</v>
      </c>
      <c r="D386">
        <v>246.20633000000001</v>
      </c>
      <c r="E386">
        <v>11.473248</v>
      </c>
      <c r="F386">
        <v>10.438700000000001</v>
      </c>
      <c r="G386">
        <v>792.22569999999996</v>
      </c>
      <c r="H386">
        <v>172.14769999999999</v>
      </c>
      <c r="I386">
        <v>16.085899999999999</v>
      </c>
      <c r="J386">
        <v>4.3615000000000004</v>
      </c>
      <c r="K386">
        <v>32.165199999999999</v>
      </c>
      <c r="L386">
        <v>61.641800000000003</v>
      </c>
      <c r="M386">
        <v>15.827783999999999</v>
      </c>
      <c r="N386">
        <v>1.6065799999999999</v>
      </c>
      <c r="O386">
        <v>6.8972000000000006E-2</v>
      </c>
      <c r="P386">
        <v>0</v>
      </c>
      <c r="Q386">
        <v>81.247636</v>
      </c>
      <c r="R386">
        <v>10.421004</v>
      </c>
      <c r="S386">
        <v>11.699299999999999</v>
      </c>
      <c r="T386">
        <v>170.49979999999999</v>
      </c>
      <c r="U386">
        <v>8.8834440000000008</v>
      </c>
      <c r="V386">
        <v>2.7400000000000001E-2</v>
      </c>
      <c r="W386">
        <v>65.061599999999999</v>
      </c>
      <c r="X386">
        <v>7.3176160000000001</v>
      </c>
      <c r="Y386">
        <v>1.4019999999999999</v>
      </c>
      <c r="Z386">
        <v>4.0000000000000001E-3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.01</v>
      </c>
      <c r="AG386">
        <v>1.1060000000000001</v>
      </c>
      <c r="AH386">
        <v>1.0999999999999999E-2</v>
      </c>
      <c r="AI386">
        <v>3.0000000000000001E-3</v>
      </c>
      <c r="AJ386">
        <v>0</v>
      </c>
      <c r="AK386">
        <v>8.0000000000000002E-3</v>
      </c>
      <c r="AL386">
        <v>0</v>
      </c>
      <c r="AM386">
        <v>155.92500000000001</v>
      </c>
      <c r="AN386">
        <v>3511.0819999999999</v>
      </c>
    </row>
    <row r="387" spans="1:40" x14ac:dyDescent="0.2">
      <c r="A387">
        <v>2113</v>
      </c>
      <c r="B387">
        <v>11.087467999999999</v>
      </c>
      <c r="C387">
        <v>8.7071999999999997E-2</v>
      </c>
      <c r="D387">
        <v>246.22557</v>
      </c>
      <c r="E387">
        <v>11.406852000000001</v>
      </c>
      <c r="F387">
        <v>10.438700000000001</v>
      </c>
      <c r="G387">
        <v>792.22569999999996</v>
      </c>
      <c r="H387">
        <v>172.14769999999999</v>
      </c>
      <c r="I387">
        <v>16.085899999999999</v>
      </c>
      <c r="J387">
        <v>4.3615000000000004</v>
      </c>
      <c r="K387">
        <v>32.165199999999999</v>
      </c>
      <c r="L387">
        <v>61.641800000000003</v>
      </c>
      <c r="M387">
        <v>15.413516</v>
      </c>
      <c r="N387">
        <v>1.56532</v>
      </c>
      <c r="O387">
        <v>6.7327999999999999E-2</v>
      </c>
      <c r="P387">
        <v>0</v>
      </c>
      <c r="Q387">
        <v>81.249364</v>
      </c>
      <c r="R387">
        <v>10.422295999999999</v>
      </c>
      <c r="S387">
        <v>11.699299999999999</v>
      </c>
      <c r="T387">
        <v>170.49979999999999</v>
      </c>
      <c r="U387">
        <v>8.865456</v>
      </c>
      <c r="V387">
        <v>2.7400000000000001E-2</v>
      </c>
      <c r="W387">
        <v>65.061599999999999</v>
      </c>
      <c r="X387">
        <v>7.1359839999999997</v>
      </c>
      <c r="Y387">
        <v>1.3560000000000001</v>
      </c>
      <c r="Z387">
        <v>4.0000000000000001E-3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8.9999999999999993E-3</v>
      </c>
      <c r="AG387">
        <v>1.0509999999999999</v>
      </c>
      <c r="AH387">
        <v>0.01</v>
      </c>
      <c r="AI387">
        <v>3.0000000000000001E-3</v>
      </c>
      <c r="AJ387">
        <v>0</v>
      </c>
      <c r="AK387">
        <v>8.0000000000000002E-3</v>
      </c>
      <c r="AL387">
        <v>0</v>
      </c>
      <c r="AM387">
        <v>155.92500000000001</v>
      </c>
      <c r="AN387">
        <v>3511.0819999999999</v>
      </c>
    </row>
    <row r="388" spans="1:40" x14ac:dyDescent="0.2">
      <c r="A388">
        <v>2114</v>
      </c>
      <c r="B388">
        <v>10.882403999999999</v>
      </c>
      <c r="C388">
        <v>7.9815999999999998E-2</v>
      </c>
      <c r="D388">
        <v>246.24482</v>
      </c>
      <c r="E388">
        <v>11.340456</v>
      </c>
      <c r="F388">
        <v>10.438700000000001</v>
      </c>
      <c r="G388">
        <v>792.22569999999996</v>
      </c>
      <c r="H388">
        <v>172.14769999999999</v>
      </c>
      <c r="I388">
        <v>16.085899999999999</v>
      </c>
      <c r="J388">
        <v>4.3615000000000004</v>
      </c>
      <c r="K388">
        <v>32.165199999999999</v>
      </c>
      <c r="L388">
        <v>61.641800000000003</v>
      </c>
      <c r="M388">
        <v>14.999248</v>
      </c>
      <c r="N388">
        <v>1.52406</v>
      </c>
      <c r="O388">
        <v>6.5684000000000006E-2</v>
      </c>
      <c r="P388">
        <v>0</v>
      </c>
      <c r="Q388">
        <v>81.251092</v>
      </c>
      <c r="R388">
        <v>10.423588000000001</v>
      </c>
      <c r="S388">
        <v>11.699299999999999</v>
      </c>
      <c r="T388">
        <v>170.49979999999999</v>
      </c>
      <c r="U388">
        <v>8.8474679999999992</v>
      </c>
      <c r="V388">
        <v>2.7400000000000001E-2</v>
      </c>
      <c r="W388">
        <v>65.061599999999999</v>
      </c>
      <c r="X388">
        <v>6.9543520000000001</v>
      </c>
      <c r="Y388">
        <v>1.3109999999999999</v>
      </c>
      <c r="Z388">
        <v>4.0000000000000001E-3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8.0000000000000002E-3</v>
      </c>
      <c r="AG388">
        <v>0.998</v>
      </c>
      <c r="AH388">
        <v>0.01</v>
      </c>
      <c r="AI388">
        <v>3.0000000000000001E-3</v>
      </c>
      <c r="AJ388">
        <v>0</v>
      </c>
      <c r="AK388">
        <v>7.0000000000000001E-3</v>
      </c>
      <c r="AL388">
        <v>0</v>
      </c>
      <c r="AM388">
        <v>155.92500000000001</v>
      </c>
      <c r="AN388">
        <v>3511.0819999999999</v>
      </c>
    </row>
    <row r="389" spans="1:40" x14ac:dyDescent="0.2">
      <c r="A389">
        <v>2115</v>
      </c>
      <c r="B389">
        <v>10.677339999999999</v>
      </c>
      <c r="C389">
        <v>7.2559999999999999E-2</v>
      </c>
      <c r="D389">
        <v>246.26406</v>
      </c>
      <c r="E389">
        <v>11.27406</v>
      </c>
      <c r="F389">
        <v>10.438700000000001</v>
      </c>
      <c r="G389">
        <v>792.22569999999996</v>
      </c>
      <c r="H389">
        <v>172.14769999999999</v>
      </c>
      <c r="I389">
        <v>16.085899999999999</v>
      </c>
      <c r="J389">
        <v>4.3615000000000004</v>
      </c>
      <c r="K389">
        <v>32.165199999999999</v>
      </c>
      <c r="L389">
        <v>61.641800000000003</v>
      </c>
      <c r="M389">
        <v>14.58498</v>
      </c>
      <c r="N389">
        <v>1.4827999999999999</v>
      </c>
      <c r="O389">
        <v>6.404E-2</v>
      </c>
      <c r="P389">
        <v>0</v>
      </c>
      <c r="Q389">
        <v>81.25282</v>
      </c>
      <c r="R389">
        <v>10.42488</v>
      </c>
      <c r="S389">
        <v>11.699299999999999</v>
      </c>
      <c r="T389">
        <v>170.49979999999999</v>
      </c>
      <c r="U389">
        <v>8.8294800000000002</v>
      </c>
      <c r="V389">
        <v>2.7400000000000001E-2</v>
      </c>
      <c r="W389">
        <v>65.061599999999999</v>
      </c>
      <c r="X389">
        <v>6.7727199999999996</v>
      </c>
      <c r="Y389">
        <v>1.268</v>
      </c>
      <c r="Z389">
        <v>3.0000000000000001E-3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7.0000000000000001E-3</v>
      </c>
      <c r="AG389">
        <v>0.94799999999999995</v>
      </c>
      <c r="AH389">
        <v>8.9999999999999993E-3</v>
      </c>
      <c r="AI389">
        <v>3.0000000000000001E-3</v>
      </c>
      <c r="AJ389">
        <v>0</v>
      </c>
      <c r="AK389">
        <v>7.0000000000000001E-3</v>
      </c>
      <c r="AL389">
        <v>0</v>
      </c>
      <c r="AM389">
        <v>155.92500000000001</v>
      </c>
      <c r="AN389">
        <v>3511.0819999999999</v>
      </c>
    </row>
    <row r="390" spans="1:40" x14ac:dyDescent="0.2">
      <c r="A390">
        <v>2116</v>
      </c>
      <c r="B390">
        <v>10.472276000000001</v>
      </c>
      <c r="C390">
        <v>6.5304000000000001E-2</v>
      </c>
      <c r="D390">
        <v>246.2833</v>
      </c>
      <c r="E390">
        <v>11.207663999999999</v>
      </c>
      <c r="F390">
        <v>10.438700000000001</v>
      </c>
      <c r="G390">
        <v>792.22569999999996</v>
      </c>
      <c r="H390">
        <v>172.14769999999999</v>
      </c>
      <c r="I390">
        <v>16.085899999999999</v>
      </c>
      <c r="J390">
        <v>4.3615000000000004</v>
      </c>
      <c r="K390">
        <v>32.165199999999999</v>
      </c>
      <c r="L390">
        <v>61.641800000000003</v>
      </c>
      <c r="M390">
        <v>14.170712</v>
      </c>
      <c r="N390">
        <v>1.44154</v>
      </c>
      <c r="O390">
        <v>6.2396E-2</v>
      </c>
      <c r="P390">
        <v>0</v>
      </c>
      <c r="Q390">
        <v>81.254548</v>
      </c>
      <c r="R390">
        <v>10.426171999999999</v>
      </c>
      <c r="S390">
        <v>11.699299999999999</v>
      </c>
      <c r="T390">
        <v>170.49979999999999</v>
      </c>
      <c r="U390">
        <v>8.8114919999999994</v>
      </c>
      <c r="V390">
        <v>2.7400000000000001E-2</v>
      </c>
      <c r="W390">
        <v>65.061599999999999</v>
      </c>
      <c r="X390">
        <v>6.5910880000000001</v>
      </c>
      <c r="Y390">
        <v>1.226</v>
      </c>
      <c r="Z390">
        <v>3.0000000000000001E-3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6.0000000000000001E-3</v>
      </c>
      <c r="AG390">
        <v>0.90100000000000002</v>
      </c>
      <c r="AH390">
        <v>8.0000000000000002E-3</v>
      </c>
      <c r="AI390">
        <v>2E-3</v>
      </c>
      <c r="AJ390">
        <v>0</v>
      </c>
      <c r="AK390">
        <v>7.0000000000000001E-3</v>
      </c>
      <c r="AL390">
        <v>0</v>
      </c>
      <c r="AM390">
        <v>155.92500000000001</v>
      </c>
      <c r="AN390">
        <v>3511.0819999999999</v>
      </c>
    </row>
    <row r="391" spans="1:40" x14ac:dyDescent="0.2">
      <c r="A391">
        <v>2117</v>
      </c>
      <c r="B391">
        <v>10.267212000000001</v>
      </c>
      <c r="C391">
        <v>5.8048000000000002E-2</v>
      </c>
      <c r="D391">
        <v>246.30255</v>
      </c>
      <c r="E391">
        <v>11.141268</v>
      </c>
      <c r="F391">
        <v>10.438700000000001</v>
      </c>
      <c r="G391">
        <v>792.22569999999996</v>
      </c>
      <c r="H391">
        <v>172.14769999999999</v>
      </c>
      <c r="I391">
        <v>16.085899999999999</v>
      </c>
      <c r="J391">
        <v>4.3615000000000004</v>
      </c>
      <c r="K391">
        <v>32.165199999999999</v>
      </c>
      <c r="L391">
        <v>61.641800000000003</v>
      </c>
      <c r="M391">
        <v>13.756444</v>
      </c>
      <c r="N391">
        <v>1.40028</v>
      </c>
      <c r="O391">
        <v>6.0752E-2</v>
      </c>
      <c r="P391">
        <v>0</v>
      </c>
      <c r="Q391">
        <v>81.256276</v>
      </c>
      <c r="R391">
        <v>10.427464000000001</v>
      </c>
      <c r="S391">
        <v>11.699299999999999</v>
      </c>
      <c r="T391">
        <v>170.49979999999999</v>
      </c>
      <c r="U391">
        <v>8.7935040000000004</v>
      </c>
      <c r="V391">
        <v>2.7400000000000001E-2</v>
      </c>
      <c r="W391">
        <v>65.061599999999999</v>
      </c>
      <c r="X391">
        <v>6.4094559999999996</v>
      </c>
      <c r="Y391">
        <v>1.1850000000000001</v>
      </c>
      <c r="Z391">
        <v>3.0000000000000001E-3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5.0000000000000001E-3</v>
      </c>
      <c r="AG391">
        <v>0.85599999999999998</v>
      </c>
      <c r="AH391">
        <v>7.0000000000000001E-3</v>
      </c>
      <c r="AI391">
        <v>2E-3</v>
      </c>
      <c r="AJ391">
        <v>0</v>
      </c>
      <c r="AK391">
        <v>6.0000000000000001E-3</v>
      </c>
      <c r="AL391">
        <v>0</v>
      </c>
      <c r="AM391">
        <v>155.92500000000001</v>
      </c>
      <c r="AN391">
        <v>3511.0819999999999</v>
      </c>
    </row>
    <row r="392" spans="1:40" x14ac:dyDescent="0.2">
      <c r="A392">
        <v>2118</v>
      </c>
      <c r="B392">
        <v>10.062148000000001</v>
      </c>
      <c r="C392">
        <v>5.0791999999999997E-2</v>
      </c>
      <c r="D392">
        <v>246.32178999999999</v>
      </c>
      <c r="E392">
        <v>11.074871999999999</v>
      </c>
      <c r="F392">
        <v>10.438700000000001</v>
      </c>
      <c r="G392">
        <v>792.22569999999996</v>
      </c>
      <c r="H392">
        <v>172.14769999999999</v>
      </c>
      <c r="I392">
        <v>16.085899999999999</v>
      </c>
      <c r="J392">
        <v>4.3615000000000004</v>
      </c>
      <c r="K392">
        <v>32.165199999999999</v>
      </c>
      <c r="L392">
        <v>61.641800000000003</v>
      </c>
      <c r="M392">
        <v>13.342176</v>
      </c>
      <c r="N392">
        <v>1.3590199999999999</v>
      </c>
      <c r="O392">
        <v>5.9108000000000001E-2</v>
      </c>
      <c r="P392">
        <v>0</v>
      </c>
      <c r="Q392">
        <v>81.258004</v>
      </c>
      <c r="R392">
        <v>10.428756</v>
      </c>
      <c r="S392">
        <v>11.699299999999999</v>
      </c>
      <c r="T392">
        <v>170.49979999999999</v>
      </c>
      <c r="U392">
        <v>8.7755159999999997</v>
      </c>
      <c r="V392">
        <v>2.7400000000000001E-2</v>
      </c>
      <c r="W392">
        <v>65.061599999999999</v>
      </c>
      <c r="X392">
        <v>6.227824</v>
      </c>
      <c r="Y392">
        <v>1.1459999999999999</v>
      </c>
      <c r="Z392">
        <v>3.0000000000000001E-3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5.0000000000000001E-3</v>
      </c>
      <c r="AG392">
        <v>0.81299999999999994</v>
      </c>
      <c r="AH392">
        <v>7.0000000000000001E-3</v>
      </c>
      <c r="AI392">
        <v>2E-3</v>
      </c>
      <c r="AJ392">
        <v>0</v>
      </c>
      <c r="AK392">
        <v>6.0000000000000001E-3</v>
      </c>
      <c r="AL392">
        <v>0</v>
      </c>
      <c r="AM392">
        <v>155.92500000000001</v>
      </c>
      <c r="AN392">
        <v>3511.0819999999999</v>
      </c>
    </row>
    <row r="393" spans="1:40" x14ac:dyDescent="0.2">
      <c r="A393">
        <v>2119</v>
      </c>
      <c r="B393">
        <v>9.8570840000000004</v>
      </c>
      <c r="C393">
        <v>4.3535999999999998E-2</v>
      </c>
      <c r="D393">
        <v>246.34103999999999</v>
      </c>
      <c r="E393">
        <v>11.008476</v>
      </c>
      <c r="F393">
        <v>10.438700000000001</v>
      </c>
      <c r="G393">
        <v>792.22569999999996</v>
      </c>
      <c r="H393">
        <v>172.14769999999999</v>
      </c>
      <c r="I393">
        <v>16.085899999999999</v>
      </c>
      <c r="J393">
        <v>4.3615000000000004</v>
      </c>
      <c r="K393">
        <v>32.165199999999999</v>
      </c>
      <c r="L393">
        <v>61.641800000000003</v>
      </c>
      <c r="M393">
        <v>12.927908</v>
      </c>
      <c r="N393">
        <v>1.31776</v>
      </c>
      <c r="O393">
        <v>5.7464000000000001E-2</v>
      </c>
      <c r="P393">
        <v>0</v>
      </c>
      <c r="Q393">
        <v>81.259732</v>
      </c>
      <c r="R393">
        <v>10.430047999999999</v>
      </c>
      <c r="S393">
        <v>11.699299999999999</v>
      </c>
      <c r="T393">
        <v>170.49979999999999</v>
      </c>
      <c r="U393">
        <v>8.7575280000000006</v>
      </c>
      <c r="V393">
        <v>2.7400000000000001E-2</v>
      </c>
      <c r="W393">
        <v>65.061599999999999</v>
      </c>
      <c r="X393">
        <v>6.0461919999999996</v>
      </c>
      <c r="Y393">
        <v>1.1080000000000001</v>
      </c>
      <c r="Z393">
        <v>2E-3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4.0000000000000001E-3</v>
      </c>
      <c r="AG393">
        <v>0.77200000000000002</v>
      </c>
      <c r="AH393">
        <v>6.0000000000000001E-3</v>
      </c>
      <c r="AI393">
        <v>2E-3</v>
      </c>
      <c r="AJ393">
        <v>0</v>
      </c>
      <c r="AK393">
        <v>6.0000000000000001E-3</v>
      </c>
      <c r="AL393">
        <v>0</v>
      </c>
      <c r="AM393">
        <v>155.92500000000001</v>
      </c>
      <c r="AN393">
        <v>3511.0819999999999</v>
      </c>
    </row>
    <row r="394" spans="1:40" x14ac:dyDescent="0.2">
      <c r="A394">
        <v>2120</v>
      </c>
      <c r="B394">
        <v>9.6520200000000003</v>
      </c>
      <c r="C394">
        <v>3.628E-2</v>
      </c>
      <c r="D394">
        <v>246.36027999999999</v>
      </c>
      <c r="E394">
        <v>10.942080000000001</v>
      </c>
      <c r="F394">
        <v>10.438700000000001</v>
      </c>
      <c r="G394">
        <v>792.22569999999996</v>
      </c>
      <c r="H394">
        <v>172.14769999999999</v>
      </c>
      <c r="I394">
        <v>16.085899999999999</v>
      </c>
      <c r="J394">
        <v>4.3615000000000004</v>
      </c>
      <c r="K394">
        <v>32.165199999999999</v>
      </c>
      <c r="L394">
        <v>61.641800000000003</v>
      </c>
      <c r="M394">
        <v>12.513640000000001</v>
      </c>
      <c r="N394">
        <v>1.2765</v>
      </c>
      <c r="O394">
        <v>5.5820000000000002E-2</v>
      </c>
      <c r="P394">
        <v>0</v>
      </c>
      <c r="Q394">
        <v>81.26146</v>
      </c>
      <c r="R394">
        <v>10.431340000000001</v>
      </c>
      <c r="S394">
        <v>11.699299999999999</v>
      </c>
      <c r="T394">
        <v>170.49979999999999</v>
      </c>
      <c r="U394">
        <v>8.7395399999999999</v>
      </c>
      <c r="V394">
        <v>2.7400000000000001E-2</v>
      </c>
      <c r="W394">
        <v>65.061599999999999</v>
      </c>
      <c r="X394">
        <v>5.86456</v>
      </c>
      <c r="Y394">
        <v>1.0720000000000001</v>
      </c>
      <c r="Z394">
        <v>2E-3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3.0000000000000001E-3</v>
      </c>
      <c r="AG394">
        <v>0.73399999999999999</v>
      </c>
      <c r="AH394">
        <v>6.0000000000000001E-3</v>
      </c>
      <c r="AI394">
        <v>2E-3</v>
      </c>
      <c r="AJ394">
        <v>0</v>
      </c>
      <c r="AK394">
        <v>5.0000000000000001E-3</v>
      </c>
      <c r="AL394">
        <v>0</v>
      </c>
      <c r="AM394">
        <v>155.92500000000001</v>
      </c>
      <c r="AN394">
        <v>3511.0819999999999</v>
      </c>
    </row>
    <row r="395" spans="1:40" x14ac:dyDescent="0.2">
      <c r="A395">
        <v>2121</v>
      </c>
      <c r="B395">
        <v>9.4469560000000001</v>
      </c>
      <c r="C395">
        <v>2.9024000000000001E-2</v>
      </c>
      <c r="D395">
        <v>246.37952000000001</v>
      </c>
      <c r="E395">
        <v>10.875684</v>
      </c>
      <c r="F395">
        <v>10.438700000000001</v>
      </c>
      <c r="G395">
        <v>792.22569999999996</v>
      </c>
      <c r="H395">
        <v>172.14769999999999</v>
      </c>
      <c r="I395">
        <v>16.085899999999999</v>
      </c>
      <c r="J395">
        <v>4.3615000000000004</v>
      </c>
      <c r="K395">
        <v>32.165199999999999</v>
      </c>
      <c r="L395">
        <v>61.641800000000003</v>
      </c>
      <c r="M395">
        <v>12.099372000000001</v>
      </c>
      <c r="N395">
        <v>1.2352399999999999</v>
      </c>
      <c r="O395">
        <v>5.4176000000000002E-2</v>
      </c>
      <c r="P395">
        <v>0</v>
      </c>
      <c r="Q395">
        <v>81.263188</v>
      </c>
      <c r="R395">
        <v>10.432632</v>
      </c>
      <c r="S395">
        <v>11.699299999999999</v>
      </c>
      <c r="T395">
        <v>170.49979999999999</v>
      </c>
      <c r="U395">
        <v>8.7215520000000009</v>
      </c>
      <c r="V395">
        <v>2.7400000000000001E-2</v>
      </c>
      <c r="W395">
        <v>65.061599999999999</v>
      </c>
      <c r="X395">
        <v>5.6829280000000004</v>
      </c>
      <c r="Y395">
        <v>1.036</v>
      </c>
      <c r="Z395">
        <v>2E-3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3.0000000000000001E-3</v>
      </c>
      <c r="AG395">
        <v>0.69699999999999995</v>
      </c>
      <c r="AH395">
        <v>5.0000000000000001E-3</v>
      </c>
      <c r="AI395">
        <v>2E-3</v>
      </c>
      <c r="AJ395">
        <v>0</v>
      </c>
      <c r="AK395">
        <v>5.0000000000000001E-3</v>
      </c>
      <c r="AL395">
        <v>0</v>
      </c>
      <c r="AM395">
        <v>155.92500000000001</v>
      </c>
      <c r="AN395">
        <v>3511.0819999999999</v>
      </c>
    </row>
    <row r="396" spans="1:40" x14ac:dyDescent="0.2">
      <c r="A396">
        <v>2122</v>
      </c>
      <c r="B396">
        <v>9.241892</v>
      </c>
      <c r="C396">
        <v>2.1767999999999999E-2</v>
      </c>
      <c r="D396">
        <v>246.39877000000001</v>
      </c>
      <c r="E396">
        <v>10.809288</v>
      </c>
      <c r="F396">
        <v>10.438700000000001</v>
      </c>
      <c r="G396">
        <v>792.22569999999996</v>
      </c>
      <c r="H396">
        <v>172.14769999999999</v>
      </c>
      <c r="I396">
        <v>16.085899999999999</v>
      </c>
      <c r="J396">
        <v>4.3615000000000004</v>
      </c>
      <c r="K396">
        <v>32.165199999999999</v>
      </c>
      <c r="L396">
        <v>61.641800000000003</v>
      </c>
      <c r="M396">
        <v>11.685104000000001</v>
      </c>
      <c r="N396">
        <v>1.19398</v>
      </c>
      <c r="O396">
        <v>5.2532000000000002E-2</v>
      </c>
      <c r="P396">
        <v>0</v>
      </c>
      <c r="Q396">
        <v>81.264915999999999</v>
      </c>
      <c r="R396">
        <v>10.433923999999999</v>
      </c>
      <c r="S396">
        <v>11.699299999999999</v>
      </c>
      <c r="T396">
        <v>170.49979999999999</v>
      </c>
      <c r="U396">
        <v>8.7035640000000001</v>
      </c>
      <c r="V396">
        <v>2.7400000000000001E-2</v>
      </c>
      <c r="W396">
        <v>65.061599999999999</v>
      </c>
      <c r="X396">
        <v>5.501296</v>
      </c>
      <c r="Y396">
        <v>1.002</v>
      </c>
      <c r="Z396">
        <v>2E-3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3.0000000000000001E-3</v>
      </c>
      <c r="AG396">
        <v>0.66200000000000003</v>
      </c>
      <c r="AH396">
        <v>5.0000000000000001E-3</v>
      </c>
      <c r="AI396">
        <v>2E-3</v>
      </c>
      <c r="AJ396">
        <v>0</v>
      </c>
      <c r="AK396">
        <v>5.0000000000000001E-3</v>
      </c>
      <c r="AL396">
        <v>0</v>
      </c>
      <c r="AM396">
        <v>155.92500000000001</v>
      </c>
      <c r="AN396">
        <v>3511.0819999999999</v>
      </c>
    </row>
    <row r="397" spans="1:40" x14ac:dyDescent="0.2">
      <c r="A397">
        <v>2123</v>
      </c>
      <c r="B397">
        <v>9.0368279999999999</v>
      </c>
      <c r="C397">
        <v>1.4512000000000001E-2</v>
      </c>
      <c r="D397">
        <v>246.41801000000001</v>
      </c>
      <c r="E397">
        <v>10.742891999999999</v>
      </c>
      <c r="F397">
        <v>10.438700000000001</v>
      </c>
      <c r="G397">
        <v>792.22569999999996</v>
      </c>
      <c r="H397">
        <v>172.14769999999999</v>
      </c>
      <c r="I397">
        <v>16.085899999999999</v>
      </c>
      <c r="J397">
        <v>4.3615000000000004</v>
      </c>
      <c r="K397">
        <v>32.165199999999999</v>
      </c>
      <c r="L397">
        <v>61.641800000000003</v>
      </c>
      <c r="M397">
        <v>11.270835999999999</v>
      </c>
      <c r="N397">
        <v>1.15272</v>
      </c>
      <c r="O397">
        <v>5.0888000000000003E-2</v>
      </c>
      <c r="P397">
        <v>0</v>
      </c>
      <c r="Q397">
        <v>81.266643999999999</v>
      </c>
      <c r="R397">
        <v>10.435216</v>
      </c>
      <c r="S397">
        <v>11.699299999999999</v>
      </c>
      <c r="T397">
        <v>170.49979999999999</v>
      </c>
      <c r="U397">
        <v>8.6855759999999993</v>
      </c>
      <c r="V397">
        <v>2.7400000000000001E-2</v>
      </c>
      <c r="W397">
        <v>65.061599999999999</v>
      </c>
      <c r="X397">
        <v>5.3196640000000004</v>
      </c>
      <c r="Y397">
        <v>0.96899999999999997</v>
      </c>
      <c r="Z397">
        <v>2E-3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2E-3</v>
      </c>
      <c r="AG397">
        <v>0.629</v>
      </c>
      <c r="AH397">
        <v>5.0000000000000001E-3</v>
      </c>
      <c r="AI397">
        <v>1E-3</v>
      </c>
      <c r="AJ397">
        <v>0</v>
      </c>
      <c r="AK397">
        <v>5.0000000000000001E-3</v>
      </c>
      <c r="AL397">
        <v>0</v>
      </c>
      <c r="AM397">
        <v>155.92500000000001</v>
      </c>
      <c r="AN397">
        <v>3511.0819999999999</v>
      </c>
    </row>
    <row r="398" spans="1:40" x14ac:dyDescent="0.2">
      <c r="A398">
        <v>2124</v>
      </c>
      <c r="B398">
        <v>8.8317639999999997</v>
      </c>
      <c r="C398">
        <v>7.2560000000000003E-3</v>
      </c>
      <c r="D398">
        <v>246.43726000000001</v>
      </c>
      <c r="E398">
        <v>10.676496</v>
      </c>
      <c r="F398">
        <v>10.438700000000001</v>
      </c>
      <c r="G398">
        <v>792.22569999999996</v>
      </c>
      <c r="H398">
        <v>172.14769999999999</v>
      </c>
      <c r="I398">
        <v>16.085899999999999</v>
      </c>
      <c r="J398">
        <v>4.3615000000000004</v>
      </c>
      <c r="K398">
        <v>32.165199999999999</v>
      </c>
      <c r="L398">
        <v>61.641800000000003</v>
      </c>
      <c r="M398">
        <v>10.856567999999999</v>
      </c>
      <c r="N398">
        <v>1.1114599999999999</v>
      </c>
      <c r="O398">
        <v>4.9244000000000003E-2</v>
      </c>
      <c r="P398">
        <v>0</v>
      </c>
      <c r="Q398">
        <v>81.268371999999999</v>
      </c>
      <c r="R398">
        <v>10.436508</v>
      </c>
      <c r="S398">
        <v>11.699299999999999</v>
      </c>
      <c r="T398">
        <v>170.49979999999999</v>
      </c>
      <c r="U398">
        <v>8.6675880000000003</v>
      </c>
      <c r="V398">
        <v>2.7400000000000001E-2</v>
      </c>
      <c r="W398">
        <v>65.061599999999999</v>
      </c>
      <c r="X398">
        <v>5.1380319999999999</v>
      </c>
      <c r="Y398">
        <v>0.93700000000000006</v>
      </c>
      <c r="Z398">
        <v>1E-3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2E-3</v>
      </c>
      <c r="AG398">
        <v>0.59799999999999998</v>
      </c>
      <c r="AH398">
        <v>4.0000000000000001E-3</v>
      </c>
      <c r="AI398">
        <v>1E-3</v>
      </c>
      <c r="AJ398">
        <v>0</v>
      </c>
      <c r="AK398">
        <v>4.0000000000000001E-3</v>
      </c>
      <c r="AL398">
        <v>0</v>
      </c>
      <c r="AM398">
        <v>155.92500000000001</v>
      </c>
      <c r="AN398">
        <v>3511.0819999999999</v>
      </c>
    </row>
    <row r="399" spans="1:40" x14ac:dyDescent="0.2">
      <c r="A399">
        <v>2125</v>
      </c>
      <c r="B399">
        <v>8.6266999999999996</v>
      </c>
      <c r="C399">
        <v>0</v>
      </c>
      <c r="D399">
        <v>246.45650000000001</v>
      </c>
      <c r="E399">
        <v>10.610099999999999</v>
      </c>
      <c r="F399">
        <v>10.438700000000001</v>
      </c>
      <c r="G399">
        <v>792.22569999999996</v>
      </c>
      <c r="H399">
        <v>172.14769999999999</v>
      </c>
      <c r="I399">
        <v>16.085899999999999</v>
      </c>
      <c r="J399">
        <v>4.3615000000000004</v>
      </c>
      <c r="K399">
        <v>32.165199999999999</v>
      </c>
      <c r="L399">
        <v>61.641800000000003</v>
      </c>
      <c r="M399">
        <v>10.442299999999999</v>
      </c>
      <c r="N399">
        <v>1.0702</v>
      </c>
      <c r="O399">
        <v>4.7600000000000003E-2</v>
      </c>
      <c r="P399">
        <v>0</v>
      </c>
      <c r="Q399">
        <v>81.270099999999999</v>
      </c>
      <c r="R399">
        <v>10.437799999999999</v>
      </c>
      <c r="S399">
        <v>11.699299999999999</v>
      </c>
      <c r="T399">
        <v>170.49979999999999</v>
      </c>
      <c r="U399">
        <v>8.6495999999999995</v>
      </c>
      <c r="V399">
        <v>2.7400000000000001E-2</v>
      </c>
      <c r="W399">
        <v>65.061599999999999</v>
      </c>
      <c r="X399">
        <v>4.9564000000000004</v>
      </c>
      <c r="Y399">
        <v>0.90600000000000003</v>
      </c>
      <c r="Z399">
        <v>1E-3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2E-3</v>
      </c>
      <c r="AG399">
        <v>0.56799999999999995</v>
      </c>
      <c r="AH399">
        <v>4.0000000000000001E-3</v>
      </c>
      <c r="AI399">
        <v>1E-3</v>
      </c>
      <c r="AJ399">
        <v>0</v>
      </c>
      <c r="AK399">
        <v>4.0000000000000001E-3</v>
      </c>
      <c r="AL399">
        <v>0</v>
      </c>
      <c r="AM399">
        <v>155.92500000000001</v>
      </c>
      <c r="AN399">
        <v>3511.0819999999999</v>
      </c>
    </row>
    <row r="400" spans="1:40" x14ac:dyDescent="0.2">
      <c r="A400">
        <v>2126</v>
      </c>
      <c r="B400">
        <v>8.4216347999999996</v>
      </c>
      <c r="C400">
        <v>0</v>
      </c>
      <c r="D400">
        <v>246.47573</v>
      </c>
      <c r="E400">
        <v>10.543696000000001</v>
      </c>
      <c r="F400">
        <v>10.438700000000001</v>
      </c>
      <c r="G400">
        <v>792.22569999999996</v>
      </c>
      <c r="H400">
        <v>172.14769999999999</v>
      </c>
      <c r="I400">
        <v>16.085899999999999</v>
      </c>
      <c r="J400">
        <v>4.3615000000000004</v>
      </c>
      <c r="K400">
        <v>32.165199999999999</v>
      </c>
      <c r="L400">
        <v>61.641800000000003</v>
      </c>
      <c r="M400">
        <v>10.028029999999999</v>
      </c>
      <c r="N400">
        <v>1.0289391000000001</v>
      </c>
      <c r="O400">
        <v>4.5952173999999998E-2</v>
      </c>
      <c r="P400">
        <v>0</v>
      </c>
      <c r="Q400">
        <v>81.271826000000004</v>
      </c>
      <c r="R400">
        <v>10.4391</v>
      </c>
      <c r="S400">
        <v>11.699299999999999</v>
      </c>
      <c r="T400">
        <v>170.49979999999999</v>
      </c>
      <c r="U400">
        <v>8.6316173999999997</v>
      </c>
      <c r="V400">
        <v>2.7400000000000001E-2</v>
      </c>
      <c r="W400">
        <v>65.061599999999999</v>
      </c>
      <c r="X400">
        <v>4.7747738999999996</v>
      </c>
      <c r="Y400">
        <v>0.876</v>
      </c>
      <c r="Z400">
        <v>1E-3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1E-3</v>
      </c>
      <c r="AG400">
        <v>0.53900000000000003</v>
      </c>
      <c r="AH400">
        <v>4.0000000000000001E-3</v>
      </c>
      <c r="AI400">
        <v>1E-3</v>
      </c>
      <c r="AJ400">
        <v>0</v>
      </c>
      <c r="AK400">
        <v>4.0000000000000001E-3</v>
      </c>
      <c r="AL400">
        <v>0</v>
      </c>
      <c r="AM400">
        <v>155.92500000000001</v>
      </c>
      <c r="AN400">
        <v>3511.0819999999999</v>
      </c>
    </row>
    <row r="401" spans="1:40" x14ac:dyDescent="0.2">
      <c r="A401">
        <v>2127</v>
      </c>
      <c r="B401">
        <v>8.2165695999999997</v>
      </c>
      <c r="C401">
        <v>0</v>
      </c>
      <c r="D401">
        <v>246.49495999999999</v>
      </c>
      <c r="E401">
        <v>10.477290999999999</v>
      </c>
      <c r="F401">
        <v>10.438700000000001</v>
      </c>
      <c r="G401">
        <v>792.22569999999996</v>
      </c>
      <c r="H401">
        <v>172.14769999999999</v>
      </c>
      <c r="I401">
        <v>16.085899999999999</v>
      </c>
      <c r="J401">
        <v>4.3615000000000004</v>
      </c>
      <c r="K401">
        <v>32.165199999999999</v>
      </c>
      <c r="L401">
        <v>61.641800000000003</v>
      </c>
      <c r="M401">
        <v>9.6137609000000008</v>
      </c>
      <c r="N401">
        <v>0.98767826000000003</v>
      </c>
      <c r="O401">
        <v>4.4304348E-2</v>
      </c>
      <c r="P401">
        <v>0</v>
      </c>
      <c r="Q401">
        <v>81.273551999999995</v>
      </c>
      <c r="R401">
        <v>10.4404</v>
      </c>
      <c r="S401">
        <v>11.699299999999999</v>
      </c>
      <c r="T401">
        <v>170.49979999999999</v>
      </c>
      <c r="U401">
        <v>8.6136347999999998</v>
      </c>
      <c r="V401">
        <v>2.7400000000000001E-2</v>
      </c>
      <c r="W401">
        <v>65.061599999999999</v>
      </c>
      <c r="X401">
        <v>4.5931477999999997</v>
      </c>
      <c r="Y401">
        <v>0.84699999999999998</v>
      </c>
      <c r="Z401">
        <v>1E-3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1E-3</v>
      </c>
      <c r="AG401">
        <v>0.51200000000000001</v>
      </c>
      <c r="AH401">
        <v>3.0000000000000001E-3</v>
      </c>
      <c r="AI401">
        <v>1E-3</v>
      </c>
      <c r="AJ401">
        <v>0</v>
      </c>
      <c r="AK401">
        <v>4.0000000000000001E-3</v>
      </c>
      <c r="AL401">
        <v>0</v>
      </c>
      <c r="AM401">
        <v>155.92500000000001</v>
      </c>
      <c r="AN401">
        <v>3511.0819999999999</v>
      </c>
    </row>
    <row r="402" spans="1:40" x14ac:dyDescent="0.2">
      <c r="A402">
        <v>2128</v>
      </c>
      <c r="B402">
        <v>8.0115043000000004</v>
      </c>
      <c r="C402">
        <v>0</v>
      </c>
      <c r="D402">
        <v>246.51419000000001</v>
      </c>
      <c r="E402">
        <v>10.410887000000001</v>
      </c>
      <c r="F402">
        <v>10.438700000000001</v>
      </c>
      <c r="G402">
        <v>792.22569999999996</v>
      </c>
      <c r="H402">
        <v>172.14769999999999</v>
      </c>
      <c r="I402">
        <v>16.085899999999999</v>
      </c>
      <c r="J402">
        <v>4.3615000000000004</v>
      </c>
      <c r="K402">
        <v>32.165199999999999</v>
      </c>
      <c r="L402">
        <v>61.641800000000003</v>
      </c>
      <c r="M402">
        <v>9.1994913</v>
      </c>
      <c r="N402">
        <v>0.94641739000000003</v>
      </c>
      <c r="O402">
        <v>4.2656522000000002E-2</v>
      </c>
      <c r="P402">
        <v>0</v>
      </c>
      <c r="Q402">
        <v>81.275278</v>
      </c>
      <c r="R402">
        <v>10.441700000000001</v>
      </c>
      <c r="S402">
        <v>11.699299999999999</v>
      </c>
      <c r="T402">
        <v>170.49979999999999</v>
      </c>
      <c r="U402">
        <v>8.5956522</v>
      </c>
      <c r="V402">
        <v>2.7400000000000001E-2</v>
      </c>
      <c r="W402">
        <v>65.061599999999999</v>
      </c>
      <c r="X402">
        <v>4.4115216999999998</v>
      </c>
      <c r="Y402">
        <v>0.81899999999999995</v>
      </c>
      <c r="Z402">
        <v>1E-3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1E-3</v>
      </c>
      <c r="AG402">
        <v>0.48699999999999999</v>
      </c>
      <c r="AH402">
        <v>3.0000000000000001E-3</v>
      </c>
      <c r="AI402">
        <v>1E-3</v>
      </c>
      <c r="AJ402">
        <v>0</v>
      </c>
      <c r="AK402">
        <v>4.0000000000000001E-3</v>
      </c>
      <c r="AL402">
        <v>0</v>
      </c>
      <c r="AM402">
        <v>155.92500000000001</v>
      </c>
      <c r="AN402">
        <v>3511.0819999999999</v>
      </c>
    </row>
    <row r="403" spans="1:40" x14ac:dyDescent="0.2">
      <c r="A403">
        <v>2129</v>
      </c>
      <c r="B403">
        <v>7.8064391000000004</v>
      </c>
      <c r="C403">
        <v>0</v>
      </c>
      <c r="D403">
        <v>246.53342000000001</v>
      </c>
      <c r="E403">
        <v>10.344483</v>
      </c>
      <c r="F403">
        <v>10.438700000000001</v>
      </c>
      <c r="G403">
        <v>792.22569999999996</v>
      </c>
      <c r="H403">
        <v>172.14769999999999</v>
      </c>
      <c r="I403">
        <v>16.085899999999999</v>
      </c>
      <c r="J403">
        <v>4.3615000000000004</v>
      </c>
      <c r="K403">
        <v>32.165199999999999</v>
      </c>
      <c r="L403">
        <v>61.641800000000003</v>
      </c>
      <c r="M403">
        <v>8.7852216999999992</v>
      </c>
      <c r="N403">
        <v>0.90515652000000002</v>
      </c>
      <c r="O403">
        <v>4.1008695999999997E-2</v>
      </c>
      <c r="P403">
        <v>0</v>
      </c>
      <c r="Q403">
        <v>81.277004000000005</v>
      </c>
      <c r="R403">
        <v>10.443</v>
      </c>
      <c r="S403">
        <v>11.699299999999999</v>
      </c>
      <c r="T403">
        <v>170.49979999999999</v>
      </c>
      <c r="U403">
        <v>8.5776696000000001</v>
      </c>
      <c r="V403">
        <v>2.7400000000000001E-2</v>
      </c>
      <c r="W403">
        <v>65.061599999999999</v>
      </c>
      <c r="X403">
        <v>4.2298957000000001</v>
      </c>
      <c r="Y403">
        <v>0.79200000000000004</v>
      </c>
      <c r="Z403">
        <v>1E-3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1E-3</v>
      </c>
      <c r="AG403">
        <v>0.46200000000000002</v>
      </c>
      <c r="AH403">
        <v>3.0000000000000001E-3</v>
      </c>
      <c r="AI403">
        <v>1E-3</v>
      </c>
      <c r="AJ403">
        <v>0</v>
      </c>
      <c r="AK403">
        <v>3.0000000000000001E-3</v>
      </c>
      <c r="AL403">
        <v>0</v>
      </c>
      <c r="AM403">
        <v>155.92500000000001</v>
      </c>
      <c r="AN403">
        <v>3511.0819999999999</v>
      </c>
    </row>
    <row r="404" spans="1:40" x14ac:dyDescent="0.2">
      <c r="A404">
        <v>2130</v>
      </c>
      <c r="B404">
        <v>7.6013738999999996</v>
      </c>
      <c r="C404">
        <v>0</v>
      </c>
      <c r="D404">
        <v>246.55265</v>
      </c>
      <c r="E404">
        <v>10.278078000000001</v>
      </c>
      <c r="F404">
        <v>10.438700000000001</v>
      </c>
      <c r="G404">
        <v>792.22569999999996</v>
      </c>
      <c r="H404">
        <v>172.14769999999999</v>
      </c>
      <c r="I404">
        <v>16.085899999999999</v>
      </c>
      <c r="J404">
        <v>4.3615000000000004</v>
      </c>
      <c r="K404">
        <v>32.165199999999999</v>
      </c>
      <c r="L404">
        <v>61.641800000000003</v>
      </c>
      <c r="M404">
        <v>8.3709521999999996</v>
      </c>
      <c r="N404">
        <v>0.86389565000000001</v>
      </c>
      <c r="O404">
        <v>3.9360869999999999E-2</v>
      </c>
      <c r="P404">
        <v>0</v>
      </c>
      <c r="Q404">
        <v>81.278729999999996</v>
      </c>
      <c r="R404">
        <v>10.4443</v>
      </c>
      <c r="S404">
        <v>11.699299999999999</v>
      </c>
      <c r="T404">
        <v>170.49979999999999</v>
      </c>
      <c r="U404">
        <v>8.5596870000000003</v>
      </c>
      <c r="V404">
        <v>2.7400000000000001E-2</v>
      </c>
      <c r="W404">
        <v>65.061599999999999</v>
      </c>
      <c r="X404">
        <v>4.0482696000000002</v>
      </c>
      <c r="Y404">
        <v>0.76600000000000001</v>
      </c>
      <c r="Z404">
        <v>1E-3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1E-3</v>
      </c>
      <c r="AG404">
        <v>0.439</v>
      </c>
      <c r="AH404">
        <v>3.0000000000000001E-3</v>
      </c>
      <c r="AI404">
        <v>1E-3</v>
      </c>
      <c r="AJ404">
        <v>0</v>
      </c>
      <c r="AK404">
        <v>3.0000000000000001E-3</v>
      </c>
      <c r="AL404">
        <v>0</v>
      </c>
      <c r="AM404">
        <v>155.92500000000001</v>
      </c>
      <c r="AN404">
        <v>3511.0819999999999</v>
      </c>
    </row>
    <row r="405" spans="1:40" x14ac:dyDescent="0.2">
      <c r="A405">
        <v>2131</v>
      </c>
      <c r="B405">
        <v>7.3963086999999996</v>
      </c>
      <c r="C405">
        <v>0</v>
      </c>
      <c r="D405">
        <v>246.57187999999999</v>
      </c>
      <c r="E405">
        <v>10.211674</v>
      </c>
      <c r="F405">
        <v>10.438700000000001</v>
      </c>
      <c r="G405">
        <v>792.22569999999996</v>
      </c>
      <c r="H405">
        <v>172.14769999999999</v>
      </c>
      <c r="I405">
        <v>16.085899999999999</v>
      </c>
      <c r="J405">
        <v>4.3615000000000004</v>
      </c>
      <c r="K405">
        <v>32.165199999999999</v>
      </c>
      <c r="L405">
        <v>61.641800000000003</v>
      </c>
      <c r="M405">
        <v>7.9566825999999997</v>
      </c>
      <c r="N405">
        <v>0.82263478000000001</v>
      </c>
      <c r="O405">
        <v>3.7713043000000002E-2</v>
      </c>
      <c r="P405">
        <v>0</v>
      </c>
      <c r="Q405">
        <v>81.280456999999998</v>
      </c>
      <c r="R405">
        <v>10.445600000000001</v>
      </c>
      <c r="S405">
        <v>11.699299999999999</v>
      </c>
      <c r="T405">
        <v>170.49979999999999</v>
      </c>
      <c r="U405">
        <v>8.5417042999999993</v>
      </c>
      <c r="V405">
        <v>2.7400000000000001E-2</v>
      </c>
      <c r="W405">
        <v>65.061599999999999</v>
      </c>
      <c r="X405">
        <v>3.8666434999999999</v>
      </c>
      <c r="Y405">
        <v>0.74099999999999999</v>
      </c>
      <c r="Z405">
        <v>1E-3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1E-3</v>
      </c>
      <c r="AG405">
        <v>0.41699999999999998</v>
      </c>
      <c r="AH405">
        <v>2E-3</v>
      </c>
      <c r="AI405">
        <v>1E-3</v>
      </c>
      <c r="AJ405">
        <v>0</v>
      </c>
      <c r="AK405">
        <v>3.0000000000000001E-3</v>
      </c>
      <c r="AL405">
        <v>0</v>
      </c>
      <c r="AM405">
        <v>155.92500000000001</v>
      </c>
      <c r="AN405">
        <v>3511.0819999999999</v>
      </c>
    </row>
    <row r="406" spans="1:40" x14ac:dyDescent="0.2">
      <c r="A406">
        <v>2132</v>
      </c>
      <c r="B406">
        <v>7.1912434999999997</v>
      </c>
      <c r="C406">
        <v>0</v>
      </c>
      <c r="D406">
        <v>246.59110999999999</v>
      </c>
      <c r="E406">
        <v>10.14527</v>
      </c>
      <c r="F406">
        <v>10.438700000000001</v>
      </c>
      <c r="G406">
        <v>792.22569999999996</v>
      </c>
      <c r="H406">
        <v>172.14769999999999</v>
      </c>
      <c r="I406">
        <v>16.085899999999999</v>
      </c>
      <c r="J406">
        <v>4.3615000000000004</v>
      </c>
      <c r="K406">
        <v>32.165199999999999</v>
      </c>
      <c r="L406">
        <v>61.641800000000003</v>
      </c>
      <c r="M406">
        <v>7.5424129999999998</v>
      </c>
      <c r="N406">
        <v>0.78137391</v>
      </c>
      <c r="O406">
        <v>3.6065216999999997E-2</v>
      </c>
      <c r="P406">
        <v>0</v>
      </c>
      <c r="Q406">
        <v>81.282183000000003</v>
      </c>
      <c r="R406">
        <v>10.446899999999999</v>
      </c>
      <c r="S406">
        <v>11.699299999999999</v>
      </c>
      <c r="T406">
        <v>170.49979999999999</v>
      </c>
      <c r="U406">
        <v>8.5237216999999994</v>
      </c>
      <c r="V406">
        <v>2.7400000000000001E-2</v>
      </c>
      <c r="W406">
        <v>65.061599999999999</v>
      </c>
      <c r="X406">
        <v>3.6850174</v>
      </c>
      <c r="Y406">
        <v>0.71699999999999997</v>
      </c>
      <c r="Z406">
        <v>1E-3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1E-3</v>
      </c>
      <c r="AG406">
        <v>0.39700000000000002</v>
      </c>
      <c r="AH406">
        <v>2E-3</v>
      </c>
      <c r="AI406">
        <v>1E-3</v>
      </c>
      <c r="AJ406">
        <v>0</v>
      </c>
      <c r="AK406">
        <v>3.0000000000000001E-3</v>
      </c>
      <c r="AL406">
        <v>0</v>
      </c>
      <c r="AM406">
        <v>155.92500000000001</v>
      </c>
      <c r="AN406">
        <v>3511.0819999999999</v>
      </c>
    </row>
    <row r="407" spans="1:40" x14ac:dyDescent="0.2">
      <c r="A407">
        <v>2133</v>
      </c>
      <c r="B407">
        <v>6.9861782999999997</v>
      </c>
      <c r="C407">
        <v>0</v>
      </c>
      <c r="D407">
        <v>246.61034000000001</v>
      </c>
      <c r="E407">
        <v>10.078865</v>
      </c>
      <c r="F407">
        <v>10.438700000000001</v>
      </c>
      <c r="G407">
        <v>792.22569999999996</v>
      </c>
      <c r="H407">
        <v>172.14769999999999</v>
      </c>
      <c r="I407">
        <v>16.085899999999999</v>
      </c>
      <c r="J407">
        <v>4.3615000000000004</v>
      </c>
      <c r="K407">
        <v>32.165199999999999</v>
      </c>
      <c r="L407">
        <v>61.641800000000003</v>
      </c>
      <c r="M407">
        <v>7.1281435000000002</v>
      </c>
      <c r="N407">
        <v>0.74011304</v>
      </c>
      <c r="O407">
        <v>3.4417390999999999E-2</v>
      </c>
      <c r="P407">
        <v>0</v>
      </c>
      <c r="Q407">
        <v>81.283908999999994</v>
      </c>
      <c r="R407">
        <v>10.4482</v>
      </c>
      <c r="S407">
        <v>11.699299999999999</v>
      </c>
      <c r="T407">
        <v>170.49979999999999</v>
      </c>
      <c r="U407">
        <v>8.5057390999999996</v>
      </c>
      <c r="V407">
        <v>2.7400000000000001E-2</v>
      </c>
      <c r="W407">
        <v>65.061599999999999</v>
      </c>
      <c r="X407">
        <v>3.5033913000000001</v>
      </c>
      <c r="Y407">
        <v>0.69299999999999995</v>
      </c>
      <c r="Z407">
        <v>1E-3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1E-3</v>
      </c>
      <c r="AG407">
        <v>0.377</v>
      </c>
      <c r="AH407">
        <v>2E-3</v>
      </c>
      <c r="AI407">
        <v>1E-3</v>
      </c>
      <c r="AJ407">
        <v>0</v>
      </c>
      <c r="AK407">
        <v>3.0000000000000001E-3</v>
      </c>
      <c r="AL407">
        <v>0</v>
      </c>
      <c r="AM407">
        <v>155.92500000000001</v>
      </c>
      <c r="AN407">
        <v>3511.0819999999999</v>
      </c>
    </row>
    <row r="408" spans="1:40" x14ac:dyDescent="0.2">
      <c r="A408">
        <v>2134</v>
      </c>
      <c r="B408">
        <v>6.7811130000000004</v>
      </c>
      <c r="C408">
        <v>0</v>
      </c>
      <c r="D408">
        <v>246.62957</v>
      </c>
      <c r="E408">
        <v>10.012461</v>
      </c>
      <c r="F408">
        <v>10.438700000000001</v>
      </c>
      <c r="G408">
        <v>792.22569999999996</v>
      </c>
      <c r="H408">
        <v>172.14769999999999</v>
      </c>
      <c r="I408">
        <v>16.085899999999999</v>
      </c>
      <c r="J408">
        <v>4.3615000000000004</v>
      </c>
      <c r="K408">
        <v>32.165199999999999</v>
      </c>
      <c r="L408">
        <v>61.641800000000003</v>
      </c>
      <c r="M408">
        <v>6.7138739000000003</v>
      </c>
      <c r="N408">
        <v>0.69885216999999999</v>
      </c>
      <c r="O408">
        <v>3.2769565E-2</v>
      </c>
      <c r="P408">
        <v>0</v>
      </c>
      <c r="Q408">
        <v>81.285634999999999</v>
      </c>
      <c r="R408">
        <v>10.4495</v>
      </c>
      <c r="S408">
        <v>11.699299999999999</v>
      </c>
      <c r="T408">
        <v>170.49979999999999</v>
      </c>
      <c r="U408">
        <v>8.4877564999999997</v>
      </c>
      <c r="V408">
        <v>2.7400000000000001E-2</v>
      </c>
      <c r="W408">
        <v>65.061599999999999</v>
      </c>
      <c r="X408">
        <v>3.3217652000000002</v>
      </c>
      <c r="Y408">
        <v>0.67</v>
      </c>
      <c r="Z408">
        <v>1E-3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.35799999999999998</v>
      </c>
      <c r="AH408">
        <v>2E-3</v>
      </c>
      <c r="AI408">
        <v>1E-3</v>
      </c>
      <c r="AJ408">
        <v>0</v>
      </c>
      <c r="AK408">
        <v>3.0000000000000001E-3</v>
      </c>
      <c r="AL408">
        <v>0</v>
      </c>
      <c r="AM408">
        <v>155.92500000000001</v>
      </c>
      <c r="AN408">
        <v>3511.0819999999999</v>
      </c>
    </row>
    <row r="409" spans="1:40" x14ac:dyDescent="0.2">
      <c r="A409">
        <v>2135</v>
      </c>
      <c r="B409">
        <v>6.5760478000000004</v>
      </c>
      <c r="C409">
        <v>0</v>
      </c>
      <c r="D409">
        <v>246.64879999999999</v>
      </c>
      <c r="E409">
        <v>9.9460564999999992</v>
      </c>
      <c r="F409">
        <v>10.438700000000001</v>
      </c>
      <c r="G409">
        <v>792.22569999999996</v>
      </c>
      <c r="H409">
        <v>172.14769999999999</v>
      </c>
      <c r="I409">
        <v>16.085899999999999</v>
      </c>
      <c r="J409">
        <v>4.3615000000000004</v>
      </c>
      <c r="K409">
        <v>32.165199999999999</v>
      </c>
      <c r="L409">
        <v>61.641800000000003</v>
      </c>
      <c r="M409">
        <v>6.2996043000000004</v>
      </c>
      <c r="N409">
        <v>0.65759129999999999</v>
      </c>
      <c r="O409">
        <v>3.1121738999999999E-2</v>
      </c>
      <c r="P409">
        <v>0</v>
      </c>
      <c r="Q409">
        <v>81.287361000000004</v>
      </c>
      <c r="R409">
        <v>10.450799999999999</v>
      </c>
      <c r="S409">
        <v>11.699299999999999</v>
      </c>
      <c r="T409">
        <v>170.49979999999999</v>
      </c>
      <c r="U409">
        <v>8.4697738999999999</v>
      </c>
      <c r="V409">
        <v>2.7400000000000001E-2</v>
      </c>
      <c r="W409">
        <v>65.061599999999999</v>
      </c>
      <c r="X409">
        <v>3.1401390999999998</v>
      </c>
      <c r="Y409">
        <v>0.64800000000000002</v>
      </c>
      <c r="Z409">
        <v>1E-3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.34</v>
      </c>
      <c r="AH409">
        <v>2E-3</v>
      </c>
      <c r="AI409">
        <v>1E-3</v>
      </c>
      <c r="AJ409">
        <v>0</v>
      </c>
      <c r="AK409">
        <v>2E-3</v>
      </c>
      <c r="AL409">
        <v>0</v>
      </c>
      <c r="AM409">
        <v>155.92500000000001</v>
      </c>
      <c r="AN409">
        <v>3511.0819999999999</v>
      </c>
    </row>
    <row r="410" spans="1:40" x14ac:dyDescent="0.2">
      <c r="A410">
        <v>2136</v>
      </c>
      <c r="B410">
        <v>6.3709825999999996</v>
      </c>
      <c r="C410">
        <v>0</v>
      </c>
      <c r="D410">
        <v>246.66802999999999</v>
      </c>
      <c r="E410">
        <v>9.8796522000000007</v>
      </c>
      <c r="F410">
        <v>10.438700000000001</v>
      </c>
      <c r="G410">
        <v>792.22569999999996</v>
      </c>
      <c r="H410">
        <v>172.14769999999999</v>
      </c>
      <c r="I410">
        <v>16.085899999999999</v>
      </c>
      <c r="J410">
        <v>4.3615000000000004</v>
      </c>
      <c r="K410">
        <v>32.165199999999999</v>
      </c>
      <c r="L410">
        <v>61.641800000000003</v>
      </c>
      <c r="M410">
        <v>5.8853347999999999</v>
      </c>
      <c r="N410">
        <v>0.61633042999999998</v>
      </c>
      <c r="O410">
        <v>2.9473913000000001E-2</v>
      </c>
      <c r="P410">
        <v>0</v>
      </c>
      <c r="Q410">
        <v>81.289086999999995</v>
      </c>
      <c r="R410">
        <v>10.4521</v>
      </c>
      <c r="S410">
        <v>11.699299999999999</v>
      </c>
      <c r="T410">
        <v>170.49979999999999</v>
      </c>
      <c r="U410">
        <v>8.4517913</v>
      </c>
      <c r="V410">
        <v>2.7400000000000001E-2</v>
      </c>
      <c r="W410">
        <v>65.061599999999999</v>
      </c>
      <c r="X410">
        <v>2.9585129999999999</v>
      </c>
      <c r="Y410">
        <v>0.627</v>
      </c>
      <c r="Z410">
        <v>1E-3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.32300000000000001</v>
      </c>
      <c r="AH410">
        <v>2E-3</v>
      </c>
      <c r="AI410">
        <v>1E-3</v>
      </c>
      <c r="AJ410">
        <v>0</v>
      </c>
      <c r="AK410">
        <v>2E-3</v>
      </c>
      <c r="AL410">
        <v>0</v>
      </c>
      <c r="AM410">
        <v>155.92500000000001</v>
      </c>
      <c r="AN410">
        <v>3511.0819999999999</v>
      </c>
    </row>
    <row r="411" spans="1:40" x14ac:dyDescent="0.2">
      <c r="A411">
        <v>2137</v>
      </c>
      <c r="B411">
        <v>6.1659173999999997</v>
      </c>
      <c r="C411">
        <v>0</v>
      </c>
      <c r="D411">
        <v>246.68727000000001</v>
      </c>
      <c r="E411">
        <v>9.8132477999999992</v>
      </c>
      <c r="F411">
        <v>10.438700000000001</v>
      </c>
      <c r="G411">
        <v>792.22569999999996</v>
      </c>
      <c r="H411">
        <v>172.14769999999999</v>
      </c>
      <c r="I411">
        <v>16.085899999999999</v>
      </c>
      <c r="J411">
        <v>4.3615000000000004</v>
      </c>
      <c r="K411">
        <v>32.165199999999999</v>
      </c>
      <c r="L411">
        <v>61.641800000000003</v>
      </c>
      <c r="M411">
        <v>5.4710652</v>
      </c>
      <c r="N411">
        <v>0.57506957000000003</v>
      </c>
      <c r="O411">
        <v>2.7826086999999999E-2</v>
      </c>
      <c r="P411">
        <v>0</v>
      </c>
      <c r="Q411">
        <v>81.290813</v>
      </c>
      <c r="R411">
        <v>10.4534</v>
      </c>
      <c r="S411">
        <v>11.699299999999999</v>
      </c>
      <c r="T411">
        <v>170.49979999999999</v>
      </c>
      <c r="U411">
        <v>8.4338087000000002</v>
      </c>
      <c r="V411">
        <v>2.7400000000000001E-2</v>
      </c>
      <c r="W411">
        <v>65.061599999999999</v>
      </c>
      <c r="X411">
        <v>2.7768869999999999</v>
      </c>
      <c r="Y411">
        <v>0.60599999999999998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.307</v>
      </c>
      <c r="AH411">
        <v>1E-3</v>
      </c>
      <c r="AI411">
        <v>1E-3</v>
      </c>
      <c r="AJ411">
        <v>0</v>
      </c>
      <c r="AK411">
        <v>2E-3</v>
      </c>
      <c r="AL411">
        <v>0</v>
      </c>
      <c r="AM411">
        <v>155.92500000000001</v>
      </c>
      <c r="AN411">
        <v>3511.0819999999999</v>
      </c>
    </row>
    <row r="412" spans="1:40" x14ac:dyDescent="0.2">
      <c r="A412">
        <v>2138</v>
      </c>
      <c r="B412">
        <v>5.9608521999999997</v>
      </c>
      <c r="C412">
        <v>0</v>
      </c>
      <c r="D412">
        <v>246.70650000000001</v>
      </c>
      <c r="E412">
        <v>9.7468435000000007</v>
      </c>
      <c r="F412">
        <v>10.438700000000001</v>
      </c>
      <c r="G412">
        <v>792.22569999999996</v>
      </c>
      <c r="H412">
        <v>172.14769999999999</v>
      </c>
      <c r="I412">
        <v>16.085899999999999</v>
      </c>
      <c r="J412">
        <v>4.3615000000000004</v>
      </c>
      <c r="K412">
        <v>32.165199999999999</v>
      </c>
      <c r="L412">
        <v>61.641800000000003</v>
      </c>
      <c r="M412">
        <v>5.0567957000000003</v>
      </c>
      <c r="N412">
        <v>0.53380870000000002</v>
      </c>
      <c r="O412">
        <v>2.6178261000000001E-2</v>
      </c>
      <c r="P412">
        <v>0</v>
      </c>
      <c r="Q412">
        <v>81.292539000000005</v>
      </c>
      <c r="R412">
        <v>10.454700000000001</v>
      </c>
      <c r="S412">
        <v>11.699299999999999</v>
      </c>
      <c r="T412">
        <v>170.49979999999999</v>
      </c>
      <c r="U412">
        <v>8.4158261000000003</v>
      </c>
      <c r="V412">
        <v>2.7400000000000001E-2</v>
      </c>
      <c r="W412">
        <v>65.061599999999999</v>
      </c>
      <c r="X412">
        <v>2.5952609</v>
      </c>
      <c r="Y412">
        <v>0.58599999999999997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.29099999999999998</v>
      </c>
      <c r="AH412">
        <v>1E-3</v>
      </c>
      <c r="AI412">
        <v>0</v>
      </c>
      <c r="AJ412">
        <v>0</v>
      </c>
      <c r="AK412">
        <v>2E-3</v>
      </c>
      <c r="AL412">
        <v>0</v>
      </c>
      <c r="AM412">
        <v>155.92500000000001</v>
      </c>
      <c r="AN412">
        <v>3511.0819999999999</v>
      </c>
    </row>
    <row r="413" spans="1:40" x14ac:dyDescent="0.2">
      <c r="A413">
        <v>2139</v>
      </c>
      <c r="B413">
        <v>5.7557869999999998</v>
      </c>
      <c r="C413">
        <v>0</v>
      </c>
      <c r="D413">
        <v>246.72573</v>
      </c>
      <c r="E413">
        <v>9.6804390999999992</v>
      </c>
      <c r="F413">
        <v>10.438700000000001</v>
      </c>
      <c r="G413">
        <v>792.22569999999996</v>
      </c>
      <c r="H413">
        <v>172.14769999999999</v>
      </c>
      <c r="I413">
        <v>16.085899999999999</v>
      </c>
      <c r="J413">
        <v>4.3615000000000004</v>
      </c>
      <c r="K413">
        <v>32.165199999999999</v>
      </c>
      <c r="L413">
        <v>61.641800000000003</v>
      </c>
      <c r="M413">
        <v>4.6425261000000004</v>
      </c>
      <c r="N413">
        <v>0.49254783000000002</v>
      </c>
      <c r="O413">
        <v>2.4530435E-2</v>
      </c>
      <c r="P413">
        <v>0</v>
      </c>
      <c r="Q413">
        <v>81.294264999999996</v>
      </c>
      <c r="R413">
        <v>10.456</v>
      </c>
      <c r="S413">
        <v>11.699299999999999</v>
      </c>
      <c r="T413">
        <v>170.49979999999999</v>
      </c>
      <c r="U413">
        <v>8.3978435000000005</v>
      </c>
      <c r="V413">
        <v>2.7400000000000001E-2</v>
      </c>
      <c r="W413">
        <v>65.061599999999999</v>
      </c>
      <c r="X413">
        <v>2.4136348000000001</v>
      </c>
      <c r="Y413">
        <v>0.56699999999999995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.27700000000000002</v>
      </c>
      <c r="AH413">
        <v>1E-3</v>
      </c>
      <c r="AI413">
        <v>0</v>
      </c>
      <c r="AJ413">
        <v>0</v>
      </c>
      <c r="AK413">
        <v>2E-3</v>
      </c>
      <c r="AL413">
        <v>0</v>
      </c>
      <c r="AM413">
        <v>155.92500000000001</v>
      </c>
      <c r="AN413">
        <v>3511.0819999999999</v>
      </c>
    </row>
    <row r="414" spans="1:40" x14ac:dyDescent="0.2">
      <c r="A414">
        <v>2140</v>
      </c>
      <c r="B414">
        <v>5.5507217000000004</v>
      </c>
      <c r="C414">
        <v>0</v>
      </c>
      <c r="D414">
        <v>246.74495999999999</v>
      </c>
      <c r="E414">
        <v>9.6140348000000007</v>
      </c>
      <c r="F414">
        <v>10.438700000000001</v>
      </c>
      <c r="G414">
        <v>792.22569999999996</v>
      </c>
      <c r="H414">
        <v>172.14769999999999</v>
      </c>
      <c r="I414">
        <v>16.085899999999999</v>
      </c>
      <c r="J414">
        <v>4.3615000000000004</v>
      </c>
      <c r="K414">
        <v>32.165199999999999</v>
      </c>
      <c r="L414">
        <v>61.641800000000003</v>
      </c>
      <c r="M414">
        <v>4.2282564999999996</v>
      </c>
      <c r="N414">
        <v>0.45128696000000001</v>
      </c>
      <c r="O414">
        <v>2.2882609000000002E-2</v>
      </c>
      <c r="P414">
        <v>0</v>
      </c>
      <c r="Q414">
        <v>81.295991000000001</v>
      </c>
      <c r="R414">
        <v>10.4573</v>
      </c>
      <c r="S414">
        <v>11.699299999999999</v>
      </c>
      <c r="T414">
        <v>170.49979999999999</v>
      </c>
      <c r="U414">
        <v>8.3798609000000006</v>
      </c>
      <c r="V414">
        <v>2.7400000000000001E-2</v>
      </c>
      <c r="W414">
        <v>65.061599999999999</v>
      </c>
      <c r="X414">
        <v>2.2320087000000002</v>
      </c>
      <c r="Y414">
        <v>0.54800000000000004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.26300000000000001</v>
      </c>
      <c r="AH414">
        <v>1E-3</v>
      </c>
      <c r="AI414">
        <v>0</v>
      </c>
      <c r="AJ414">
        <v>0</v>
      </c>
      <c r="AK414">
        <v>2E-3</v>
      </c>
      <c r="AL414">
        <v>0</v>
      </c>
      <c r="AM414">
        <v>155.92500000000001</v>
      </c>
      <c r="AN414">
        <v>3511.0819999999999</v>
      </c>
    </row>
    <row r="415" spans="1:40" x14ac:dyDescent="0.2">
      <c r="A415">
        <v>2141</v>
      </c>
      <c r="B415">
        <v>5.3456564999999996</v>
      </c>
      <c r="C415">
        <v>0</v>
      </c>
      <c r="D415">
        <v>246.76419000000001</v>
      </c>
      <c r="E415">
        <v>9.5476303999999992</v>
      </c>
      <c r="F415">
        <v>10.438700000000001</v>
      </c>
      <c r="G415">
        <v>792.22569999999996</v>
      </c>
      <c r="H415">
        <v>172.14769999999999</v>
      </c>
      <c r="I415">
        <v>16.085899999999999</v>
      </c>
      <c r="J415">
        <v>4.3615000000000004</v>
      </c>
      <c r="K415">
        <v>32.165199999999999</v>
      </c>
      <c r="L415">
        <v>61.641800000000003</v>
      </c>
      <c r="M415">
        <v>3.813987</v>
      </c>
      <c r="N415">
        <v>0.41002609000000001</v>
      </c>
      <c r="O415">
        <v>2.1234783E-2</v>
      </c>
      <c r="P415">
        <v>0</v>
      </c>
      <c r="Q415">
        <v>81.297717000000006</v>
      </c>
      <c r="R415">
        <v>10.458600000000001</v>
      </c>
      <c r="S415">
        <v>11.699299999999999</v>
      </c>
      <c r="T415">
        <v>170.49979999999999</v>
      </c>
      <c r="U415">
        <v>8.3618783000000008</v>
      </c>
      <c r="V415">
        <v>2.7400000000000001E-2</v>
      </c>
      <c r="W415">
        <v>65.061599999999999</v>
      </c>
      <c r="X415">
        <v>2.0503825999999998</v>
      </c>
      <c r="Y415">
        <v>0.53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.25</v>
      </c>
      <c r="AH415">
        <v>1E-3</v>
      </c>
      <c r="AI415">
        <v>0</v>
      </c>
      <c r="AJ415">
        <v>0</v>
      </c>
      <c r="AK415">
        <v>2E-3</v>
      </c>
      <c r="AL415">
        <v>0</v>
      </c>
      <c r="AM415">
        <v>155.92500000000001</v>
      </c>
      <c r="AN415">
        <v>3511.0819999999999</v>
      </c>
    </row>
    <row r="416" spans="1:40" x14ac:dyDescent="0.2">
      <c r="A416">
        <v>2142</v>
      </c>
      <c r="B416">
        <v>5.1405912999999996</v>
      </c>
      <c r="C416">
        <v>0</v>
      </c>
      <c r="D416">
        <v>246.78342000000001</v>
      </c>
      <c r="E416">
        <v>9.4812261000000007</v>
      </c>
      <c r="F416">
        <v>10.438700000000001</v>
      </c>
      <c r="G416">
        <v>792.22569999999996</v>
      </c>
      <c r="H416">
        <v>172.14769999999999</v>
      </c>
      <c r="I416">
        <v>16.085899999999999</v>
      </c>
      <c r="J416">
        <v>4.3615000000000004</v>
      </c>
      <c r="K416">
        <v>32.165199999999999</v>
      </c>
      <c r="L416">
        <v>61.641800000000003</v>
      </c>
      <c r="M416">
        <v>3.3997174000000001</v>
      </c>
      <c r="N416">
        <v>0.36876522</v>
      </c>
      <c r="O416">
        <v>1.9586956999999999E-2</v>
      </c>
      <c r="P416">
        <v>0</v>
      </c>
      <c r="Q416">
        <v>81.299442999999997</v>
      </c>
      <c r="R416">
        <v>10.459899999999999</v>
      </c>
      <c r="S416">
        <v>11.699299999999999</v>
      </c>
      <c r="T416">
        <v>170.49979999999999</v>
      </c>
      <c r="U416">
        <v>8.3438956999999991</v>
      </c>
      <c r="V416">
        <v>2.7400000000000001E-2</v>
      </c>
      <c r="W416">
        <v>65.061599999999999</v>
      </c>
      <c r="X416">
        <v>1.8687564999999999</v>
      </c>
      <c r="Y416">
        <v>0.51200000000000001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.23699999999999999</v>
      </c>
      <c r="AH416">
        <v>1E-3</v>
      </c>
      <c r="AI416">
        <v>0</v>
      </c>
      <c r="AJ416">
        <v>0</v>
      </c>
      <c r="AK416">
        <v>2E-3</v>
      </c>
      <c r="AL416">
        <v>0</v>
      </c>
      <c r="AM416">
        <v>155.92500000000001</v>
      </c>
      <c r="AN416">
        <v>3511.0819999999999</v>
      </c>
    </row>
    <row r="417" spans="1:40" x14ac:dyDescent="0.2">
      <c r="A417">
        <v>2143</v>
      </c>
      <c r="B417">
        <v>4.9355260999999997</v>
      </c>
      <c r="C417">
        <v>0</v>
      </c>
      <c r="D417">
        <v>246.80265</v>
      </c>
      <c r="E417">
        <v>9.4148216999999992</v>
      </c>
      <c r="F417">
        <v>10.438700000000001</v>
      </c>
      <c r="G417">
        <v>792.22569999999996</v>
      </c>
      <c r="H417">
        <v>172.14769999999999</v>
      </c>
      <c r="I417">
        <v>16.085899999999999</v>
      </c>
      <c r="J417">
        <v>4.3615000000000004</v>
      </c>
      <c r="K417">
        <v>32.165199999999999</v>
      </c>
      <c r="L417">
        <v>61.641800000000003</v>
      </c>
      <c r="M417">
        <v>2.9854478000000002</v>
      </c>
      <c r="N417">
        <v>0.32750435</v>
      </c>
      <c r="O417">
        <v>1.7939130000000001E-2</v>
      </c>
      <c r="P417">
        <v>0</v>
      </c>
      <c r="Q417">
        <v>81.301169999999999</v>
      </c>
      <c r="R417">
        <v>10.4612</v>
      </c>
      <c r="S417">
        <v>11.699299999999999</v>
      </c>
      <c r="T417">
        <v>170.49979999999999</v>
      </c>
      <c r="U417">
        <v>8.3259129999999999</v>
      </c>
      <c r="V417">
        <v>2.7400000000000001E-2</v>
      </c>
      <c r="W417">
        <v>65.061599999999999</v>
      </c>
      <c r="X417">
        <v>1.6871304</v>
      </c>
      <c r="Y417">
        <v>0.495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.22600000000000001</v>
      </c>
      <c r="AH417">
        <v>1E-3</v>
      </c>
      <c r="AI417">
        <v>0</v>
      </c>
      <c r="AJ417">
        <v>0</v>
      </c>
      <c r="AK417">
        <v>2E-3</v>
      </c>
      <c r="AL417">
        <v>0</v>
      </c>
      <c r="AM417">
        <v>155.92500000000001</v>
      </c>
      <c r="AN417">
        <v>3511.0819999999999</v>
      </c>
    </row>
    <row r="418" spans="1:40" x14ac:dyDescent="0.2">
      <c r="A418">
        <v>2144</v>
      </c>
      <c r="B418">
        <v>4.7304608999999997</v>
      </c>
      <c r="C418">
        <v>0</v>
      </c>
      <c r="D418">
        <v>246.82187999999999</v>
      </c>
      <c r="E418">
        <v>9.3484174000000007</v>
      </c>
      <c r="F418">
        <v>10.438700000000001</v>
      </c>
      <c r="G418">
        <v>792.22569999999996</v>
      </c>
      <c r="H418">
        <v>172.14769999999999</v>
      </c>
      <c r="I418">
        <v>16.085899999999999</v>
      </c>
      <c r="J418">
        <v>4.3615000000000004</v>
      </c>
      <c r="K418">
        <v>32.165199999999999</v>
      </c>
      <c r="L418">
        <v>61.641800000000003</v>
      </c>
      <c r="M418">
        <v>2.5711783000000001</v>
      </c>
      <c r="N418">
        <v>0.28624347999999999</v>
      </c>
      <c r="O418">
        <v>1.6291304E-2</v>
      </c>
      <c r="P418">
        <v>0</v>
      </c>
      <c r="Q418">
        <v>81.302896000000004</v>
      </c>
      <c r="R418">
        <v>10.4625</v>
      </c>
      <c r="S418">
        <v>11.699299999999999</v>
      </c>
      <c r="T418">
        <v>170.49979999999999</v>
      </c>
      <c r="U418">
        <v>8.3079304</v>
      </c>
      <c r="V418">
        <v>2.7400000000000001E-2</v>
      </c>
      <c r="W418">
        <v>65.061599999999999</v>
      </c>
      <c r="X418">
        <v>1.5055042999999999</v>
      </c>
      <c r="Y418">
        <v>0.47899999999999998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.214</v>
      </c>
      <c r="AH418">
        <v>1E-3</v>
      </c>
      <c r="AI418">
        <v>0</v>
      </c>
      <c r="AJ418">
        <v>0</v>
      </c>
      <c r="AK418">
        <v>2E-3</v>
      </c>
      <c r="AL418">
        <v>0</v>
      </c>
      <c r="AM418">
        <v>155.92500000000001</v>
      </c>
      <c r="AN418">
        <v>3511.0819999999999</v>
      </c>
    </row>
    <row r="419" spans="1:40" x14ac:dyDescent="0.2">
      <c r="A419">
        <v>2145</v>
      </c>
      <c r="B419">
        <v>4.5253956999999998</v>
      </c>
      <c r="C419">
        <v>0</v>
      </c>
      <c r="D419">
        <v>246.84110999999999</v>
      </c>
      <c r="E419">
        <v>9.2820129999999992</v>
      </c>
      <c r="F419">
        <v>10.438700000000001</v>
      </c>
      <c r="G419">
        <v>792.22569999999996</v>
      </c>
      <c r="H419">
        <v>172.14769999999999</v>
      </c>
      <c r="I419">
        <v>16.085899999999999</v>
      </c>
      <c r="J419">
        <v>4.3615000000000004</v>
      </c>
      <c r="K419">
        <v>32.165199999999999</v>
      </c>
      <c r="L419">
        <v>61.641800000000003</v>
      </c>
      <c r="M419">
        <v>2.1569086999999998</v>
      </c>
      <c r="N419">
        <v>0.24498260999999999</v>
      </c>
      <c r="O419">
        <v>1.4643478E-2</v>
      </c>
      <c r="P419">
        <v>0</v>
      </c>
      <c r="Q419">
        <v>81.304621999999995</v>
      </c>
      <c r="R419">
        <v>10.463800000000001</v>
      </c>
      <c r="S419">
        <v>11.699299999999999</v>
      </c>
      <c r="T419">
        <v>170.49979999999999</v>
      </c>
      <c r="U419">
        <v>8.2899478000000002</v>
      </c>
      <c r="V419">
        <v>2.7400000000000001E-2</v>
      </c>
      <c r="W419">
        <v>65.061599999999999</v>
      </c>
      <c r="X419">
        <v>1.3238783000000001</v>
      </c>
      <c r="Y419">
        <v>0.46300000000000002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.20399999999999999</v>
      </c>
      <c r="AH419">
        <v>1E-3</v>
      </c>
      <c r="AI419">
        <v>0</v>
      </c>
      <c r="AJ419">
        <v>0</v>
      </c>
      <c r="AK419">
        <v>1E-3</v>
      </c>
      <c r="AL419">
        <v>0</v>
      </c>
      <c r="AM419">
        <v>155.92500000000001</v>
      </c>
      <c r="AN419">
        <v>3511.0819999999999</v>
      </c>
    </row>
    <row r="420" spans="1:40" x14ac:dyDescent="0.2">
      <c r="A420">
        <v>2146</v>
      </c>
      <c r="B420">
        <v>4.3203303999999996</v>
      </c>
      <c r="C420">
        <v>0</v>
      </c>
      <c r="D420">
        <v>246.86034000000001</v>
      </c>
      <c r="E420">
        <v>9.2156087000000007</v>
      </c>
      <c r="F420">
        <v>10.438700000000001</v>
      </c>
      <c r="G420">
        <v>792.22569999999996</v>
      </c>
      <c r="H420">
        <v>172.14769999999999</v>
      </c>
      <c r="I420">
        <v>16.085899999999999</v>
      </c>
      <c r="J420">
        <v>4.3615000000000004</v>
      </c>
      <c r="K420">
        <v>32.165199999999999</v>
      </c>
      <c r="L420">
        <v>61.641800000000003</v>
      </c>
      <c r="M420">
        <v>1.7426391000000001</v>
      </c>
      <c r="N420">
        <v>0.20372174000000001</v>
      </c>
      <c r="O420">
        <v>1.2995652E-2</v>
      </c>
      <c r="P420">
        <v>0</v>
      </c>
      <c r="Q420">
        <v>81.306348</v>
      </c>
      <c r="R420">
        <v>10.4651</v>
      </c>
      <c r="S420">
        <v>11.699299999999999</v>
      </c>
      <c r="T420">
        <v>170.49979999999999</v>
      </c>
      <c r="U420">
        <v>8.2719652000000004</v>
      </c>
      <c r="V420">
        <v>2.7400000000000001E-2</v>
      </c>
      <c r="W420">
        <v>65.061599999999999</v>
      </c>
      <c r="X420">
        <v>1.1422521999999999</v>
      </c>
      <c r="Y420">
        <v>0.44800000000000001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.193</v>
      </c>
      <c r="AH420">
        <v>1E-3</v>
      </c>
      <c r="AI420">
        <v>0</v>
      </c>
      <c r="AJ420">
        <v>0</v>
      </c>
      <c r="AK420">
        <v>1E-3</v>
      </c>
      <c r="AL420">
        <v>0</v>
      </c>
      <c r="AM420">
        <v>155.92500000000001</v>
      </c>
      <c r="AN420">
        <v>3511.0819999999999</v>
      </c>
    </row>
    <row r="421" spans="1:40" x14ac:dyDescent="0.2">
      <c r="A421">
        <v>2147</v>
      </c>
      <c r="B421">
        <v>4.1152651999999996</v>
      </c>
      <c r="C421">
        <v>0</v>
      </c>
      <c r="D421">
        <v>246.87957</v>
      </c>
      <c r="E421">
        <v>9.1492042999999992</v>
      </c>
      <c r="F421">
        <v>10.438700000000001</v>
      </c>
      <c r="G421">
        <v>792.22569999999996</v>
      </c>
      <c r="H421">
        <v>172.14769999999999</v>
      </c>
      <c r="I421">
        <v>16.085899999999999</v>
      </c>
      <c r="J421">
        <v>4.3615000000000004</v>
      </c>
      <c r="K421">
        <v>32.165199999999999</v>
      </c>
      <c r="L421">
        <v>61.641800000000003</v>
      </c>
      <c r="M421">
        <v>1.3283696</v>
      </c>
      <c r="N421">
        <v>0.16246087000000001</v>
      </c>
      <c r="O421">
        <v>1.1347826E-2</v>
      </c>
      <c r="P421">
        <v>0</v>
      </c>
      <c r="Q421">
        <v>81.308074000000005</v>
      </c>
      <c r="R421">
        <v>10.4664</v>
      </c>
      <c r="S421">
        <v>11.699299999999999</v>
      </c>
      <c r="T421">
        <v>170.49979999999999</v>
      </c>
      <c r="U421">
        <v>8.2539826000000005</v>
      </c>
      <c r="V421">
        <v>2.7400000000000001E-2</v>
      </c>
      <c r="W421">
        <v>65.061599999999999</v>
      </c>
      <c r="X421">
        <v>0.96062608999999999</v>
      </c>
      <c r="Y421">
        <v>0.433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.184</v>
      </c>
      <c r="AH421">
        <v>1E-3</v>
      </c>
      <c r="AI421">
        <v>0</v>
      </c>
      <c r="AJ421">
        <v>0</v>
      </c>
      <c r="AK421">
        <v>1E-3</v>
      </c>
      <c r="AL421">
        <v>0</v>
      </c>
      <c r="AM421">
        <v>155.92500000000001</v>
      </c>
      <c r="AN421">
        <v>3511.0819999999999</v>
      </c>
    </row>
    <row r="422" spans="1:40" x14ac:dyDescent="0.2">
      <c r="A422">
        <v>2148</v>
      </c>
      <c r="B422">
        <v>3.9102000000000001</v>
      </c>
      <c r="C422">
        <v>0</v>
      </c>
      <c r="D422">
        <v>246.89879999999999</v>
      </c>
      <c r="E422">
        <v>9.0828000000000007</v>
      </c>
      <c r="F422">
        <v>10.438700000000001</v>
      </c>
      <c r="G422">
        <v>792.22569999999996</v>
      </c>
      <c r="H422">
        <v>172.14769999999999</v>
      </c>
      <c r="I422">
        <v>16.085899999999999</v>
      </c>
      <c r="J422">
        <v>4.3615000000000004</v>
      </c>
      <c r="K422">
        <v>32.165199999999999</v>
      </c>
      <c r="L422">
        <v>61.641800000000003</v>
      </c>
      <c r="M422">
        <v>0.91410000000000002</v>
      </c>
      <c r="N422">
        <v>0.1212</v>
      </c>
      <c r="O422">
        <v>9.7000000000000003E-3</v>
      </c>
      <c r="P422">
        <v>0</v>
      </c>
      <c r="Q422">
        <v>81.309799999999996</v>
      </c>
      <c r="R422">
        <v>10.467700000000001</v>
      </c>
      <c r="S422">
        <v>11.699299999999999</v>
      </c>
      <c r="T422">
        <v>170.49979999999999</v>
      </c>
      <c r="U422">
        <v>8.2360000000000007</v>
      </c>
      <c r="V422">
        <v>2.7400000000000001E-2</v>
      </c>
      <c r="W422">
        <v>65.061599999999999</v>
      </c>
      <c r="X422">
        <v>0.77900000000000003</v>
      </c>
      <c r="Y422">
        <v>0.41899999999999998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.17499999999999999</v>
      </c>
      <c r="AH422">
        <v>1E-3</v>
      </c>
      <c r="AI422">
        <v>0</v>
      </c>
      <c r="AJ422">
        <v>0</v>
      </c>
      <c r="AK422">
        <v>1E-3</v>
      </c>
      <c r="AL422">
        <v>0</v>
      </c>
      <c r="AM422">
        <v>155.92500000000001</v>
      </c>
      <c r="AN422">
        <v>3511.0819999999999</v>
      </c>
    </row>
    <row r="423" spans="1:40" x14ac:dyDescent="0.2">
      <c r="A423">
        <v>2149</v>
      </c>
      <c r="B423">
        <v>3.5678000000000001</v>
      </c>
      <c r="C423">
        <v>0</v>
      </c>
      <c r="D423">
        <v>247.64439999999999</v>
      </c>
      <c r="E423">
        <v>9.0373000000000001</v>
      </c>
      <c r="F423">
        <v>10.438700000000001</v>
      </c>
      <c r="G423">
        <v>792.22569999999996</v>
      </c>
      <c r="H423">
        <v>172.14769999999999</v>
      </c>
      <c r="I423">
        <v>16.085899999999999</v>
      </c>
      <c r="J423">
        <v>4.3615000000000004</v>
      </c>
      <c r="K423">
        <v>32.165199999999999</v>
      </c>
      <c r="L423">
        <v>61.641800000000003</v>
      </c>
      <c r="M423">
        <v>8.1900000000000001E-2</v>
      </c>
      <c r="N423">
        <v>3.6999999999999998E-2</v>
      </c>
      <c r="O423">
        <v>5.7999999999999996E-3</v>
      </c>
      <c r="P423">
        <v>0.82620000000000005</v>
      </c>
      <c r="Q423">
        <v>81.375100000000003</v>
      </c>
      <c r="R423">
        <v>10.513199999999999</v>
      </c>
      <c r="S423">
        <v>11.720599999999999</v>
      </c>
      <c r="T423">
        <v>171.26349999999999</v>
      </c>
      <c r="U423">
        <v>8.1553000000000004</v>
      </c>
      <c r="V423">
        <v>0.10920000000000001</v>
      </c>
      <c r="W423">
        <v>65.163700000000006</v>
      </c>
      <c r="X423">
        <v>0.39529999999999998</v>
      </c>
      <c r="Y423">
        <v>5.8879999999999999</v>
      </c>
      <c r="Z423">
        <v>26.472000000000001</v>
      </c>
      <c r="AA423">
        <v>4.8380000000000001</v>
      </c>
      <c r="AB423">
        <v>1.2</v>
      </c>
      <c r="AC423">
        <v>0.17</v>
      </c>
      <c r="AD423">
        <v>0.154</v>
      </c>
      <c r="AE423">
        <v>0</v>
      </c>
      <c r="AF423">
        <v>5.8000000000000003E-2</v>
      </c>
      <c r="AG423">
        <v>0.30599999999999999</v>
      </c>
      <c r="AH423">
        <v>0.04</v>
      </c>
      <c r="AI423">
        <v>4.0000000000000001E-3</v>
      </c>
      <c r="AJ423">
        <v>0</v>
      </c>
      <c r="AK423">
        <v>0.17499999999999999</v>
      </c>
      <c r="AL423">
        <v>0</v>
      </c>
      <c r="AM423">
        <v>155.922</v>
      </c>
      <c r="AN423">
        <v>3511.0819999999999</v>
      </c>
    </row>
    <row r="424" spans="1:40" x14ac:dyDescent="0.2">
      <c r="A424">
        <v>2150</v>
      </c>
      <c r="B424">
        <v>3.5062000000000002</v>
      </c>
      <c r="C424">
        <v>0</v>
      </c>
      <c r="D424">
        <v>247.7303</v>
      </c>
      <c r="E424">
        <v>9.0390999999999995</v>
      </c>
      <c r="F424">
        <v>10.438700000000001</v>
      </c>
      <c r="G424">
        <v>792.22569999999996</v>
      </c>
      <c r="H424">
        <v>172.14769999999999</v>
      </c>
      <c r="I424">
        <v>16.085899999999999</v>
      </c>
      <c r="J424">
        <v>4.3615000000000004</v>
      </c>
      <c r="K424">
        <v>32.165199999999999</v>
      </c>
      <c r="L424">
        <v>61.641800000000003</v>
      </c>
      <c r="M424">
        <v>8.1900000000000001E-2</v>
      </c>
      <c r="N424">
        <v>3.6999999999999998E-2</v>
      </c>
      <c r="O424">
        <v>5.7999999999999996E-3</v>
      </c>
      <c r="P424">
        <v>0.82640000000000002</v>
      </c>
      <c r="Q424">
        <v>81.3904</v>
      </c>
      <c r="R424">
        <v>10.5152</v>
      </c>
      <c r="S424">
        <v>11.722799999999999</v>
      </c>
      <c r="T424">
        <v>171.2955</v>
      </c>
      <c r="U424">
        <v>8.157</v>
      </c>
      <c r="V424">
        <v>0.10920000000000001</v>
      </c>
      <c r="W424">
        <v>65.176000000000002</v>
      </c>
      <c r="X424">
        <v>0.39529999999999998</v>
      </c>
      <c r="Y424">
        <v>5.8879999999999999</v>
      </c>
      <c r="Z424">
        <v>26.472999999999999</v>
      </c>
      <c r="AA424">
        <v>4.8380000000000001</v>
      </c>
      <c r="AB424">
        <v>1.2</v>
      </c>
      <c r="AC424">
        <v>0.17</v>
      </c>
      <c r="AD424">
        <v>0.154</v>
      </c>
      <c r="AE424">
        <v>0</v>
      </c>
      <c r="AF424">
        <v>5.8000000000000003E-2</v>
      </c>
      <c r="AG424">
        <v>0.30599999999999999</v>
      </c>
      <c r="AH424">
        <v>4.1000000000000002E-2</v>
      </c>
      <c r="AI424">
        <v>4.0000000000000001E-3</v>
      </c>
      <c r="AJ424">
        <v>0</v>
      </c>
      <c r="AK424">
        <v>0.17499999999999999</v>
      </c>
      <c r="AL424">
        <v>0</v>
      </c>
      <c r="AM424">
        <v>155.94900000000001</v>
      </c>
      <c r="AN424">
        <v>3511.0819999999999</v>
      </c>
    </row>
    <row r="425" spans="1:40" x14ac:dyDescent="0.2">
      <c r="A425">
        <v>2151</v>
      </c>
      <c r="B425">
        <v>3.4375</v>
      </c>
      <c r="C425">
        <v>0</v>
      </c>
      <c r="D425">
        <v>247.7774</v>
      </c>
      <c r="E425">
        <v>9.0404999999999998</v>
      </c>
      <c r="F425">
        <v>10.438700000000001</v>
      </c>
      <c r="G425">
        <v>792.22569999999996</v>
      </c>
      <c r="H425">
        <v>172.14769999999999</v>
      </c>
      <c r="I425">
        <v>16.085899999999999</v>
      </c>
      <c r="J425">
        <v>4.3615000000000004</v>
      </c>
      <c r="K425">
        <v>32.165199999999999</v>
      </c>
      <c r="L425">
        <v>61.641800000000003</v>
      </c>
      <c r="M425">
        <v>8.2000000000000003E-2</v>
      </c>
      <c r="N425">
        <v>3.6999999999999998E-2</v>
      </c>
      <c r="O425">
        <v>5.7999999999999996E-3</v>
      </c>
      <c r="P425">
        <v>0.82640000000000002</v>
      </c>
      <c r="Q425">
        <v>81.398600000000002</v>
      </c>
      <c r="R425">
        <v>10.5162</v>
      </c>
      <c r="S425">
        <v>11.7239</v>
      </c>
      <c r="T425">
        <v>171.31290000000001</v>
      </c>
      <c r="U425">
        <v>8.1577000000000002</v>
      </c>
      <c r="V425">
        <v>0.10920000000000001</v>
      </c>
      <c r="W425">
        <v>65.182599999999994</v>
      </c>
      <c r="X425">
        <v>0.39529999999999998</v>
      </c>
      <c r="Y425">
        <v>5.8890000000000002</v>
      </c>
      <c r="Z425">
        <v>26.475999999999999</v>
      </c>
      <c r="AA425">
        <v>4.8390000000000004</v>
      </c>
      <c r="AB425">
        <v>1.2</v>
      </c>
      <c r="AC425">
        <v>0.17</v>
      </c>
      <c r="AD425">
        <v>0.154</v>
      </c>
      <c r="AE425">
        <v>0</v>
      </c>
      <c r="AF425">
        <v>5.8000000000000003E-2</v>
      </c>
      <c r="AG425">
        <v>0.30599999999999999</v>
      </c>
      <c r="AH425">
        <v>4.1000000000000002E-2</v>
      </c>
      <c r="AI425">
        <v>4.0000000000000001E-3</v>
      </c>
      <c r="AJ425">
        <v>0</v>
      </c>
      <c r="AK425">
        <v>0.17499999999999999</v>
      </c>
      <c r="AL425">
        <v>0</v>
      </c>
      <c r="AM425">
        <v>155.95699999999999</v>
      </c>
      <c r="AN425">
        <v>3511.0819999999999</v>
      </c>
    </row>
    <row r="426" spans="1:40" x14ac:dyDescent="0.2">
      <c r="A426">
        <v>2152</v>
      </c>
      <c r="B426">
        <v>3.3717000000000001</v>
      </c>
      <c r="C426">
        <v>0</v>
      </c>
      <c r="D426">
        <v>247.8331</v>
      </c>
      <c r="E426">
        <v>9.0411000000000001</v>
      </c>
      <c r="F426">
        <v>10.438700000000001</v>
      </c>
      <c r="G426">
        <v>792.22569999999996</v>
      </c>
      <c r="H426">
        <v>172.14769999999999</v>
      </c>
      <c r="I426">
        <v>16.085899999999999</v>
      </c>
      <c r="J426">
        <v>4.3615000000000004</v>
      </c>
      <c r="K426">
        <v>32.165199999999999</v>
      </c>
      <c r="L426">
        <v>61.641800000000003</v>
      </c>
      <c r="M426">
        <v>8.2000000000000003E-2</v>
      </c>
      <c r="N426">
        <v>3.6999999999999998E-2</v>
      </c>
      <c r="O426">
        <v>5.7999999999999996E-3</v>
      </c>
      <c r="P426">
        <v>0.82650000000000001</v>
      </c>
      <c r="Q426">
        <v>81.408500000000004</v>
      </c>
      <c r="R426">
        <v>10.5175</v>
      </c>
      <c r="S426">
        <v>11.725300000000001</v>
      </c>
      <c r="T426">
        <v>171.33359999999999</v>
      </c>
      <c r="U426">
        <v>8.1585000000000001</v>
      </c>
      <c r="V426">
        <v>0.10920000000000001</v>
      </c>
      <c r="W426">
        <v>65.190399999999997</v>
      </c>
      <c r="X426">
        <v>0.39529999999999998</v>
      </c>
      <c r="Y426">
        <v>5.8890000000000002</v>
      </c>
      <c r="Z426">
        <v>26.478000000000002</v>
      </c>
      <c r="AA426">
        <v>4.8390000000000004</v>
      </c>
      <c r="AB426">
        <v>1.2</v>
      </c>
      <c r="AC426">
        <v>0.17</v>
      </c>
      <c r="AD426">
        <v>0.154</v>
      </c>
      <c r="AE426">
        <v>0</v>
      </c>
      <c r="AF426">
        <v>5.8000000000000003E-2</v>
      </c>
      <c r="AG426">
        <v>0.30599999999999999</v>
      </c>
      <c r="AH426">
        <v>4.1000000000000002E-2</v>
      </c>
      <c r="AI426">
        <v>4.0000000000000001E-3</v>
      </c>
      <c r="AJ426">
        <v>0</v>
      </c>
      <c r="AK426">
        <v>0.17499999999999999</v>
      </c>
      <c r="AL426">
        <v>0</v>
      </c>
      <c r="AM426">
        <v>155.964</v>
      </c>
      <c r="AN426">
        <v>3511.0819999999999</v>
      </c>
    </row>
    <row r="427" spans="1:40" x14ac:dyDescent="0.2">
      <c r="A427">
        <v>2153</v>
      </c>
      <c r="B427">
        <v>3.3113999999999999</v>
      </c>
      <c r="C427">
        <v>0</v>
      </c>
      <c r="D427">
        <v>247.8896</v>
      </c>
      <c r="E427">
        <v>9.0413999999999994</v>
      </c>
      <c r="F427">
        <v>10.438700000000001</v>
      </c>
      <c r="G427">
        <v>792.22569999999996</v>
      </c>
      <c r="H427">
        <v>172.14769999999999</v>
      </c>
      <c r="I427">
        <v>16.085899999999999</v>
      </c>
      <c r="J427">
        <v>4.3615000000000004</v>
      </c>
      <c r="K427">
        <v>32.165199999999999</v>
      </c>
      <c r="L427">
        <v>61.641800000000003</v>
      </c>
      <c r="M427">
        <v>8.2000000000000003E-2</v>
      </c>
      <c r="N427">
        <v>3.6999999999999998E-2</v>
      </c>
      <c r="O427">
        <v>5.7999999999999996E-3</v>
      </c>
      <c r="P427">
        <v>0.82669999999999999</v>
      </c>
      <c r="Q427">
        <v>81.418499999999995</v>
      </c>
      <c r="R427">
        <v>10.518700000000001</v>
      </c>
      <c r="S427">
        <v>11.726699999999999</v>
      </c>
      <c r="T427">
        <v>171.35470000000001</v>
      </c>
      <c r="U427">
        <v>8.1597000000000008</v>
      </c>
      <c r="V427">
        <v>0.10920000000000001</v>
      </c>
      <c r="W427">
        <v>65.198300000000003</v>
      </c>
      <c r="X427">
        <v>0.39529999999999998</v>
      </c>
      <c r="Y427">
        <v>5.89</v>
      </c>
      <c r="Z427">
        <v>26.481000000000002</v>
      </c>
      <c r="AA427">
        <v>4.84</v>
      </c>
      <c r="AB427">
        <v>1.2</v>
      </c>
      <c r="AC427">
        <v>0.17</v>
      </c>
      <c r="AD427">
        <v>0.154</v>
      </c>
      <c r="AE427">
        <v>0</v>
      </c>
      <c r="AF427">
        <v>5.8000000000000003E-2</v>
      </c>
      <c r="AG427">
        <v>0.30599999999999999</v>
      </c>
      <c r="AH427">
        <v>4.1000000000000002E-2</v>
      </c>
      <c r="AI427">
        <v>4.0000000000000001E-3</v>
      </c>
      <c r="AJ427">
        <v>0</v>
      </c>
      <c r="AK427">
        <v>0.17499999999999999</v>
      </c>
      <c r="AL427">
        <v>0</v>
      </c>
      <c r="AM427">
        <v>155.97300000000001</v>
      </c>
      <c r="AN427">
        <v>3511.0819999999999</v>
      </c>
    </row>
    <row r="428" spans="1:40" x14ac:dyDescent="0.2">
      <c r="A428">
        <v>2154</v>
      </c>
      <c r="B428">
        <v>3.2545000000000002</v>
      </c>
      <c r="C428">
        <v>0</v>
      </c>
      <c r="D428">
        <v>247.9452</v>
      </c>
      <c r="E428">
        <v>9.0413999999999994</v>
      </c>
      <c r="F428">
        <v>10.438700000000001</v>
      </c>
      <c r="G428">
        <v>792.22569999999996</v>
      </c>
      <c r="H428">
        <v>172.14769999999999</v>
      </c>
      <c r="I428">
        <v>16.085899999999999</v>
      </c>
      <c r="J428">
        <v>4.3615000000000004</v>
      </c>
      <c r="K428">
        <v>32.165199999999999</v>
      </c>
      <c r="L428">
        <v>61.641800000000003</v>
      </c>
      <c r="M428">
        <v>8.2000000000000003E-2</v>
      </c>
      <c r="N428">
        <v>3.6999999999999998E-2</v>
      </c>
      <c r="O428">
        <v>5.7999999999999996E-3</v>
      </c>
      <c r="P428">
        <v>0.82679999999999998</v>
      </c>
      <c r="Q428">
        <v>81.428299999999993</v>
      </c>
      <c r="R428">
        <v>10.52</v>
      </c>
      <c r="S428">
        <v>11.728199999999999</v>
      </c>
      <c r="T428">
        <v>171.37540000000001</v>
      </c>
      <c r="U428">
        <v>8.1606000000000005</v>
      </c>
      <c r="V428">
        <v>0.10920000000000001</v>
      </c>
      <c r="W428">
        <v>65.206299999999999</v>
      </c>
      <c r="X428">
        <v>0.39529999999999998</v>
      </c>
      <c r="Y428">
        <v>5.891</v>
      </c>
      <c r="Z428">
        <v>26.484000000000002</v>
      </c>
      <c r="AA428">
        <v>4.84</v>
      </c>
      <c r="AB428">
        <v>1.2</v>
      </c>
      <c r="AC428">
        <v>0.17</v>
      </c>
      <c r="AD428">
        <v>0.154</v>
      </c>
      <c r="AE428">
        <v>0</v>
      </c>
      <c r="AF428">
        <v>5.8000000000000003E-2</v>
      </c>
      <c r="AG428">
        <v>0.30599999999999999</v>
      </c>
      <c r="AH428">
        <v>4.1000000000000002E-2</v>
      </c>
      <c r="AI428">
        <v>4.0000000000000001E-3</v>
      </c>
      <c r="AJ428">
        <v>0</v>
      </c>
      <c r="AK428">
        <v>0.17499999999999999</v>
      </c>
      <c r="AL428">
        <v>0</v>
      </c>
      <c r="AM428">
        <v>155.983</v>
      </c>
      <c r="AN428">
        <v>3511.0819999999999</v>
      </c>
    </row>
    <row r="429" spans="1:40" x14ac:dyDescent="0.2">
      <c r="A429">
        <v>2155</v>
      </c>
      <c r="B429">
        <v>3.2004999999999999</v>
      </c>
      <c r="C429">
        <v>0</v>
      </c>
      <c r="D429">
        <v>247.99969999999999</v>
      </c>
      <c r="E429">
        <v>9.0413999999999994</v>
      </c>
      <c r="F429">
        <v>10.438700000000001</v>
      </c>
      <c r="G429">
        <v>792.22569999999996</v>
      </c>
      <c r="H429">
        <v>172.14769999999999</v>
      </c>
      <c r="I429">
        <v>16.085899999999999</v>
      </c>
      <c r="J429">
        <v>4.3615000000000004</v>
      </c>
      <c r="K429">
        <v>32.165199999999999</v>
      </c>
      <c r="L429">
        <v>61.641800000000003</v>
      </c>
      <c r="M429">
        <v>8.2000000000000003E-2</v>
      </c>
      <c r="N429">
        <v>3.6999999999999998E-2</v>
      </c>
      <c r="O429">
        <v>5.7999999999999996E-3</v>
      </c>
      <c r="P429">
        <v>0.82679999999999998</v>
      </c>
      <c r="Q429">
        <v>81.437799999999996</v>
      </c>
      <c r="R429">
        <v>10.5215</v>
      </c>
      <c r="S429">
        <v>11.7296</v>
      </c>
      <c r="T429">
        <v>171.3954</v>
      </c>
      <c r="U429">
        <v>8.1616999999999997</v>
      </c>
      <c r="V429">
        <v>0.10920000000000001</v>
      </c>
      <c r="W429">
        <v>65.213899999999995</v>
      </c>
      <c r="X429">
        <v>0.39529999999999998</v>
      </c>
      <c r="Y429">
        <v>5.891</v>
      </c>
      <c r="Z429">
        <v>26.488</v>
      </c>
      <c r="AA429">
        <v>4.8410000000000002</v>
      </c>
      <c r="AB429">
        <v>1.2</v>
      </c>
      <c r="AC429">
        <v>0.17</v>
      </c>
      <c r="AD429">
        <v>0.154</v>
      </c>
      <c r="AE429">
        <v>0</v>
      </c>
      <c r="AF429">
        <v>5.8000000000000003E-2</v>
      </c>
      <c r="AG429">
        <v>0.30599999999999999</v>
      </c>
      <c r="AH429">
        <v>4.1000000000000002E-2</v>
      </c>
      <c r="AI429">
        <v>4.0000000000000001E-3</v>
      </c>
      <c r="AJ429">
        <v>0</v>
      </c>
      <c r="AK429">
        <v>0.17499999999999999</v>
      </c>
      <c r="AL429">
        <v>0</v>
      </c>
      <c r="AM429">
        <v>155.994</v>
      </c>
      <c r="AN429">
        <v>3511.0819999999999</v>
      </c>
    </row>
    <row r="430" spans="1:40" x14ac:dyDescent="0.2">
      <c r="A430">
        <v>2156</v>
      </c>
      <c r="B430">
        <v>3.1526399999999999</v>
      </c>
      <c r="C430">
        <v>0</v>
      </c>
      <c r="D430">
        <v>248.05091999999999</v>
      </c>
      <c r="E430">
        <v>9.0413999999999994</v>
      </c>
      <c r="F430">
        <v>10.438700000000001</v>
      </c>
      <c r="G430">
        <v>792.22569999999996</v>
      </c>
      <c r="H430">
        <v>172.14769999999999</v>
      </c>
      <c r="I430">
        <v>16.085899999999999</v>
      </c>
      <c r="J430">
        <v>4.3615000000000004</v>
      </c>
      <c r="K430">
        <v>32.165199999999999</v>
      </c>
      <c r="L430">
        <v>61.641800000000003</v>
      </c>
      <c r="M430">
        <v>8.2000000000000003E-2</v>
      </c>
      <c r="N430">
        <v>3.6999999999999998E-2</v>
      </c>
      <c r="O430">
        <v>5.7999999999999996E-3</v>
      </c>
      <c r="P430">
        <v>0.82689999999999997</v>
      </c>
      <c r="Q430">
        <v>81.446860000000001</v>
      </c>
      <c r="R430">
        <v>10.52262</v>
      </c>
      <c r="S430">
        <v>11.7309</v>
      </c>
      <c r="T430">
        <v>171.41445999999999</v>
      </c>
      <c r="U430">
        <v>8.1626200000000004</v>
      </c>
      <c r="V430">
        <v>0.10922</v>
      </c>
      <c r="W430">
        <v>65.221159999999998</v>
      </c>
      <c r="X430">
        <v>0.39529999999999998</v>
      </c>
      <c r="Y430">
        <v>5.8920000000000003</v>
      </c>
      <c r="Z430">
        <v>26.491</v>
      </c>
      <c r="AA430">
        <v>4.8419999999999996</v>
      </c>
      <c r="AB430">
        <v>1.2010000000000001</v>
      </c>
      <c r="AC430">
        <v>0.17</v>
      </c>
      <c r="AD430">
        <v>0.154</v>
      </c>
      <c r="AE430">
        <v>0</v>
      </c>
      <c r="AF430">
        <v>5.8000000000000003E-2</v>
      </c>
      <c r="AG430">
        <v>0.30599999999999999</v>
      </c>
      <c r="AH430">
        <v>4.1000000000000002E-2</v>
      </c>
      <c r="AI430">
        <v>4.0000000000000001E-3</v>
      </c>
      <c r="AJ430">
        <v>0</v>
      </c>
      <c r="AK430">
        <v>0.17499999999999999</v>
      </c>
      <c r="AL430">
        <v>0</v>
      </c>
      <c r="AM430">
        <v>156.005</v>
      </c>
      <c r="AN430">
        <v>3511.0819999999999</v>
      </c>
    </row>
    <row r="431" spans="1:40" x14ac:dyDescent="0.2">
      <c r="A431">
        <v>2157</v>
      </c>
      <c r="B431">
        <v>3.1047799999999999</v>
      </c>
      <c r="C431">
        <v>0</v>
      </c>
      <c r="D431">
        <v>248.10213999999999</v>
      </c>
      <c r="E431">
        <v>9.0413999999999994</v>
      </c>
      <c r="F431">
        <v>10.438700000000001</v>
      </c>
      <c r="G431">
        <v>792.22569999999996</v>
      </c>
      <c r="H431">
        <v>172.14769999999999</v>
      </c>
      <c r="I431">
        <v>16.085899999999999</v>
      </c>
      <c r="J431">
        <v>4.3615000000000004</v>
      </c>
      <c r="K431">
        <v>32.165199999999999</v>
      </c>
      <c r="L431">
        <v>61.641800000000003</v>
      </c>
      <c r="M431">
        <v>8.2000000000000003E-2</v>
      </c>
      <c r="N431">
        <v>3.6999999999999998E-2</v>
      </c>
      <c r="O431">
        <v>5.7999999999999996E-3</v>
      </c>
      <c r="P431">
        <v>0.82699999999999996</v>
      </c>
      <c r="Q431">
        <v>81.455920000000006</v>
      </c>
      <c r="R431">
        <v>10.52374</v>
      </c>
      <c r="S431">
        <v>11.732200000000001</v>
      </c>
      <c r="T431">
        <v>171.43351999999999</v>
      </c>
      <c r="U431">
        <v>8.1635399999999994</v>
      </c>
      <c r="V431">
        <v>0.10924</v>
      </c>
      <c r="W431">
        <v>65.22842</v>
      </c>
      <c r="X431">
        <v>0.39529999999999998</v>
      </c>
      <c r="Y431">
        <v>5.8929999999999998</v>
      </c>
      <c r="Z431">
        <v>26.495000000000001</v>
      </c>
      <c r="AA431">
        <v>4.8419999999999996</v>
      </c>
      <c r="AB431">
        <v>1.2010000000000001</v>
      </c>
      <c r="AC431">
        <v>0.17</v>
      </c>
      <c r="AD431">
        <v>0.154</v>
      </c>
      <c r="AE431">
        <v>0</v>
      </c>
      <c r="AF431">
        <v>5.8000000000000003E-2</v>
      </c>
      <c r="AG431">
        <v>0.30599999999999999</v>
      </c>
      <c r="AH431">
        <v>4.1000000000000002E-2</v>
      </c>
      <c r="AI431">
        <v>4.0000000000000001E-3</v>
      </c>
      <c r="AJ431">
        <v>0</v>
      </c>
      <c r="AK431">
        <v>0.17499999999999999</v>
      </c>
      <c r="AL431">
        <v>0</v>
      </c>
      <c r="AM431">
        <v>156.018</v>
      </c>
      <c r="AN431">
        <v>3511.0819999999999</v>
      </c>
    </row>
    <row r="432" spans="1:40" x14ac:dyDescent="0.2">
      <c r="A432">
        <v>2158</v>
      </c>
      <c r="B432">
        <v>3.0569199999999999</v>
      </c>
      <c r="C432">
        <v>0</v>
      </c>
      <c r="D432">
        <v>248.15335999999999</v>
      </c>
      <c r="E432">
        <v>9.0413999999999994</v>
      </c>
      <c r="F432">
        <v>10.438700000000001</v>
      </c>
      <c r="G432">
        <v>792.22569999999996</v>
      </c>
      <c r="H432">
        <v>172.14769999999999</v>
      </c>
      <c r="I432">
        <v>16.085899999999999</v>
      </c>
      <c r="J432">
        <v>4.3615000000000004</v>
      </c>
      <c r="K432">
        <v>32.165199999999999</v>
      </c>
      <c r="L432">
        <v>61.641800000000003</v>
      </c>
      <c r="M432">
        <v>8.2000000000000003E-2</v>
      </c>
      <c r="N432">
        <v>3.6999999999999998E-2</v>
      </c>
      <c r="O432">
        <v>5.7999999999999996E-3</v>
      </c>
      <c r="P432">
        <v>0.82709999999999995</v>
      </c>
      <c r="Q432">
        <v>81.464979999999997</v>
      </c>
      <c r="R432">
        <v>10.52486</v>
      </c>
      <c r="S432">
        <v>11.733499999999999</v>
      </c>
      <c r="T432">
        <v>171.45258000000001</v>
      </c>
      <c r="U432">
        <v>8.1644600000000001</v>
      </c>
      <c r="V432">
        <v>0.10926</v>
      </c>
      <c r="W432">
        <v>65.235680000000002</v>
      </c>
      <c r="X432">
        <v>0.39529999999999998</v>
      </c>
      <c r="Y432">
        <v>5.8940000000000001</v>
      </c>
      <c r="Z432">
        <v>26.498999999999999</v>
      </c>
      <c r="AA432">
        <v>4.843</v>
      </c>
      <c r="AB432">
        <v>1.2010000000000001</v>
      </c>
      <c r="AC432">
        <v>0.17</v>
      </c>
      <c r="AD432">
        <v>0.154</v>
      </c>
      <c r="AE432">
        <v>0</v>
      </c>
      <c r="AF432">
        <v>5.8000000000000003E-2</v>
      </c>
      <c r="AG432">
        <v>0.30599999999999999</v>
      </c>
      <c r="AH432">
        <v>4.1000000000000002E-2</v>
      </c>
      <c r="AI432">
        <v>4.0000000000000001E-3</v>
      </c>
      <c r="AJ432">
        <v>0</v>
      </c>
      <c r="AK432">
        <v>0.17499999999999999</v>
      </c>
      <c r="AL432">
        <v>0</v>
      </c>
      <c r="AM432">
        <v>156.03</v>
      </c>
      <c r="AN432">
        <v>3511.0819999999999</v>
      </c>
    </row>
    <row r="433" spans="1:40" x14ac:dyDescent="0.2">
      <c r="A433">
        <v>2159</v>
      </c>
      <c r="B433">
        <v>3.0090599999999998</v>
      </c>
      <c r="C433">
        <v>0</v>
      </c>
      <c r="D433">
        <v>248.20457999999999</v>
      </c>
      <c r="E433">
        <v>9.0413999999999994</v>
      </c>
      <c r="F433">
        <v>10.438700000000001</v>
      </c>
      <c r="G433">
        <v>792.22569999999996</v>
      </c>
      <c r="H433">
        <v>172.14769999999999</v>
      </c>
      <c r="I433">
        <v>16.085899999999999</v>
      </c>
      <c r="J433">
        <v>4.3615000000000004</v>
      </c>
      <c r="K433">
        <v>32.165199999999999</v>
      </c>
      <c r="L433">
        <v>61.641800000000003</v>
      </c>
      <c r="M433">
        <v>8.2000000000000003E-2</v>
      </c>
      <c r="N433">
        <v>3.6999999999999998E-2</v>
      </c>
      <c r="O433">
        <v>5.7999999999999996E-3</v>
      </c>
      <c r="P433">
        <v>0.82720000000000005</v>
      </c>
      <c r="Q433">
        <v>81.474040000000002</v>
      </c>
      <c r="R433">
        <v>10.525980000000001</v>
      </c>
      <c r="S433">
        <v>11.7348</v>
      </c>
      <c r="T433">
        <v>171.47164000000001</v>
      </c>
      <c r="U433">
        <v>8.1653800000000007</v>
      </c>
      <c r="V433">
        <v>0.10928</v>
      </c>
      <c r="W433">
        <v>65.242940000000004</v>
      </c>
      <c r="X433">
        <v>0.39529999999999998</v>
      </c>
      <c r="Y433">
        <v>5.8949999999999996</v>
      </c>
      <c r="Z433">
        <v>26.504000000000001</v>
      </c>
      <c r="AA433">
        <v>4.8440000000000003</v>
      </c>
      <c r="AB433">
        <v>1.2010000000000001</v>
      </c>
      <c r="AC433">
        <v>0.17</v>
      </c>
      <c r="AD433">
        <v>0.154</v>
      </c>
      <c r="AE433">
        <v>0</v>
      </c>
      <c r="AF433">
        <v>5.8000000000000003E-2</v>
      </c>
      <c r="AG433">
        <v>0.30599999999999999</v>
      </c>
      <c r="AH433">
        <v>4.1000000000000002E-2</v>
      </c>
      <c r="AI433">
        <v>4.0000000000000001E-3</v>
      </c>
      <c r="AJ433">
        <v>0</v>
      </c>
      <c r="AK433">
        <v>0.17499999999999999</v>
      </c>
      <c r="AL433">
        <v>0</v>
      </c>
      <c r="AM433">
        <v>156.04400000000001</v>
      </c>
      <c r="AN433">
        <v>3511.0819999999999</v>
      </c>
    </row>
    <row r="434" spans="1:40" x14ac:dyDescent="0.2">
      <c r="A434">
        <v>2160</v>
      </c>
      <c r="B434">
        <v>2.9611999999999998</v>
      </c>
      <c r="C434">
        <v>0</v>
      </c>
      <c r="D434">
        <v>248.25579999999999</v>
      </c>
      <c r="E434">
        <v>9.0413999999999994</v>
      </c>
      <c r="F434">
        <v>10.438700000000001</v>
      </c>
      <c r="G434">
        <v>792.22569999999996</v>
      </c>
      <c r="H434">
        <v>172.14769999999999</v>
      </c>
      <c r="I434">
        <v>16.085899999999999</v>
      </c>
      <c r="J434">
        <v>4.3615000000000004</v>
      </c>
      <c r="K434">
        <v>32.165199999999999</v>
      </c>
      <c r="L434">
        <v>61.641800000000003</v>
      </c>
      <c r="M434">
        <v>8.2000000000000003E-2</v>
      </c>
      <c r="N434">
        <v>3.6999999999999998E-2</v>
      </c>
      <c r="O434">
        <v>5.7999999999999996E-3</v>
      </c>
      <c r="P434">
        <v>0.82730000000000004</v>
      </c>
      <c r="Q434">
        <v>81.483099999999993</v>
      </c>
      <c r="R434">
        <v>10.527100000000001</v>
      </c>
      <c r="S434">
        <v>11.7361</v>
      </c>
      <c r="T434">
        <v>171.4907</v>
      </c>
      <c r="U434">
        <v>8.1662999999999997</v>
      </c>
      <c r="V434">
        <v>0.10929999999999999</v>
      </c>
      <c r="W434">
        <v>65.250200000000007</v>
      </c>
      <c r="X434">
        <v>0.39529999999999998</v>
      </c>
      <c r="Y434">
        <v>5.8959999999999999</v>
      </c>
      <c r="Z434">
        <v>26.507999999999999</v>
      </c>
      <c r="AA434">
        <v>4.8449999999999998</v>
      </c>
      <c r="AB434">
        <v>1.2010000000000001</v>
      </c>
      <c r="AC434">
        <v>0.17</v>
      </c>
      <c r="AD434">
        <v>0.154</v>
      </c>
      <c r="AE434">
        <v>0</v>
      </c>
      <c r="AF434">
        <v>5.8000000000000003E-2</v>
      </c>
      <c r="AG434">
        <v>0.30599999999999999</v>
      </c>
      <c r="AH434">
        <v>4.1000000000000002E-2</v>
      </c>
      <c r="AI434">
        <v>4.0000000000000001E-3</v>
      </c>
      <c r="AJ434">
        <v>0</v>
      </c>
      <c r="AK434">
        <v>0.17499999999999999</v>
      </c>
      <c r="AL434">
        <v>0</v>
      </c>
      <c r="AM434">
        <v>156.05699999999999</v>
      </c>
      <c r="AN434">
        <v>3511.0819999999999</v>
      </c>
    </row>
    <row r="435" spans="1:40" x14ac:dyDescent="0.2">
      <c r="A435">
        <v>2161</v>
      </c>
      <c r="B435">
        <v>2.9210400000000001</v>
      </c>
      <c r="C435">
        <v>0</v>
      </c>
      <c r="D435">
        <v>248.30274</v>
      </c>
      <c r="E435">
        <v>9.0413999999999994</v>
      </c>
      <c r="F435">
        <v>10.438700000000001</v>
      </c>
      <c r="G435">
        <v>792.22569999999996</v>
      </c>
      <c r="H435">
        <v>172.14769999999999</v>
      </c>
      <c r="I435">
        <v>16.085899999999999</v>
      </c>
      <c r="J435">
        <v>4.3615000000000004</v>
      </c>
      <c r="K435">
        <v>32.165199999999999</v>
      </c>
      <c r="L435">
        <v>61.641800000000003</v>
      </c>
      <c r="M435">
        <v>8.2000000000000003E-2</v>
      </c>
      <c r="N435">
        <v>3.6999999999999998E-2</v>
      </c>
      <c r="O435">
        <v>5.7999999999999996E-3</v>
      </c>
      <c r="P435">
        <v>0.82738</v>
      </c>
      <c r="Q435">
        <v>81.491380000000007</v>
      </c>
      <c r="R435">
        <v>10.5282</v>
      </c>
      <c r="S435">
        <v>11.737299999999999</v>
      </c>
      <c r="T435">
        <v>171.50814</v>
      </c>
      <c r="U435">
        <v>8.1671200000000006</v>
      </c>
      <c r="V435">
        <v>0.10932</v>
      </c>
      <c r="W435">
        <v>65.256820000000005</v>
      </c>
      <c r="X435">
        <v>0.39529999999999998</v>
      </c>
      <c r="Y435">
        <v>5.8970000000000002</v>
      </c>
      <c r="Z435">
        <v>26.512</v>
      </c>
      <c r="AA435">
        <v>4.8449999999999998</v>
      </c>
      <c r="AB435">
        <v>1.2010000000000001</v>
      </c>
      <c r="AC435">
        <v>0.17</v>
      </c>
      <c r="AD435">
        <v>0.154</v>
      </c>
      <c r="AE435">
        <v>0</v>
      </c>
      <c r="AF435">
        <v>5.8000000000000003E-2</v>
      </c>
      <c r="AG435">
        <v>0.30599999999999999</v>
      </c>
      <c r="AH435">
        <v>4.1000000000000002E-2</v>
      </c>
      <c r="AI435">
        <v>4.0000000000000001E-3</v>
      </c>
      <c r="AJ435">
        <v>0</v>
      </c>
      <c r="AK435">
        <v>0.17499999999999999</v>
      </c>
      <c r="AL435">
        <v>0</v>
      </c>
      <c r="AM435">
        <v>156.071</v>
      </c>
      <c r="AN435">
        <v>3511.0819999999999</v>
      </c>
    </row>
    <row r="436" spans="1:40" x14ac:dyDescent="0.2">
      <c r="A436">
        <v>2162</v>
      </c>
      <c r="B436">
        <v>2.8808799999999999</v>
      </c>
      <c r="C436">
        <v>0</v>
      </c>
      <c r="D436">
        <v>248.34968000000001</v>
      </c>
      <c r="E436">
        <v>9.0413999999999994</v>
      </c>
      <c r="F436">
        <v>10.438700000000001</v>
      </c>
      <c r="G436">
        <v>792.22569999999996</v>
      </c>
      <c r="H436">
        <v>172.14769999999999</v>
      </c>
      <c r="I436">
        <v>16.085899999999999</v>
      </c>
      <c r="J436">
        <v>4.3615000000000004</v>
      </c>
      <c r="K436">
        <v>32.165199999999999</v>
      </c>
      <c r="L436">
        <v>61.641800000000003</v>
      </c>
      <c r="M436">
        <v>8.2000000000000003E-2</v>
      </c>
      <c r="N436">
        <v>3.6999999999999998E-2</v>
      </c>
      <c r="O436">
        <v>5.7999999999999996E-3</v>
      </c>
      <c r="P436">
        <v>0.82745999999999997</v>
      </c>
      <c r="Q436">
        <v>81.499660000000006</v>
      </c>
      <c r="R436">
        <v>10.529299999999999</v>
      </c>
      <c r="S436">
        <v>11.7385</v>
      </c>
      <c r="T436">
        <v>171.52557999999999</v>
      </c>
      <c r="U436">
        <v>8.1679399999999998</v>
      </c>
      <c r="V436">
        <v>0.10934000000000001</v>
      </c>
      <c r="W436">
        <v>65.263440000000003</v>
      </c>
      <c r="X436">
        <v>0.39529999999999998</v>
      </c>
      <c r="Y436">
        <v>5.8979999999999997</v>
      </c>
      <c r="Z436">
        <v>26.516999999999999</v>
      </c>
      <c r="AA436">
        <v>4.8460000000000001</v>
      </c>
      <c r="AB436">
        <v>1.202</v>
      </c>
      <c r="AC436">
        <v>0.17</v>
      </c>
      <c r="AD436">
        <v>0.154</v>
      </c>
      <c r="AE436">
        <v>0</v>
      </c>
      <c r="AF436">
        <v>5.8000000000000003E-2</v>
      </c>
      <c r="AG436">
        <v>0.30599999999999999</v>
      </c>
      <c r="AH436">
        <v>4.1000000000000002E-2</v>
      </c>
      <c r="AI436">
        <v>4.0000000000000001E-3</v>
      </c>
      <c r="AJ436">
        <v>0</v>
      </c>
      <c r="AK436">
        <v>0.17499999999999999</v>
      </c>
      <c r="AL436">
        <v>0</v>
      </c>
      <c r="AM436">
        <v>156.084</v>
      </c>
      <c r="AN436">
        <v>3511.0819999999999</v>
      </c>
    </row>
    <row r="437" spans="1:40" x14ac:dyDescent="0.2">
      <c r="A437">
        <v>2163</v>
      </c>
      <c r="B437">
        <v>2.8407200000000001</v>
      </c>
      <c r="C437">
        <v>0</v>
      </c>
      <c r="D437">
        <v>248.39662000000001</v>
      </c>
      <c r="E437">
        <v>9.0413999999999994</v>
      </c>
      <c r="F437">
        <v>10.438700000000001</v>
      </c>
      <c r="G437">
        <v>792.22569999999996</v>
      </c>
      <c r="H437">
        <v>172.14769999999999</v>
      </c>
      <c r="I437">
        <v>16.085899999999999</v>
      </c>
      <c r="J437">
        <v>4.3615000000000004</v>
      </c>
      <c r="K437">
        <v>32.165199999999999</v>
      </c>
      <c r="L437">
        <v>61.641800000000003</v>
      </c>
      <c r="M437">
        <v>8.2000000000000003E-2</v>
      </c>
      <c r="N437">
        <v>3.6999999999999998E-2</v>
      </c>
      <c r="O437">
        <v>5.7999999999999996E-3</v>
      </c>
      <c r="P437">
        <v>0.82754000000000005</v>
      </c>
      <c r="Q437">
        <v>81.507940000000005</v>
      </c>
      <c r="R437">
        <v>10.5304</v>
      </c>
      <c r="S437">
        <v>11.739699999999999</v>
      </c>
      <c r="T437">
        <v>171.54302000000001</v>
      </c>
      <c r="U437">
        <v>8.1687600000000007</v>
      </c>
      <c r="V437">
        <v>0.10936</v>
      </c>
      <c r="W437">
        <v>65.270060000000001</v>
      </c>
      <c r="X437">
        <v>0.39529999999999998</v>
      </c>
      <c r="Y437">
        <v>5.899</v>
      </c>
      <c r="Z437">
        <v>26.521000000000001</v>
      </c>
      <c r="AA437">
        <v>4.8470000000000004</v>
      </c>
      <c r="AB437">
        <v>1.202</v>
      </c>
      <c r="AC437">
        <v>0.17</v>
      </c>
      <c r="AD437">
        <v>0.154</v>
      </c>
      <c r="AE437">
        <v>0</v>
      </c>
      <c r="AF437">
        <v>5.8000000000000003E-2</v>
      </c>
      <c r="AG437">
        <v>0.30599999999999999</v>
      </c>
      <c r="AH437">
        <v>4.1000000000000002E-2</v>
      </c>
      <c r="AI437">
        <v>4.0000000000000001E-3</v>
      </c>
      <c r="AJ437">
        <v>0</v>
      </c>
      <c r="AK437">
        <v>0.17499999999999999</v>
      </c>
      <c r="AL437">
        <v>0</v>
      </c>
      <c r="AM437">
        <v>156.09800000000001</v>
      </c>
      <c r="AN437">
        <v>3511.0819999999999</v>
      </c>
    </row>
    <row r="438" spans="1:40" x14ac:dyDescent="0.2">
      <c r="A438">
        <v>2164</v>
      </c>
      <c r="B438">
        <v>2.8005599999999999</v>
      </c>
      <c r="C438">
        <v>0</v>
      </c>
      <c r="D438">
        <v>248.44355999999999</v>
      </c>
      <c r="E438">
        <v>9.0413999999999994</v>
      </c>
      <c r="F438">
        <v>10.438700000000001</v>
      </c>
      <c r="G438">
        <v>792.22569999999996</v>
      </c>
      <c r="H438">
        <v>172.14769999999999</v>
      </c>
      <c r="I438">
        <v>16.085899999999999</v>
      </c>
      <c r="J438">
        <v>4.3615000000000004</v>
      </c>
      <c r="K438">
        <v>32.165199999999999</v>
      </c>
      <c r="L438">
        <v>61.641800000000003</v>
      </c>
      <c r="M438">
        <v>8.2000000000000003E-2</v>
      </c>
      <c r="N438">
        <v>3.6999999999999998E-2</v>
      </c>
      <c r="O438">
        <v>5.7999999999999996E-3</v>
      </c>
      <c r="P438">
        <v>0.82762000000000002</v>
      </c>
      <c r="Q438">
        <v>81.516220000000004</v>
      </c>
      <c r="R438">
        <v>10.531499999999999</v>
      </c>
      <c r="S438">
        <v>11.7409</v>
      </c>
      <c r="T438">
        <v>171.56046000000001</v>
      </c>
      <c r="U438">
        <v>8.1695799999999998</v>
      </c>
      <c r="V438">
        <v>0.10938000000000001</v>
      </c>
      <c r="W438">
        <v>65.276679999999999</v>
      </c>
      <c r="X438">
        <v>0.39529999999999998</v>
      </c>
      <c r="Y438">
        <v>5.9</v>
      </c>
      <c r="Z438">
        <v>26.524999999999999</v>
      </c>
      <c r="AA438">
        <v>4.8479999999999999</v>
      </c>
      <c r="AB438">
        <v>1.202</v>
      </c>
      <c r="AC438">
        <v>0.17</v>
      </c>
      <c r="AD438">
        <v>0.154</v>
      </c>
      <c r="AE438">
        <v>0</v>
      </c>
      <c r="AF438">
        <v>5.8000000000000003E-2</v>
      </c>
      <c r="AG438">
        <v>0.30599999999999999</v>
      </c>
      <c r="AH438">
        <v>4.1000000000000002E-2</v>
      </c>
      <c r="AI438">
        <v>4.0000000000000001E-3</v>
      </c>
      <c r="AJ438">
        <v>0</v>
      </c>
      <c r="AK438">
        <v>0.17499999999999999</v>
      </c>
      <c r="AL438">
        <v>0</v>
      </c>
      <c r="AM438">
        <v>156.11199999999999</v>
      </c>
      <c r="AN438">
        <v>3511.0819999999999</v>
      </c>
    </row>
    <row r="439" spans="1:40" x14ac:dyDescent="0.2">
      <c r="A439">
        <v>2165</v>
      </c>
      <c r="B439">
        <v>2.7604000000000002</v>
      </c>
      <c r="C439">
        <v>0</v>
      </c>
      <c r="D439">
        <v>248.4905</v>
      </c>
      <c r="E439">
        <v>9.0413999999999994</v>
      </c>
      <c r="F439">
        <v>10.438700000000001</v>
      </c>
      <c r="G439">
        <v>792.22569999999996</v>
      </c>
      <c r="H439">
        <v>172.14769999999999</v>
      </c>
      <c r="I439">
        <v>16.085899999999999</v>
      </c>
      <c r="J439">
        <v>4.3615000000000004</v>
      </c>
      <c r="K439">
        <v>32.165199999999999</v>
      </c>
      <c r="L439">
        <v>61.641800000000003</v>
      </c>
      <c r="M439">
        <v>8.2000000000000003E-2</v>
      </c>
      <c r="N439">
        <v>3.6999999999999998E-2</v>
      </c>
      <c r="O439">
        <v>5.7999999999999996E-3</v>
      </c>
      <c r="P439">
        <v>0.82769999999999999</v>
      </c>
      <c r="Q439">
        <v>81.524500000000003</v>
      </c>
      <c r="R439">
        <v>10.5326</v>
      </c>
      <c r="S439">
        <v>11.742100000000001</v>
      </c>
      <c r="T439">
        <v>171.5779</v>
      </c>
      <c r="U439">
        <v>8.1704000000000008</v>
      </c>
      <c r="V439">
        <v>0.1094</v>
      </c>
      <c r="W439">
        <v>65.283299999999997</v>
      </c>
      <c r="X439">
        <v>0.39529999999999998</v>
      </c>
      <c r="Y439">
        <v>5.9009999999999998</v>
      </c>
      <c r="Z439">
        <v>26.53</v>
      </c>
      <c r="AA439">
        <v>4.8490000000000002</v>
      </c>
      <c r="AB439">
        <v>1.202</v>
      </c>
      <c r="AC439">
        <v>0.17</v>
      </c>
      <c r="AD439">
        <v>0.154</v>
      </c>
      <c r="AE439">
        <v>0</v>
      </c>
      <c r="AF439">
        <v>5.8000000000000003E-2</v>
      </c>
      <c r="AG439">
        <v>0.30599999999999999</v>
      </c>
      <c r="AH439">
        <v>4.1000000000000002E-2</v>
      </c>
      <c r="AI439">
        <v>4.0000000000000001E-3</v>
      </c>
      <c r="AJ439">
        <v>0</v>
      </c>
      <c r="AK439">
        <v>0.17499999999999999</v>
      </c>
      <c r="AL439">
        <v>0</v>
      </c>
      <c r="AM439">
        <v>156.12700000000001</v>
      </c>
      <c r="AN439">
        <v>3511.0819999999999</v>
      </c>
    </row>
    <row r="440" spans="1:40" x14ac:dyDescent="0.2">
      <c r="A440">
        <v>2166</v>
      </c>
      <c r="B440">
        <v>2.7258</v>
      </c>
      <c r="C440">
        <v>0</v>
      </c>
      <c r="D440">
        <v>248.53416000000001</v>
      </c>
      <c r="E440">
        <v>9.0413999999999994</v>
      </c>
      <c r="F440">
        <v>10.438700000000001</v>
      </c>
      <c r="G440">
        <v>792.22569999999996</v>
      </c>
      <c r="H440">
        <v>172.14769999999999</v>
      </c>
      <c r="I440">
        <v>16.085899999999999</v>
      </c>
      <c r="J440">
        <v>4.3615000000000004</v>
      </c>
      <c r="K440">
        <v>32.165199999999999</v>
      </c>
      <c r="L440">
        <v>61.641800000000003</v>
      </c>
      <c r="M440">
        <v>8.2000000000000003E-2</v>
      </c>
      <c r="N440">
        <v>3.6999999999999998E-2</v>
      </c>
      <c r="O440">
        <v>5.7999999999999996E-3</v>
      </c>
      <c r="P440">
        <v>0.82776000000000005</v>
      </c>
      <c r="Q440">
        <v>81.532219999999995</v>
      </c>
      <c r="R440">
        <v>10.533580000000001</v>
      </c>
      <c r="S440">
        <v>11.743220000000001</v>
      </c>
      <c r="T440">
        <v>171.59414000000001</v>
      </c>
      <c r="U440">
        <v>8.1711600000000004</v>
      </c>
      <c r="V440">
        <v>0.10942</v>
      </c>
      <c r="W440">
        <v>65.289479999999998</v>
      </c>
      <c r="X440">
        <v>0.39529999999999998</v>
      </c>
      <c r="Y440">
        <v>5.9020000000000001</v>
      </c>
      <c r="Z440">
        <v>26.533999999999999</v>
      </c>
      <c r="AA440">
        <v>4.8490000000000002</v>
      </c>
      <c r="AB440">
        <v>1.202</v>
      </c>
      <c r="AC440">
        <v>0.17</v>
      </c>
      <c r="AD440">
        <v>0.154</v>
      </c>
      <c r="AE440">
        <v>0</v>
      </c>
      <c r="AF440">
        <v>5.8000000000000003E-2</v>
      </c>
      <c r="AG440">
        <v>0.30599999999999999</v>
      </c>
      <c r="AH440">
        <v>4.1000000000000002E-2</v>
      </c>
      <c r="AI440">
        <v>4.0000000000000001E-3</v>
      </c>
      <c r="AJ440">
        <v>0</v>
      </c>
      <c r="AK440">
        <v>0.17499999999999999</v>
      </c>
      <c r="AL440">
        <v>0</v>
      </c>
      <c r="AM440">
        <v>156.14099999999999</v>
      </c>
      <c r="AN440">
        <v>3511.0819999999999</v>
      </c>
    </row>
    <row r="441" spans="1:40" x14ac:dyDescent="0.2">
      <c r="A441">
        <v>2167</v>
      </c>
      <c r="B441">
        <v>2.6911999999999998</v>
      </c>
      <c r="C441">
        <v>0</v>
      </c>
      <c r="D441">
        <v>248.57782</v>
      </c>
      <c r="E441">
        <v>9.0413999999999994</v>
      </c>
      <c r="F441">
        <v>10.438700000000001</v>
      </c>
      <c r="G441">
        <v>792.22569999999996</v>
      </c>
      <c r="H441">
        <v>172.14769999999999</v>
      </c>
      <c r="I441">
        <v>16.085899999999999</v>
      </c>
      <c r="J441">
        <v>4.3615000000000004</v>
      </c>
      <c r="K441">
        <v>32.165199999999999</v>
      </c>
      <c r="L441">
        <v>61.641800000000003</v>
      </c>
      <c r="M441">
        <v>8.2000000000000003E-2</v>
      </c>
      <c r="N441">
        <v>3.6999999999999998E-2</v>
      </c>
      <c r="O441">
        <v>5.7999999999999996E-3</v>
      </c>
      <c r="P441">
        <v>0.82782</v>
      </c>
      <c r="Q441">
        <v>81.539940000000001</v>
      </c>
      <c r="R441">
        <v>10.534560000000001</v>
      </c>
      <c r="S441">
        <v>11.744339999999999</v>
      </c>
      <c r="T441">
        <v>171.61037999999999</v>
      </c>
      <c r="U441">
        <v>8.1719200000000001</v>
      </c>
      <c r="V441">
        <v>0.10944</v>
      </c>
      <c r="W441">
        <v>65.295659999999998</v>
      </c>
      <c r="X441">
        <v>0.39529999999999998</v>
      </c>
      <c r="Y441">
        <v>5.9029999999999996</v>
      </c>
      <c r="Z441">
        <v>26.539000000000001</v>
      </c>
      <c r="AA441">
        <v>4.8499999999999996</v>
      </c>
      <c r="AB441">
        <v>1.2030000000000001</v>
      </c>
      <c r="AC441">
        <v>0.17</v>
      </c>
      <c r="AD441">
        <v>0.154</v>
      </c>
      <c r="AE441">
        <v>0</v>
      </c>
      <c r="AF441">
        <v>5.8000000000000003E-2</v>
      </c>
      <c r="AG441">
        <v>0.30599999999999999</v>
      </c>
      <c r="AH441">
        <v>4.1000000000000002E-2</v>
      </c>
      <c r="AI441">
        <v>4.0000000000000001E-3</v>
      </c>
      <c r="AJ441">
        <v>0</v>
      </c>
      <c r="AK441">
        <v>0.17499999999999999</v>
      </c>
      <c r="AL441">
        <v>0</v>
      </c>
      <c r="AM441">
        <v>156.155</v>
      </c>
      <c r="AN441">
        <v>3511.0819999999999</v>
      </c>
    </row>
    <row r="442" spans="1:40" x14ac:dyDescent="0.2">
      <c r="A442">
        <v>2168</v>
      </c>
      <c r="B442">
        <v>2.6566000000000001</v>
      </c>
      <c r="C442">
        <v>0</v>
      </c>
      <c r="D442">
        <v>248.62147999999999</v>
      </c>
      <c r="E442">
        <v>9.0413999999999994</v>
      </c>
      <c r="F442">
        <v>10.438700000000001</v>
      </c>
      <c r="G442">
        <v>792.22569999999996</v>
      </c>
      <c r="H442">
        <v>172.14769999999999</v>
      </c>
      <c r="I442">
        <v>16.085899999999999</v>
      </c>
      <c r="J442">
        <v>4.3615000000000004</v>
      </c>
      <c r="K442">
        <v>32.165199999999999</v>
      </c>
      <c r="L442">
        <v>61.641800000000003</v>
      </c>
      <c r="M442">
        <v>8.2000000000000003E-2</v>
      </c>
      <c r="N442">
        <v>3.6999999999999998E-2</v>
      </c>
      <c r="O442">
        <v>5.7999999999999996E-3</v>
      </c>
      <c r="P442">
        <v>0.82787999999999995</v>
      </c>
      <c r="Q442">
        <v>81.547659999999993</v>
      </c>
      <c r="R442">
        <v>10.535539999999999</v>
      </c>
      <c r="S442">
        <v>11.74546</v>
      </c>
      <c r="T442">
        <v>171.62662</v>
      </c>
      <c r="U442">
        <v>8.1726799999999997</v>
      </c>
      <c r="V442">
        <v>0.10946</v>
      </c>
      <c r="W442">
        <v>65.301839999999999</v>
      </c>
      <c r="X442">
        <v>0.39529999999999998</v>
      </c>
      <c r="Y442">
        <v>5.9039999999999999</v>
      </c>
      <c r="Z442">
        <v>26.544</v>
      </c>
      <c r="AA442">
        <v>4.851</v>
      </c>
      <c r="AB442">
        <v>1.2030000000000001</v>
      </c>
      <c r="AC442">
        <v>0.17</v>
      </c>
      <c r="AD442">
        <v>0.154</v>
      </c>
      <c r="AE442">
        <v>0</v>
      </c>
      <c r="AF442">
        <v>5.8000000000000003E-2</v>
      </c>
      <c r="AG442">
        <v>0.30599999999999999</v>
      </c>
      <c r="AH442">
        <v>4.1000000000000002E-2</v>
      </c>
      <c r="AI442">
        <v>4.0000000000000001E-3</v>
      </c>
      <c r="AJ442">
        <v>0</v>
      </c>
      <c r="AK442">
        <v>0.17499999999999999</v>
      </c>
      <c r="AL442">
        <v>0</v>
      </c>
      <c r="AM442">
        <v>156.16900000000001</v>
      </c>
      <c r="AN442">
        <v>3511.0819999999999</v>
      </c>
    </row>
    <row r="443" spans="1:40" x14ac:dyDescent="0.2">
      <c r="A443">
        <v>2169</v>
      </c>
      <c r="B443">
        <v>2.6219999999999999</v>
      </c>
      <c r="C443">
        <v>0</v>
      </c>
      <c r="D443">
        <v>248.66514000000001</v>
      </c>
      <c r="E443">
        <v>9.0413999999999994</v>
      </c>
      <c r="F443">
        <v>10.438700000000001</v>
      </c>
      <c r="G443">
        <v>792.22569999999996</v>
      </c>
      <c r="H443">
        <v>172.14769999999999</v>
      </c>
      <c r="I443">
        <v>16.085899999999999</v>
      </c>
      <c r="J443">
        <v>4.3615000000000004</v>
      </c>
      <c r="K443">
        <v>32.165199999999999</v>
      </c>
      <c r="L443">
        <v>61.641800000000003</v>
      </c>
      <c r="M443">
        <v>8.2000000000000003E-2</v>
      </c>
      <c r="N443">
        <v>3.6999999999999998E-2</v>
      </c>
      <c r="O443">
        <v>5.7999999999999996E-3</v>
      </c>
      <c r="P443">
        <v>0.82794000000000001</v>
      </c>
      <c r="Q443">
        <v>81.55538</v>
      </c>
      <c r="R443">
        <v>10.536519999999999</v>
      </c>
      <c r="S443">
        <v>11.74658</v>
      </c>
      <c r="T443">
        <v>171.64286000000001</v>
      </c>
      <c r="U443">
        <v>8.1734399999999994</v>
      </c>
      <c r="V443">
        <v>0.10947999999999999</v>
      </c>
      <c r="W443">
        <v>65.308019999999999</v>
      </c>
      <c r="X443">
        <v>0.39529999999999998</v>
      </c>
      <c r="Y443">
        <v>5.9050000000000002</v>
      </c>
      <c r="Z443">
        <v>26.547999999999998</v>
      </c>
      <c r="AA443">
        <v>4.8520000000000003</v>
      </c>
      <c r="AB443">
        <v>1.2030000000000001</v>
      </c>
      <c r="AC443">
        <v>0.17</v>
      </c>
      <c r="AD443">
        <v>0.154</v>
      </c>
      <c r="AE443">
        <v>0</v>
      </c>
      <c r="AF443">
        <v>5.8000000000000003E-2</v>
      </c>
      <c r="AG443">
        <v>0.30599999999999999</v>
      </c>
      <c r="AH443">
        <v>4.1000000000000002E-2</v>
      </c>
      <c r="AI443">
        <v>4.0000000000000001E-3</v>
      </c>
      <c r="AJ443">
        <v>0</v>
      </c>
      <c r="AK443">
        <v>0.17499999999999999</v>
      </c>
      <c r="AL443">
        <v>0</v>
      </c>
      <c r="AM443">
        <v>156.18299999999999</v>
      </c>
      <c r="AN443">
        <v>3511.0819999999999</v>
      </c>
    </row>
    <row r="444" spans="1:40" x14ac:dyDescent="0.2">
      <c r="A444">
        <v>2170</v>
      </c>
      <c r="B444">
        <v>2.5874000000000001</v>
      </c>
      <c r="C444">
        <v>0</v>
      </c>
      <c r="D444">
        <v>248.7088</v>
      </c>
      <c r="E444">
        <v>9.0413999999999994</v>
      </c>
      <c r="F444">
        <v>10.438700000000001</v>
      </c>
      <c r="G444">
        <v>792.22569999999996</v>
      </c>
      <c r="H444">
        <v>172.14769999999999</v>
      </c>
      <c r="I444">
        <v>16.085899999999999</v>
      </c>
      <c r="J444">
        <v>4.3615000000000004</v>
      </c>
      <c r="K444">
        <v>32.165199999999999</v>
      </c>
      <c r="L444">
        <v>61.641800000000003</v>
      </c>
      <c r="M444">
        <v>8.2000000000000003E-2</v>
      </c>
      <c r="N444">
        <v>3.6999999999999998E-2</v>
      </c>
      <c r="O444">
        <v>5.7999999999999996E-3</v>
      </c>
      <c r="P444">
        <v>0.82799999999999996</v>
      </c>
      <c r="Q444">
        <v>81.563100000000006</v>
      </c>
      <c r="R444">
        <v>10.5375</v>
      </c>
      <c r="S444">
        <v>11.7477</v>
      </c>
      <c r="T444">
        <v>171.6591</v>
      </c>
      <c r="U444">
        <v>8.1742000000000008</v>
      </c>
      <c r="V444">
        <v>0.1095</v>
      </c>
      <c r="W444">
        <v>65.3142</v>
      </c>
      <c r="X444">
        <v>0.39529999999999998</v>
      </c>
      <c r="Y444">
        <v>5.9059999999999997</v>
      </c>
      <c r="Z444">
        <v>26.553000000000001</v>
      </c>
      <c r="AA444">
        <v>4.8529999999999998</v>
      </c>
      <c r="AB444">
        <v>1.2030000000000001</v>
      </c>
      <c r="AC444">
        <v>0.17</v>
      </c>
      <c r="AD444">
        <v>0.154</v>
      </c>
      <c r="AE444">
        <v>0</v>
      </c>
      <c r="AF444">
        <v>5.8000000000000003E-2</v>
      </c>
      <c r="AG444">
        <v>0.30599999999999999</v>
      </c>
      <c r="AH444">
        <v>4.1000000000000002E-2</v>
      </c>
      <c r="AI444">
        <v>4.0000000000000001E-3</v>
      </c>
      <c r="AJ444">
        <v>0</v>
      </c>
      <c r="AK444">
        <v>0.17499999999999999</v>
      </c>
      <c r="AL444">
        <v>0</v>
      </c>
      <c r="AM444">
        <v>156.19800000000001</v>
      </c>
      <c r="AN444">
        <v>3511.0819999999999</v>
      </c>
    </row>
    <row r="445" spans="1:40" x14ac:dyDescent="0.2">
      <c r="A445">
        <v>2171</v>
      </c>
      <c r="B445">
        <v>2.5570400000000002</v>
      </c>
      <c r="C445">
        <v>0</v>
      </c>
      <c r="D445">
        <v>248.74977999999999</v>
      </c>
      <c r="E445">
        <v>9.0413999999999994</v>
      </c>
      <c r="F445">
        <v>10.438700000000001</v>
      </c>
      <c r="G445">
        <v>792.22569999999996</v>
      </c>
      <c r="H445">
        <v>172.14769999999999</v>
      </c>
      <c r="I445">
        <v>16.085899999999999</v>
      </c>
      <c r="J445">
        <v>4.3615000000000004</v>
      </c>
      <c r="K445">
        <v>32.165199999999999</v>
      </c>
      <c r="L445">
        <v>61.641800000000003</v>
      </c>
      <c r="M445">
        <v>8.2019999999999996E-2</v>
      </c>
      <c r="N445">
        <v>3.6999999999999998E-2</v>
      </c>
      <c r="O445">
        <v>5.7999999999999996E-3</v>
      </c>
      <c r="P445">
        <v>0.82809999999999995</v>
      </c>
      <c r="Q445">
        <v>81.570340000000002</v>
      </c>
      <c r="R445">
        <v>10.53844</v>
      </c>
      <c r="S445">
        <v>11.74872</v>
      </c>
      <c r="T445">
        <v>171.67431999999999</v>
      </c>
      <c r="U445">
        <v>8.1748999999999992</v>
      </c>
      <c r="V445">
        <v>0.1095</v>
      </c>
      <c r="W445">
        <v>65.319999999999993</v>
      </c>
      <c r="X445">
        <v>0.39529999999999998</v>
      </c>
      <c r="Y445">
        <v>5.907</v>
      </c>
      <c r="Z445">
        <v>26.556999999999999</v>
      </c>
      <c r="AA445">
        <v>4.8540000000000001</v>
      </c>
      <c r="AB445">
        <v>1.204</v>
      </c>
      <c r="AC445">
        <v>0.17</v>
      </c>
      <c r="AD445">
        <v>0.154</v>
      </c>
      <c r="AE445">
        <v>0</v>
      </c>
      <c r="AF445">
        <v>5.8000000000000003E-2</v>
      </c>
      <c r="AG445">
        <v>0.30599999999999999</v>
      </c>
      <c r="AH445">
        <v>4.1000000000000002E-2</v>
      </c>
      <c r="AI445">
        <v>4.0000000000000001E-3</v>
      </c>
      <c r="AJ445">
        <v>0</v>
      </c>
      <c r="AK445">
        <v>0.17499999999999999</v>
      </c>
      <c r="AL445">
        <v>0</v>
      </c>
      <c r="AM445">
        <v>156.21199999999999</v>
      </c>
      <c r="AN445">
        <v>3511.0819999999999</v>
      </c>
    </row>
    <row r="446" spans="1:40" x14ac:dyDescent="0.2">
      <c r="A446">
        <v>2172</v>
      </c>
      <c r="B446">
        <v>2.5266799999999998</v>
      </c>
      <c r="C446">
        <v>0</v>
      </c>
      <c r="D446">
        <v>248.79076000000001</v>
      </c>
      <c r="E446">
        <v>9.0413999999999994</v>
      </c>
      <c r="F446">
        <v>10.438700000000001</v>
      </c>
      <c r="G446">
        <v>792.22569999999996</v>
      </c>
      <c r="H446">
        <v>172.14769999999999</v>
      </c>
      <c r="I446">
        <v>16.085899999999999</v>
      </c>
      <c r="J446">
        <v>4.3615000000000004</v>
      </c>
      <c r="K446">
        <v>32.165199999999999</v>
      </c>
      <c r="L446">
        <v>61.641800000000003</v>
      </c>
      <c r="M446">
        <v>8.2040000000000002E-2</v>
      </c>
      <c r="N446">
        <v>3.6999999999999998E-2</v>
      </c>
      <c r="O446">
        <v>5.7999999999999996E-3</v>
      </c>
      <c r="P446">
        <v>0.82820000000000005</v>
      </c>
      <c r="Q446">
        <v>81.577579999999998</v>
      </c>
      <c r="R446">
        <v>10.53938</v>
      </c>
      <c r="S446">
        <v>11.749739999999999</v>
      </c>
      <c r="T446">
        <v>171.68953999999999</v>
      </c>
      <c r="U446">
        <v>8.1755999999999993</v>
      </c>
      <c r="V446">
        <v>0.1095</v>
      </c>
      <c r="W446">
        <v>65.325800000000001</v>
      </c>
      <c r="X446">
        <v>0.39529999999999998</v>
      </c>
      <c r="Y446">
        <v>5.9080000000000004</v>
      </c>
      <c r="Z446">
        <v>26.562000000000001</v>
      </c>
      <c r="AA446">
        <v>4.8540000000000001</v>
      </c>
      <c r="AB446">
        <v>1.204</v>
      </c>
      <c r="AC446">
        <v>0.17</v>
      </c>
      <c r="AD446">
        <v>0.154</v>
      </c>
      <c r="AE446">
        <v>0</v>
      </c>
      <c r="AF446">
        <v>5.8000000000000003E-2</v>
      </c>
      <c r="AG446">
        <v>0.30599999999999999</v>
      </c>
      <c r="AH446">
        <v>4.1000000000000002E-2</v>
      </c>
      <c r="AI446">
        <v>4.0000000000000001E-3</v>
      </c>
      <c r="AJ446">
        <v>0</v>
      </c>
      <c r="AK446">
        <v>0.17499999999999999</v>
      </c>
      <c r="AL446">
        <v>0</v>
      </c>
      <c r="AM446">
        <v>156.226</v>
      </c>
      <c r="AN446">
        <v>3511.0819999999999</v>
      </c>
    </row>
    <row r="447" spans="1:40" x14ac:dyDescent="0.2">
      <c r="A447">
        <v>2173</v>
      </c>
      <c r="B447">
        <v>2.4963199999999999</v>
      </c>
      <c r="C447">
        <v>0</v>
      </c>
      <c r="D447">
        <v>248.83174</v>
      </c>
      <c r="E447">
        <v>9.0413999999999994</v>
      </c>
      <c r="F447">
        <v>10.438700000000001</v>
      </c>
      <c r="G447">
        <v>792.22569999999996</v>
      </c>
      <c r="H447">
        <v>172.14769999999999</v>
      </c>
      <c r="I447">
        <v>16.085899999999999</v>
      </c>
      <c r="J447">
        <v>4.3615000000000004</v>
      </c>
      <c r="K447">
        <v>32.165199999999999</v>
      </c>
      <c r="L447">
        <v>61.641800000000003</v>
      </c>
      <c r="M447">
        <v>8.2059999999999994E-2</v>
      </c>
      <c r="N447">
        <v>3.6999999999999998E-2</v>
      </c>
      <c r="O447">
        <v>5.7999999999999996E-3</v>
      </c>
      <c r="P447">
        <v>0.82830000000000004</v>
      </c>
      <c r="Q447">
        <v>81.584819999999993</v>
      </c>
      <c r="R447">
        <v>10.540319999999999</v>
      </c>
      <c r="S447">
        <v>11.75076</v>
      </c>
      <c r="T447">
        <v>171.70475999999999</v>
      </c>
      <c r="U447">
        <v>8.1762999999999995</v>
      </c>
      <c r="V447">
        <v>0.1095</v>
      </c>
      <c r="W447">
        <v>65.331599999999995</v>
      </c>
      <c r="X447">
        <v>0.39529999999999998</v>
      </c>
      <c r="Y447">
        <v>5.9089999999999998</v>
      </c>
      <c r="Z447">
        <v>26.565999999999999</v>
      </c>
      <c r="AA447">
        <v>4.8550000000000004</v>
      </c>
      <c r="AB447">
        <v>1.204</v>
      </c>
      <c r="AC447">
        <v>0.17</v>
      </c>
      <c r="AD447">
        <v>0.154</v>
      </c>
      <c r="AE447">
        <v>0</v>
      </c>
      <c r="AF447">
        <v>5.8000000000000003E-2</v>
      </c>
      <c r="AG447">
        <v>0.30599999999999999</v>
      </c>
      <c r="AH447">
        <v>4.1000000000000002E-2</v>
      </c>
      <c r="AI447">
        <v>4.0000000000000001E-3</v>
      </c>
      <c r="AJ447">
        <v>0</v>
      </c>
      <c r="AK447">
        <v>0.17499999999999999</v>
      </c>
      <c r="AL447">
        <v>0</v>
      </c>
      <c r="AM447">
        <v>156.24</v>
      </c>
      <c r="AN447">
        <v>3511.0819999999999</v>
      </c>
    </row>
    <row r="448" spans="1:40" x14ac:dyDescent="0.2">
      <c r="A448">
        <v>2174</v>
      </c>
      <c r="B448">
        <v>2.4659599999999999</v>
      </c>
      <c r="C448">
        <v>0</v>
      </c>
      <c r="D448">
        <v>248.87271999999999</v>
      </c>
      <c r="E448">
        <v>9.0413999999999994</v>
      </c>
      <c r="F448">
        <v>10.438700000000001</v>
      </c>
      <c r="G448">
        <v>792.22569999999996</v>
      </c>
      <c r="H448">
        <v>172.14769999999999</v>
      </c>
      <c r="I448">
        <v>16.085899999999999</v>
      </c>
      <c r="J448">
        <v>4.3615000000000004</v>
      </c>
      <c r="K448">
        <v>32.165199999999999</v>
      </c>
      <c r="L448">
        <v>61.641800000000003</v>
      </c>
      <c r="M448">
        <v>8.208E-2</v>
      </c>
      <c r="N448">
        <v>3.6999999999999998E-2</v>
      </c>
      <c r="O448">
        <v>5.7999999999999996E-3</v>
      </c>
      <c r="P448">
        <v>0.82840000000000003</v>
      </c>
      <c r="Q448">
        <v>81.592060000000004</v>
      </c>
      <c r="R448">
        <v>10.541259999999999</v>
      </c>
      <c r="S448">
        <v>11.75178</v>
      </c>
      <c r="T448">
        <v>171.71997999999999</v>
      </c>
      <c r="U448">
        <v>8.1769999999999996</v>
      </c>
      <c r="V448">
        <v>0.1095</v>
      </c>
      <c r="W448">
        <v>65.337400000000002</v>
      </c>
      <c r="X448">
        <v>0.39529999999999998</v>
      </c>
      <c r="Y448">
        <v>5.91</v>
      </c>
      <c r="Z448">
        <v>26.571000000000002</v>
      </c>
      <c r="AA448">
        <v>4.8559999999999999</v>
      </c>
      <c r="AB448">
        <v>1.204</v>
      </c>
      <c r="AC448">
        <v>0.17100000000000001</v>
      </c>
      <c r="AD448">
        <v>0.154</v>
      </c>
      <c r="AE448">
        <v>0</v>
      </c>
      <c r="AF448">
        <v>5.8000000000000003E-2</v>
      </c>
      <c r="AG448">
        <v>0.30599999999999999</v>
      </c>
      <c r="AH448">
        <v>4.1000000000000002E-2</v>
      </c>
      <c r="AI448">
        <v>4.0000000000000001E-3</v>
      </c>
      <c r="AJ448">
        <v>0</v>
      </c>
      <c r="AK448">
        <v>0.17499999999999999</v>
      </c>
      <c r="AL448">
        <v>0</v>
      </c>
      <c r="AM448">
        <v>156.25399999999999</v>
      </c>
      <c r="AN448">
        <v>3511.0819999999999</v>
      </c>
    </row>
    <row r="449" spans="1:40" x14ac:dyDescent="0.2">
      <c r="A449">
        <v>2175</v>
      </c>
      <c r="B449">
        <v>2.4356</v>
      </c>
      <c r="C449">
        <v>0</v>
      </c>
      <c r="D449">
        <v>248.91370000000001</v>
      </c>
      <c r="E449">
        <v>9.0413999999999994</v>
      </c>
      <c r="F449">
        <v>10.438700000000001</v>
      </c>
      <c r="G449">
        <v>792.22569999999996</v>
      </c>
      <c r="H449">
        <v>172.14769999999999</v>
      </c>
      <c r="I449">
        <v>16.085899999999999</v>
      </c>
      <c r="J449">
        <v>4.3615000000000004</v>
      </c>
      <c r="K449">
        <v>32.165199999999999</v>
      </c>
      <c r="L449">
        <v>61.641800000000003</v>
      </c>
      <c r="M449">
        <v>8.2100000000000006E-2</v>
      </c>
      <c r="N449">
        <v>3.6999999999999998E-2</v>
      </c>
      <c r="O449">
        <v>5.7999999999999996E-3</v>
      </c>
      <c r="P449">
        <v>0.82850000000000001</v>
      </c>
      <c r="Q449">
        <v>81.599299999999999</v>
      </c>
      <c r="R449">
        <v>10.542199999999999</v>
      </c>
      <c r="S449">
        <v>11.752800000000001</v>
      </c>
      <c r="T449">
        <v>171.73519999999999</v>
      </c>
      <c r="U449">
        <v>8.1776999999999997</v>
      </c>
      <c r="V449">
        <v>0.1095</v>
      </c>
      <c r="W449">
        <v>65.343199999999996</v>
      </c>
      <c r="X449">
        <v>0.39529999999999998</v>
      </c>
      <c r="Y449">
        <v>5.9109999999999996</v>
      </c>
      <c r="Z449">
        <v>26.574999999999999</v>
      </c>
      <c r="AA449">
        <v>4.8570000000000002</v>
      </c>
      <c r="AB449">
        <v>1.204</v>
      </c>
      <c r="AC449">
        <v>0.17100000000000001</v>
      </c>
      <c r="AD449">
        <v>0.154</v>
      </c>
      <c r="AE449">
        <v>0</v>
      </c>
      <c r="AF449">
        <v>5.8000000000000003E-2</v>
      </c>
      <c r="AG449">
        <v>0.30599999999999999</v>
      </c>
      <c r="AH449">
        <v>4.1000000000000002E-2</v>
      </c>
      <c r="AI449">
        <v>4.0000000000000001E-3</v>
      </c>
      <c r="AJ449">
        <v>0</v>
      </c>
      <c r="AK449">
        <v>0.17499999999999999</v>
      </c>
      <c r="AL449">
        <v>0</v>
      </c>
      <c r="AM449">
        <v>156.268</v>
      </c>
      <c r="AN449">
        <v>3511.0819999999999</v>
      </c>
    </row>
    <row r="450" spans="1:40" x14ac:dyDescent="0.2">
      <c r="A450">
        <v>2176</v>
      </c>
      <c r="B450">
        <v>2.4088400000000001</v>
      </c>
      <c r="C450">
        <v>0</v>
      </c>
      <c r="D450">
        <v>248.95231999999999</v>
      </c>
      <c r="E450">
        <v>9.0413999999999994</v>
      </c>
      <c r="F450">
        <v>10.438700000000001</v>
      </c>
      <c r="G450">
        <v>792.22569999999996</v>
      </c>
      <c r="H450">
        <v>172.14769999999999</v>
      </c>
      <c r="I450">
        <v>16.085899999999999</v>
      </c>
      <c r="J450">
        <v>4.3615000000000004</v>
      </c>
      <c r="K450">
        <v>32.165199999999999</v>
      </c>
      <c r="L450">
        <v>61.641800000000003</v>
      </c>
      <c r="M450">
        <v>8.2100000000000006E-2</v>
      </c>
      <c r="N450">
        <v>3.6999999999999998E-2</v>
      </c>
      <c r="O450">
        <v>5.7999999999999996E-3</v>
      </c>
      <c r="P450">
        <v>0.82857999999999998</v>
      </c>
      <c r="Q450">
        <v>81.606099999999998</v>
      </c>
      <c r="R450">
        <v>10.543060000000001</v>
      </c>
      <c r="S450">
        <v>11.753780000000001</v>
      </c>
      <c r="T450">
        <v>171.74956</v>
      </c>
      <c r="U450">
        <v>8.1783800000000006</v>
      </c>
      <c r="V450">
        <v>0.10952000000000001</v>
      </c>
      <c r="W450">
        <v>65.348659999999995</v>
      </c>
      <c r="X450">
        <v>0.39529999999999998</v>
      </c>
      <c r="Y450">
        <v>5.9119999999999999</v>
      </c>
      <c r="Z450">
        <v>26.58</v>
      </c>
      <c r="AA450">
        <v>4.8579999999999997</v>
      </c>
      <c r="AB450">
        <v>1.2050000000000001</v>
      </c>
      <c r="AC450">
        <v>0.17100000000000001</v>
      </c>
      <c r="AD450">
        <v>0.154</v>
      </c>
      <c r="AE450">
        <v>0</v>
      </c>
      <c r="AF450">
        <v>5.8000000000000003E-2</v>
      </c>
      <c r="AG450">
        <v>0.30599999999999999</v>
      </c>
      <c r="AH450">
        <v>4.1000000000000002E-2</v>
      </c>
      <c r="AI450">
        <v>4.0000000000000001E-3</v>
      </c>
      <c r="AJ450">
        <v>0</v>
      </c>
      <c r="AK450">
        <v>0.17599999999999999</v>
      </c>
      <c r="AL450">
        <v>0</v>
      </c>
      <c r="AM450">
        <v>156.28200000000001</v>
      </c>
      <c r="AN450">
        <v>3511.0819999999999</v>
      </c>
    </row>
    <row r="451" spans="1:40" x14ac:dyDescent="0.2">
      <c r="A451">
        <v>2177</v>
      </c>
      <c r="B451">
        <v>2.3820800000000002</v>
      </c>
      <c r="C451">
        <v>0</v>
      </c>
      <c r="D451">
        <v>248.99093999999999</v>
      </c>
      <c r="E451">
        <v>9.0413999999999994</v>
      </c>
      <c r="F451">
        <v>10.438700000000001</v>
      </c>
      <c r="G451">
        <v>792.22569999999996</v>
      </c>
      <c r="H451">
        <v>172.14769999999999</v>
      </c>
      <c r="I451">
        <v>16.085899999999999</v>
      </c>
      <c r="J451">
        <v>4.3615000000000004</v>
      </c>
      <c r="K451">
        <v>32.165199999999999</v>
      </c>
      <c r="L451">
        <v>61.641800000000003</v>
      </c>
      <c r="M451">
        <v>8.2100000000000006E-2</v>
      </c>
      <c r="N451">
        <v>3.6999999999999998E-2</v>
      </c>
      <c r="O451">
        <v>5.7999999999999996E-3</v>
      </c>
      <c r="P451">
        <v>0.82865999999999995</v>
      </c>
      <c r="Q451">
        <v>81.612899999999996</v>
      </c>
      <c r="R451">
        <v>10.54392</v>
      </c>
      <c r="S451">
        <v>11.754759999999999</v>
      </c>
      <c r="T451">
        <v>171.76392000000001</v>
      </c>
      <c r="U451">
        <v>8.1790599999999998</v>
      </c>
      <c r="V451">
        <v>0.10954</v>
      </c>
      <c r="W451">
        <v>65.354119999999995</v>
      </c>
      <c r="X451">
        <v>0.39529999999999998</v>
      </c>
      <c r="Y451">
        <v>5.9130000000000003</v>
      </c>
      <c r="Z451">
        <v>26.584</v>
      </c>
      <c r="AA451">
        <v>4.859</v>
      </c>
      <c r="AB451">
        <v>1.2050000000000001</v>
      </c>
      <c r="AC451">
        <v>0.17100000000000001</v>
      </c>
      <c r="AD451">
        <v>0.154</v>
      </c>
      <c r="AE451">
        <v>0</v>
      </c>
      <c r="AF451">
        <v>5.8000000000000003E-2</v>
      </c>
      <c r="AG451">
        <v>0.30599999999999999</v>
      </c>
      <c r="AH451">
        <v>4.1000000000000002E-2</v>
      </c>
      <c r="AI451">
        <v>4.0000000000000001E-3</v>
      </c>
      <c r="AJ451">
        <v>0</v>
      </c>
      <c r="AK451">
        <v>0.17599999999999999</v>
      </c>
      <c r="AL451">
        <v>0</v>
      </c>
      <c r="AM451">
        <v>156.29599999999999</v>
      </c>
      <c r="AN451">
        <v>3511.0819999999999</v>
      </c>
    </row>
    <row r="452" spans="1:40" x14ac:dyDescent="0.2">
      <c r="A452">
        <v>2178</v>
      </c>
      <c r="B452">
        <v>2.3553199999999999</v>
      </c>
      <c r="C452">
        <v>0</v>
      </c>
      <c r="D452">
        <v>249.02956</v>
      </c>
      <c r="E452">
        <v>9.0413999999999994</v>
      </c>
      <c r="F452">
        <v>10.438700000000001</v>
      </c>
      <c r="G452">
        <v>792.22569999999996</v>
      </c>
      <c r="H452">
        <v>172.14769999999999</v>
      </c>
      <c r="I452">
        <v>16.085899999999999</v>
      </c>
      <c r="J452">
        <v>4.3615000000000004</v>
      </c>
      <c r="K452">
        <v>32.165199999999999</v>
      </c>
      <c r="L452">
        <v>61.641800000000003</v>
      </c>
      <c r="M452">
        <v>8.2100000000000006E-2</v>
      </c>
      <c r="N452">
        <v>3.6999999999999998E-2</v>
      </c>
      <c r="O452">
        <v>5.7999999999999996E-3</v>
      </c>
      <c r="P452">
        <v>0.82874000000000003</v>
      </c>
      <c r="Q452">
        <v>81.619699999999995</v>
      </c>
      <c r="R452">
        <v>10.544779999999999</v>
      </c>
      <c r="S452">
        <v>11.755739999999999</v>
      </c>
      <c r="T452">
        <v>171.77828</v>
      </c>
      <c r="U452">
        <v>8.1797400000000007</v>
      </c>
      <c r="V452">
        <v>0.10956</v>
      </c>
      <c r="W452">
        <v>65.359579999999994</v>
      </c>
      <c r="X452">
        <v>0.39529999999999998</v>
      </c>
      <c r="Y452">
        <v>5.9139999999999997</v>
      </c>
      <c r="Z452">
        <v>26.588000000000001</v>
      </c>
      <c r="AA452">
        <v>4.859</v>
      </c>
      <c r="AB452">
        <v>1.2050000000000001</v>
      </c>
      <c r="AC452">
        <v>0.17100000000000001</v>
      </c>
      <c r="AD452">
        <v>0.154</v>
      </c>
      <c r="AE452">
        <v>0</v>
      </c>
      <c r="AF452">
        <v>5.8000000000000003E-2</v>
      </c>
      <c r="AG452">
        <v>0.30599999999999999</v>
      </c>
      <c r="AH452">
        <v>4.1000000000000002E-2</v>
      </c>
      <c r="AI452">
        <v>4.0000000000000001E-3</v>
      </c>
      <c r="AJ452">
        <v>0</v>
      </c>
      <c r="AK452">
        <v>0.17599999999999999</v>
      </c>
      <c r="AL452">
        <v>0</v>
      </c>
      <c r="AM452">
        <v>156.31</v>
      </c>
      <c r="AN452">
        <v>3511.0819999999999</v>
      </c>
    </row>
    <row r="453" spans="1:40" x14ac:dyDescent="0.2">
      <c r="A453">
        <v>2179</v>
      </c>
      <c r="B453">
        <v>2.32856</v>
      </c>
      <c r="C453">
        <v>0</v>
      </c>
      <c r="D453">
        <v>249.06818000000001</v>
      </c>
      <c r="E453">
        <v>9.0413999999999994</v>
      </c>
      <c r="F453">
        <v>10.438700000000001</v>
      </c>
      <c r="G453">
        <v>792.22569999999996</v>
      </c>
      <c r="H453">
        <v>172.14769999999999</v>
      </c>
      <c r="I453">
        <v>16.085899999999999</v>
      </c>
      <c r="J453">
        <v>4.3615000000000004</v>
      </c>
      <c r="K453">
        <v>32.165199999999999</v>
      </c>
      <c r="L453">
        <v>61.641800000000003</v>
      </c>
      <c r="M453">
        <v>8.2100000000000006E-2</v>
      </c>
      <c r="N453">
        <v>3.6999999999999998E-2</v>
      </c>
      <c r="O453">
        <v>5.7999999999999996E-3</v>
      </c>
      <c r="P453">
        <v>0.82882</v>
      </c>
      <c r="Q453">
        <v>81.626499999999993</v>
      </c>
      <c r="R453">
        <v>10.545640000000001</v>
      </c>
      <c r="S453">
        <v>11.75672</v>
      </c>
      <c r="T453">
        <v>171.79264000000001</v>
      </c>
      <c r="U453">
        <v>8.1804199999999998</v>
      </c>
      <c r="V453">
        <v>0.10958</v>
      </c>
      <c r="W453">
        <v>65.365039999999993</v>
      </c>
      <c r="X453">
        <v>0.39529999999999998</v>
      </c>
      <c r="Y453">
        <v>5.915</v>
      </c>
      <c r="Z453">
        <v>26.593</v>
      </c>
      <c r="AA453">
        <v>4.8600000000000003</v>
      </c>
      <c r="AB453">
        <v>1.2050000000000001</v>
      </c>
      <c r="AC453">
        <v>0.17100000000000001</v>
      </c>
      <c r="AD453">
        <v>0.154</v>
      </c>
      <c r="AE453">
        <v>0</v>
      </c>
      <c r="AF453">
        <v>5.8000000000000003E-2</v>
      </c>
      <c r="AG453">
        <v>0.30599999999999999</v>
      </c>
      <c r="AH453">
        <v>4.1000000000000002E-2</v>
      </c>
      <c r="AI453">
        <v>4.0000000000000001E-3</v>
      </c>
      <c r="AJ453">
        <v>0</v>
      </c>
      <c r="AK453">
        <v>0.17599999999999999</v>
      </c>
      <c r="AL453">
        <v>0</v>
      </c>
      <c r="AM453">
        <v>156.32400000000001</v>
      </c>
      <c r="AN453">
        <v>3511.0819999999999</v>
      </c>
    </row>
    <row r="454" spans="1:40" x14ac:dyDescent="0.2">
      <c r="A454">
        <v>2180</v>
      </c>
      <c r="B454">
        <v>2.3018000000000001</v>
      </c>
      <c r="C454">
        <v>0</v>
      </c>
      <c r="D454">
        <v>249.10679999999999</v>
      </c>
      <c r="E454">
        <v>9.0413999999999994</v>
      </c>
      <c r="F454">
        <v>10.438700000000001</v>
      </c>
      <c r="G454">
        <v>792.22569999999996</v>
      </c>
      <c r="H454">
        <v>172.14769999999999</v>
      </c>
      <c r="I454">
        <v>16.085899999999999</v>
      </c>
      <c r="J454">
        <v>4.3615000000000004</v>
      </c>
      <c r="K454">
        <v>32.165199999999999</v>
      </c>
      <c r="L454">
        <v>61.641800000000003</v>
      </c>
      <c r="M454">
        <v>8.2100000000000006E-2</v>
      </c>
      <c r="N454">
        <v>3.6999999999999998E-2</v>
      </c>
      <c r="O454">
        <v>5.7999999999999996E-3</v>
      </c>
      <c r="P454">
        <v>0.82889999999999997</v>
      </c>
      <c r="Q454">
        <v>81.633300000000006</v>
      </c>
      <c r="R454">
        <v>10.5465</v>
      </c>
      <c r="S454">
        <v>11.7577</v>
      </c>
      <c r="T454">
        <v>171.80699999999999</v>
      </c>
      <c r="U454">
        <v>8.1811000000000007</v>
      </c>
      <c r="V454">
        <v>0.1096</v>
      </c>
      <c r="W454">
        <v>65.370500000000007</v>
      </c>
      <c r="X454">
        <v>0.39529999999999998</v>
      </c>
      <c r="Y454">
        <v>5.9160000000000004</v>
      </c>
      <c r="Z454">
        <v>26.597000000000001</v>
      </c>
      <c r="AA454">
        <v>4.8609999999999998</v>
      </c>
      <c r="AB454">
        <v>1.2050000000000001</v>
      </c>
      <c r="AC454">
        <v>0.17100000000000001</v>
      </c>
      <c r="AD454">
        <v>0.154</v>
      </c>
      <c r="AE454">
        <v>0</v>
      </c>
      <c r="AF454">
        <v>5.8000000000000003E-2</v>
      </c>
      <c r="AG454">
        <v>0.30599999999999999</v>
      </c>
      <c r="AH454">
        <v>4.1000000000000002E-2</v>
      </c>
      <c r="AI454">
        <v>4.0000000000000001E-3</v>
      </c>
      <c r="AJ454">
        <v>0</v>
      </c>
      <c r="AK454">
        <v>0.17599999999999999</v>
      </c>
      <c r="AL454">
        <v>0</v>
      </c>
      <c r="AM454">
        <v>156.33799999999999</v>
      </c>
      <c r="AN454">
        <v>3511.0819999999999</v>
      </c>
    </row>
    <row r="455" spans="1:40" x14ac:dyDescent="0.2">
      <c r="A455">
        <v>2181</v>
      </c>
      <c r="B455">
        <v>2.2780200000000002</v>
      </c>
      <c r="C455">
        <v>0</v>
      </c>
      <c r="D455">
        <v>249.14344</v>
      </c>
      <c r="E455">
        <v>9.0413999999999994</v>
      </c>
      <c r="F455">
        <v>10.438700000000001</v>
      </c>
      <c r="G455">
        <v>792.22569999999996</v>
      </c>
      <c r="H455">
        <v>172.14769999999999</v>
      </c>
      <c r="I455">
        <v>16.085899999999999</v>
      </c>
      <c r="J455">
        <v>4.3615000000000004</v>
      </c>
      <c r="K455">
        <v>32.165199999999999</v>
      </c>
      <c r="L455">
        <v>61.641800000000003</v>
      </c>
      <c r="M455">
        <v>8.2100000000000006E-2</v>
      </c>
      <c r="N455">
        <v>3.6999999999999998E-2</v>
      </c>
      <c r="O455">
        <v>5.7999999999999996E-3</v>
      </c>
      <c r="P455">
        <v>0.82894000000000001</v>
      </c>
      <c r="Q455">
        <v>81.639780000000002</v>
      </c>
      <c r="R455">
        <v>10.547359999999999</v>
      </c>
      <c r="S455">
        <v>11.758620000000001</v>
      </c>
      <c r="T455">
        <v>171.82058000000001</v>
      </c>
      <c r="U455">
        <v>8.1817799999999998</v>
      </c>
      <c r="V455">
        <v>0.1096</v>
      </c>
      <c r="W455">
        <v>65.375680000000003</v>
      </c>
      <c r="X455">
        <v>0.39529999999999998</v>
      </c>
      <c r="Y455">
        <v>5.9169999999999998</v>
      </c>
      <c r="Z455">
        <v>26.602</v>
      </c>
      <c r="AA455">
        <v>4.8620000000000001</v>
      </c>
      <c r="AB455">
        <v>1.206</v>
      </c>
      <c r="AC455">
        <v>0.17100000000000001</v>
      </c>
      <c r="AD455">
        <v>0.154</v>
      </c>
      <c r="AE455">
        <v>0</v>
      </c>
      <c r="AF455">
        <v>5.8000000000000003E-2</v>
      </c>
      <c r="AG455">
        <v>0.30599999999999999</v>
      </c>
      <c r="AH455">
        <v>4.1000000000000002E-2</v>
      </c>
      <c r="AI455">
        <v>4.0000000000000001E-3</v>
      </c>
      <c r="AJ455">
        <v>0</v>
      </c>
      <c r="AK455">
        <v>0.17599999999999999</v>
      </c>
      <c r="AL455">
        <v>0</v>
      </c>
      <c r="AM455">
        <v>156.351</v>
      </c>
      <c r="AN455">
        <v>3511.0819999999999</v>
      </c>
    </row>
    <row r="456" spans="1:40" x14ac:dyDescent="0.2">
      <c r="A456">
        <v>2182</v>
      </c>
      <c r="B456">
        <v>2.2542399999999998</v>
      </c>
      <c r="C456">
        <v>0</v>
      </c>
      <c r="D456">
        <v>249.18008</v>
      </c>
      <c r="E456">
        <v>9.0413999999999994</v>
      </c>
      <c r="F456">
        <v>10.438700000000001</v>
      </c>
      <c r="G456">
        <v>792.22569999999996</v>
      </c>
      <c r="H456">
        <v>172.14769999999999</v>
      </c>
      <c r="I456">
        <v>16.085899999999999</v>
      </c>
      <c r="J456">
        <v>4.3615000000000004</v>
      </c>
      <c r="K456">
        <v>32.165199999999999</v>
      </c>
      <c r="L456">
        <v>61.641800000000003</v>
      </c>
      <c r="M456">
        <v>8.2100000000000006E-2</v>
      </c>
      <c r="N456">
        <v>3.6999999999999998E-2</v>
      </c>
      <c r="O456">
        <v>5.7999999999999996E-3</v>
      </c>
      <c r="P456">
        <v>0.82898000000000005</v>
      </c>
      <c r="Q456">
        <v>81.646259999999998</v>
      </c>
      <c r="R456">
        <v>10.548220000000001</v>
      </c>
      <c r="S456">
        <v>11.759539999999999</v>
      </c>
      <c r="T456">
        <v>171.83416</v>
      </c>
      <c r="U456">
        <v>8.1824600000000007</v>
      </c>
      <c r="V456">
        <v>0.1096</v>
      </c>
      <c r="W456">
        <v>65.380859999999998</v>
      </c>
      <c r="X456">
        <v>0.39529999999999998</v>
      </c>
      <c r="Y456">
        <v>5.9180000000000001</v>
      </c>
      <c r="Z456">
        <v>26.606000000000002</v>
      </c>
      <c r="AA456">
        <v>4.8630000000000004</v>
      </c>
      <c r="AB456">
        <v>1.206</v>
      </c>
      <c r="AC456">
        <v>0.17100000000000001</v>
      </c>
      <c r="AD456">
        <v>0.154</v>
      </c>
      <c r="AE456">
        <v>0</v>
      </c>
      <c r="AF456">
        <v>5.8000000000000003E-2</v>
      </c>
      <c r="AG456">
        <v>0.30599999999999999</v>
      </c>
      <c r="AH456">
        <v>4.1000000000000002E-2</v>
      </c>
      <c r="AI456">
        <v>4.0000000000000001E-3</v>
      </c>
      <c r="AJ456">
        <v>0</v>
      </c>
      <c r="AK456">
        <v>0.17599999999999999</v>
      </c>
      <c r="AL456">
        <v>0</v>
      </c>
      <c r="AM456">
        <v>156.36500000000001</v>
      </c>
      <c r="AN456">
        <v>3511.0819999999999</v>
      </c>
    </row>
    <row r="457" spans="1:40" x14ac:dyDescent="0.2">
      <c r="A457">
        <v>2183</v>
      </c>
      <c r="B457">
        <v>2.2304599999999999</v>
      </c>
      <c r="C457">
        <v>0</v>
      </c>
      <c r="D457">
        <v>249.21672000000001</v>
      </c>
      <c r="E457">
        <v>9.0413999999999994</v>
      </c>
      <c r="F457">
        <v>10.438700000000001</v>
      </c>
      <c r="G457">
        <v>792.22569999999996</v>
      </c>
      <c r="H457">
        <v>172.14769999999999</v>
      </c>
      <c r="I457">
        <v>16.085899999999999</v>
      </c>
      <c r="J457">
        <v>4.3615000000000004</v>
      </c>
      <c r="K457">
        <v>32.165199999999999</v>
      </c>
      <c r="L457">
        <v>61.641800000000003</v>
      </c>
      <c r="M457">
        <v>8.2100000000000006E-2</v>
      </c>
      <c r="N457">
        <v>3.6999999999999998E-2</v>
      </c>
      <c r="O457">
        <v>5.7999999999999996E-3</v>
      </c>
      <c r="P457">
        <v>0.82901999999999998</v>
      </c>
      <c r="Q457">
        <v>81.652739999999994</v>
      </c>
      <c r="R457">
        <v>10.54908</v>
      </c>
      <c r="S457">
        <v>11.76046</v>
      </c>
      <c r="T457">
        <v>171.84773999999999</v>
      </c>
      <c r="U457">
        <v>8.1831399999999999</v>
      </c>
      <c r="V457">
        <v>0.1096</v>
      </c>
      <c r="W457">
        <v>65.386039999999994</v>
      </c>
      <c r="X457">
        <v>0.39529999999999998</v>
      </c>
      <c r="Y457">
        <v>5.9189999999999996</v>
      </c>
      <c r="Z457">
        <v>26.61</v>
      </c>
      <c r="AA457">
        <v>4.8630000000000004</v>
      </c>
      <c r="AB457">
        <v>1.206</v>
      </c>
      <c r="AC457">
        <v>0.17100000000000001</v>
      </c>
      <c r="AD457">
        <v>0.154</v>
      </c>
      <c r="AE457">
        <v>0</v>
      </c>
      <c r="AF457">
        <v>5.8000000000000003E-2</v>
      </c>
      <c r="AG457">
        <v>0.30599999999999999</v>
      </c>
      <c r="AH457">
        <v>4.1000000000000002E-2</v>
      </c>
      <c r="AI457">
        <v>4.0000000000000001E-3</v>
      </c>
      <c r="AJ457">
        <v>0</v>
      </c>
      <c r="AK457">
        <v>0.17599999999999999</v>
      </c>
      <c r="AL457">
        <v>0</v>
      </c>
      <c r="AM457">
        <v>156.37899999999999</v>
      </c>
      <c r="AN457">
        <v>3511.0819999999999</v>
      </c>
    </row>
    <row r="458" spans="1:40" x14ac:dyDescent="0.2">
      <c r="A458">
        <v>2184</v>
      </c>
      <c r="B458">
        <v>2.20668</v>
      </c>
      <c r="C458">
        <v>0</v>
      </c>
      <c r="D458">
        <v>249.25335999999999</v>
      </c>
      <c r="E458">
        <v>9.0413999999999994</v>
      </c>
      <c r="F458">
        <v>10.438700000000001</v>
      </c>
      <c r="G458">
        <v>792.22569999999996</v>
      </c>
      <c r="H458">
        <v>172.14769999999999</v>
      </c>
      <c r="I458">
        <v>16.085899999999999</v>
      </c>
      <c r="J458">
        <v>4.3615000000000004</v>
      </c>
      <c r="K458">
        <v>32.165199999999999</v>
      </c>
      <c r="L458">
        <v>61.641800000000003</v>
      </c>
      <c r="M458">
        <v>8.2100000000000006E-2</v>
      </c>
      <c r="N458">
        <v>3.6999999999999998E-2</v>
      </c>
      <c r="O458">
        <v>5.7999999999999996E-3</v>
      </c>
      <c r="P458">
        <v>0.82906000000000002</v>
      </c>
      <c r="Q458">
        <v>81.659220000000005</v>
      </c>
      <c r="R458">
        <v>10.549939999999999</v>
      </c>
      <c r="S458">
        <v>11.761380000000001</v>
      </c>
      <c r="T458">
        <v>171.86132000000001</v>
      </c>
      <c r="U458">
        <v>8.1838200000000008</v>
      </c>
      <c r="V458">
        <v>0.1096</v>
      </c>
      <c r="W458">
        <v>65.391220000000004</v>
      </c>
      <c r="X458">
        <v>0.39529999999999998</v>
      </c>
      <c r="Y458">
        <v>5.92</v>
      </c>
      <c r="Z458">
        <v>26.614999999999998</v>
      </c>
      <c r="AA458">
        <v>4.8639999999999999</v>
      </c>
      <c r="AB458">
        <v>1.206</v>
      </c>
      <c r="AC458">
        <v>0.17100000000000001</v>
      </c>
      <c r="AD458">
        <v>0.154</v>
      </c>
      <c r="AE458">
        <v>0</v>
      </c>
      <c r="AF458">
        <v>5.8000000000000003E-2</v>
      </c>
      <c r="AG458">
        <v>0.30599999999999999</v>
      </c>
      <c r="AH458">
        <v>4.1000000000000002E-2</v>
      </c>
      <c r="AI458">
        <v>4.0000000000000001E-3</v>
      </c>
      <c r="AJ458">
        <v>0</v>
      </c>
      <c r="AK458">
        <v>0.17599999999999999</v>
      </c>
      <c r="AL458">
        <v>0</v>
      </c>
      <c r="AM458">
        <v>156.392</v>
      </c>
      <c r="AN458">
        <v>3511.0819999999999</v>
      </c>
    </row>
    <row r="459" spans="1:40" x14ac:dyDescent="0.2">
      <c r="A459">
        <v>2185</v>
      </c>
      <c r="B459">
        <v>2.1829000000000001</v>
      </c>
      <c r="C459">
        <v>0</v>
      </c>
      <c r="D459">
        <v>249.29</v>
      </c>
      <c r="E459">
        <v>9.0413999999999994</v>
      </c>
      <c r="F459">
        <v>10.438700000000001</v>
      </c>
      <c r="G459">
        <v>792.22569999999996</v>
      </c>
      <c r="H459">
        <v>172.14769999999999</v>
      </c>
      <c r="I459">
        <v>16.085899999999999</v>
      </c>
      <c r="J459">
        <v>4.3615000000000004</v>
      </c>
      <c r="K459">
        <v>32.165199999999999</v>
      </c>
      <c r="L459">
        <v>61.641800000000003</v>
      </c>
      <c r="M459">
        <v>8.2100000000000006E-2</v>
      </c>
      <c r="N459">
        <v>3.6999999999999998E-2</v>
      </c>
      <c r="O459">
        <v>5.7999999999999996E-3</v>
      </c>
      <c r="P459">
        <v>0.82909999999999995</v>
      </c>
      <c r="Q459">
        <v>81.665700000000001</v>
      </c>
      <c r="R459">
        <v>10.550800000000001</v>
      </c>
      <c r="S459">
        <v>11.7623</v>
      </c>
      <c r="T459">
        <v>171.8749</v>
      </c>
      <c r="U459">
        <v>8.1844999999999999</v>
      </c>
      <c r="V459">
        <v>0.1096</v>
      </c>
      <c r="W459">
        <v>65.3964</v>
      </c>
      <c r="X459">
        <v>0.39529999999999998</v>
      </c>
      <c r="Y459">
        <v>5.9210000000000003</v>
      </c>
      <c r="Z459">
        <v>26.619</v>
      </c>
      <c r="AA459">
        <v>4.8650000000000002</v>
      </c>
      <c r="AB459">
        <v>1.206</v>
      </c>
      <c r="AC459">
        <v>0.17100000000000001</v>
      </c>
      <c r="AD459">
        <v>0.154</v>
      </c>
      <c r="AE459">
        <v>0</v>
      </c>
      <c r="AF459">
        <v>5.8000000000000003E-2</v>
      </c>
      <c r="AG459">
        <v>0.30599999999999999</v>
      </c>
      <c r="AH459">
        <v>4.1000000000000002E-2</v>
      </c>
      <c r="AI459">
        <v>4.0000000000000001E-3</v>
      </c>
      <c r="AJ459">
        <v>0</v>
      </c>
      <c r="AK459">
        <v>0.17599999999999999</v>
      </c>
      <c r="AL459">
        <v>0</v>
      </c>
      <c r="AM459">
        <v>156.40600000000001</v>
      </c>
      <c r="AN459">
        <v>3511.0819999999999</v>
      </c>
    </row>
    <row r="460" spans="1:40" x14ac:dyDescent="0.2">
      <c r="A460">
        <v>2186</v>
      </c>
      <c r="B460">
        <v>2.1617000000000002</v>
      </c>
      <c r="C460">
        <v>0</v>
      </c>
      <c r="D460">
        <v>249.32488000000001</v>
      </c>
      <c r="E460">
        <v>9.0413999999999994</v>
      </c>
      <c r="F460">
        <v>10.438700000000001</v>
      </c>
      <c r="G460">
        <v>792.22569999999996</v>
      </c>
      <c r="H460">
        <v>172.14769999999999</v>
      </c>
      <c r="I460">
        <v>16.085899999999999</v>
      </c>
      <c r="J460">
        <v>4.3615000000000004</v>
      </c>
      <c r="K460">
        <v>32.165199999999999</v>
      </c>
      <c r="L460">
        <v>61.641800000000003</v>
      </c>
      <c r="M460">
        <v>8.2119999999999999E-2</v>
      </c>
      <c r="N460">
        <v>3.6999999999999998E-2</v>
      </c>
      <c r="O460">
        <v>5.7999999999999996E-3</v>
      </c>
      <c r="P460">
        <v>0.82918000000000003</v>
      </c>
      <c r="Q460">
        <v>81.671859999999995</v>
      </c>
      <c r="R460">
        <v>10.55156</v>
      </c>
      <c r="S460">
        <v>11.763199999999999</v>
      </c>
      <c r="T460">
        <v>171.88788</v>
      </c>
      <c r="U460">
        <v>8.1851199999999995</v>
      </c>
      <c r="V460">
        <v>0.1096</v>
      </c>
      <c r="W460">
        <v>65.401319999999998</v>
      </c>
      <c r="X460">
        <v>0.39529999999999998</v>
      </c>
      <c r="Y460">
        <v>5.9219999999999997</v>
      </c>
      <c r="Z460">
        <v>26.623000000000001</v>
      </c>
      <c r="AA460">
        <v>4.8659999999999997</v>
      </c>
      <c r="AB460">
        <v>1.2070000000000001</v>
      </c>
      <c r="AC460">
        <v>0.17100000000000001</v>
      </c>
      <c r="AD460">
        <v>0.154</v>
      </c>
      <c r="AE460">
        <v>0</v>
      </c>
      <c r="AF460">
        <v>5.8000000000000003E-2</v>
      </c>
      <c r="AG460">
        <v>0.30599999999999999</v>
      </c>
      <c r="AH460">
        <v>4.1000000000000002E-2</v>
      </c>
      <c r="AI460">
        <v>4.0000000000000001E-3</v>
      </c>
      <c r="AJ460">
        <v>0</v>
      </c>
      <c r="AK460">
        <v>0.17599999999999999</v>
      </c>
      <c r="AL460">
        <v>0</v>
      </c>
      <c r="AM460">
        <v>156.41900000000001</v>
      </c>
      <c r="AN460">
        <v>3511.0819999999999</v>
      </c>
    </row>
    <row r="461" spans="1:40" x14ac:dyDescent="0.2">
      <c r="A461">
        <v>2187</v>
      </c>
      <c r="B461">
        <v>2.1404999999999998</v>
      </c>
      <c r="C461">
        <v>0</v>
      </c>
      <c r="D461">
        <v>249.35975999999999</v>
      </c>
      <c r="E461">
        <v>9.0413999999999994</v>
      </c>
      <c r="F461">
        <v>10.438700000000001</v>
      </c>
      <c r="G461">
        <v>792.22569999999996</v>
      </c>
      <c r="H461">
        <v>172.14769999999999</v>
      </c>
      <c r="I461">
        <v>16.085899999999999</v>
      </c>
      <c r="J461">
        <v>4.3615000000000004</v>
      </c>
      <c r="K461">
        <v>32.165199999999999</v>
      </c>
      <c r="L461">
        <v>61.641800000000003</v>
      </c>
      <c r="M461">
        <v>8.2140000000000005E-2</v>
      </c>
      <c r="N461">
        <v>3.6999999999999998E-2</v>
      </c>
      <c r="O461">
        <v>5.7999999999999996E-3</v>
      </c>
      <c r="P461">
        <v>0.82926</v>
      </c>
      <c r="Q461">
        <v>81.678020000000004</v>
      </c>
      <c r="R461">
        <v>10.55232</v>
      </c>
      <c r="S461">
        <v>11.764099999999999</v>
      </c>
      <c r="T461">
        <v>171.90085999999999</v>
      </c>
      <c r="U461">
        <v>8.1857399999999991</v>
      </c>
      <c r="V461">
        <v>0.1096</v>
      </c>
      <c r="W461">
        <v>65.406239999999997</v>
      </c>
      <c r="X461">
        <v>0.39529999999999998</v>
      </c>
      <c r="Y461">
        <v>5.923</v>
      </c>
      <c r="Z461">
        <v>26.626999999999999</v>
      </c>
      <c r="AA461">
        <v>4.8659999999999997</v>
      </c>
      <c r="AB461">
        <v>1.2070000000000001</v>
      </c>
      <c r="AC461">
        <v>0.17100000000000001</v>
      </c>
      <c r="AD461">
        <v>0.155</v>
      </c>
      <c r="AE461">
        <v>0</v>
      </c>
      <c r="AF461">
        <v>5.8000000000000003E-2</v>
      </c>
      <c r="AG461">
        <v>0.30599999999999999</v>
      </c>
      <c r="AH461">
        <v>4.1000000000000002E-2</v>
      </c>
      <c r="AI461">
        <v>4.0000000000000001E-3</v>
      </c>
      <c r="AJ461">
        <v>0</v>
      </c>
      <c r="AK461">
        <v>0.17599999999999999</v>
      </c>
      <c r="AL461">
        <v>0</v>
      </c>
      <c r="AM461">
        <v>156.43199999999999</v>
      </c>
      <c r="AN461">
        <v>3511.0819999999999</v>
      </c>
    </row>
    <row r="462" spans="1:40" x14ac:dyDescent="0.2">
      <c r="A462">
        <v>2188</v>
      </c>
      <c r="B462">
        <v>2.1193</v>
      </c>
      <c r="C462">
        <v>0</v>
      </c>
      <c r="D462">
        <v>249.39464000000001</v>
      </c>
      <c r="E462">
        <v>9.0413999999999994</v>
      </c>
      <c r="F462">
        <v>10.438700000000001</v>
      </c>
      <c r="G462">
        <v>792.22569999999996</v>
      </c>
      <c r="H462">
        <v>172.14769999999999</v>
      </c>
      <c r="I462">
        <v>16.085899999999999</v>
      </c>
      <c r="J462">
        <v>4.3615000000000004</v>
      </c>
      <c r="K462">
        <v>32.165199999999999</v>
      </c>
      <c r="L462">
        <v>61.641800000000003</v>
      </c>
      <c r="M462">
        <v>8.2159999999999997E-2</v>
      </c>
      <c r="N462">
        <v>3.6999999999999998E-2</v>
      </c>
      <c r="O462">
        <v>5.7999999999999996E-3</v>
      </c>
      <c r="P462">
        <v>0.82933999999999997</v>
      </c>
      <c r="Q462">
        <v>81.684179999999998</v>
      </c>
      <c r="R462">
        <v>10.55308</v>
      </c>
      <c r="S462">
        <v>11.765000000000001</v>
      </c>
      <c r="T462">
        <v>171.91383999999999</v>
      </c>
      <c r="U462">
        <v>8.1863600000000005</v>
      </c>
      <c r="V462">
        <v>0.1096</v>
      </c>
      <c r="W462">
        <v>65.411159999999995</v>
      </c>
      <c r="X462">
        <v>0.39529999999999998</v>
      </c>
      <c r="Y462">
        <v>5.9240000000000004</v>
      </c>
      <c r="Z462">
        <v>26.632000000000001</v>
      </c>
      <c r="AA462">
        <v>4.867</v>
      </c>
      <c r="AB462">
        <v>1.2070000000000001</v>
      </c>
      <c r="AC462">
        <v>0.17100000000000001</v>
      </c>
      <c r="AD462">
        <v>0.155</v>
      </c>
      <c r="AE462">
        <v>0</v>
      </c>
      <c r="AF462">
        <v>5.8000000000000003E-2</v>
      </c>
      <c r="AG462">
        <v>0.30599999999999999</v>
      </c>
      <c r="AH462">
        <v>4.1000000000000002E-2</v>
      </c>
      <c r="AI462">
        <v>4.0000000000000001E-3</v>
      </c>
      <c r="AJ462">
        <v>0</v>
      </c>
      <c r="AK462">
        <v>0.17599999999999999</v>
      </c>
      <c r="AL462">
        <v>0</v>
      </c>
      <c r="AM462">
        <v>156.446</v>
      </c>
      <c r="AN462">
        <v>3511.0819999999999</v>
      </c>
    </row>
    <row r="463" spans="1:40" x14ac:dyDescent="0.2">
      <c r="A463">
        <v>2189</v>
      </c>
      <c r="B463">
        <v>2.0981000000000001</v>
      </c>
      <c r="C463">
        <v>0</v>
      </c>
      <c r="D463">
        <v>249.42952</v>
      </c>
      <c r="E463">
        <v>9.0413999999999994</v>
      </c>
      <c r="F463">
        <v>10.438700000000001</v>
      </c>
      <c r="G463">
        <v>792.22569999999996</v>
      </c>
      <c r="H463">
        <v>172.14769999999999</v>
      </c>
      <c r="I463">
        <v>16.085899999999999</v>
      </c>
      <c r="J463">
        <v>4.3615000000000004</v>
      </c>
      <c r="K463">
        <v>32.165199999999999</v>
      </c>
      <c r="L463">
        <v>61.641800000000003</v>
      </c>
      <c r="M463">
        <v>8.2180000000000003E-2</v>
      </c>
      <c r="N463">
        <v>3.6999999999999998E-2</v>
      </c>
      <c r="O463">
        <v>5.7999999999999996E-3</v>
      </c>
      <c r="P463">
        <v>0.82942000000000005</v>
      </c>
      <c r="Q463">
        <v>81.690340000000006</v>
      </c>
      <c r="R463">
        <v>10.553839999999999</v>
      </c>
      <c r="S463">
        <v>11.7659</v>
      </c>
      <c r="T463">
        <v>171.92681999999999</v>
      </c>
      <c r="U463">
        <v>8.1869800000000001</v>
      </c>
      <c r="V463">
        <v>0.1096</v>
      </c>
      <c r="W463">
        <v>65.416079999999994</v>
      </c>
      <c r="X463">
        <v>0.39529999999999998</v>
      </c>
      <c r="Y463">
        <v>5.9240000000000004</v>
      </c>
      <c r="Z463">
        <v>26.635999999999999</v>
      </c>
      <c r="AA463">
        <v>4.8680000000000003</v>
      </c>
      <c r="AB463">
        <v>1.2070000000000001</v>
      </c>
      <c r="AC463">
        <v>0.17100000000000001</v>
      </c>
      <c r="AD463">
        <v>0.155</v>
      </c>
      <c r="AE463">
        <v>0</v>
      </c>
      <c r="AF463">
        <v>5.8000000000000003E-2</v>
      </c>
      <c r="AG463">
        <v>0.30599999999999999</v>
      </c>
      <c r="AH463">
        <v>4.1000000000000002E-2</v>
      </c>
      <c r="AI463">
        <v>4.0000000000000001E-3</v>
      </c>
      <c r="AJ463">
        <v>0</v>
      </c>
      <c r="AK463">
        <v>0.17599999999999999</v>
      </c>
      <c r="AL463">
        <v>0</v>
      </c>
      <c r="AM463">
        <v>156.459</v>
      </c>
      <c r="AN463">
        <v>3511.0819999999999</v>
      </c>
    </row>
    <row r="464" spans="1:40" x14ac:dyDescent="0.2">
      <c r="A464">
        <v>2190</v>
      </c>
      <c r="B464">
        <v>2.0769000000000002</v>
      </c>
      <c r="C464">
        <v>0</v>
      </c>
      <c r="D464">
        <v>249.46440000000001</v>
      </c>
      <c r="E464">
        <v>9.0413999999999994</v>
      </c>
      <c r="F464">
        <v>10.438700000000001</v>
      </c>
      <c r="G464">
        <v>792.22569999999996</v>
      </c>
      <c r="H464">
        <v>172.14769999999999</v>
      </c>
      <c r="I464">
        <v>16.085899999999999</v>
      </c>
      <c r="J464">
        <v>4.3615000000000004</v>
      </c>
      <c r="K464">
        <v>32.165199999999999</v>
      </c>
      <c r="L464">
        <v>61.641800000000003</v>
      </c>
      <c r="M464">
        <v>8.2199999999999995E-2</v>
      </c>
      <c r="N464">
        <v>3.6999999999999998E-2</v>
      </c>
      <c r="O464">
        <v>5.7999999999999996E-3</v>
      </c>
      <c r="P464">
        <v>0.82950000000000002</v>
      </c>
      <c r="Q464">
        <v>81.6965</v>
      </c>
      <c r="R464">
        <v>10.554600000000001</v>
      </c>
      <c r="S464">
        <v>11.7668</v>
      </c>
      <c r="T464">
        <v>171.93979999999999</v>
      </c>
      <c r="U464">
        <v>8.1875999999999998</v>
      </c>
      <c r="V464">
        <v>0.1096</v>
      </c>
      <c r="W464">
        <v>65.421000000000006</v>
      </c>
      <c r="X464">
        <v>0.39529999999999998</v>
      </c>
      <c r="Y464">
        <v>5.9249999999999998</v>
      </c>
      <c r="Z464">
        <v>26.64</v>
      </c>
      <c r="AA464">
        <v>4.8689999999999998</v>
      </c>
      <c r="AB464">
        <v>1.2070000000000001</v>
      </c>
      <c r="AC464">
        <v>0.17100000000000001</v>
      </c>
      <c r="AD464">
        <v>0.155</v>
      </c>
      <c r="AE464">
        <v>0</v>
      </c>
      <c r="AF464">
        <v>5.8000000000000003E-2</v>
      </c>
      <c r="AG464">
        <v>0.30599999999999999</v>
      </c>
      <c r="AH464">
        <v>4.1000000000000002E-2</v>
      </c>
      <c r="AI464">
        <v>4.0000000000000001E-3</v>
      </c>
      <c r="AJ464">
        <v>0</v>
      </c>
      <c r="AK464">
        <v>0.17599999999999999</v>
      </c>
      <c r="AL464">
        <v>0</v>
      </c>
      <c r="AM464">
        <v>156.47200000000001</v>
      </c>
      <c r="AN464">
        <v>3511.0819999999999</v>
      </c>
    </row>
    <row r="465" spans="1:40" x14ac:dyDescent="0.2">
      <c r="A465">
        <v>2191</v>
      </c>
      <c r="B465">
        <v>2.0579200000000002</v>
      </c>
      <c r="C465">
        <v>0</v>
      </c>
      <c r="D465">
        <v>249.49771999999999</v>
      </c>
      <c r="E465">
        <v>9.0413999999999994</v>
      </c>
      <c r="F465">
        <v>10.438700000000001</v>
      </c>
      <c r="G465">
        <v>792.22569999999996</v>
      </c>
      <c r="H465">
        <v>172.14769999999999</v>
      </c>
      <c r="I465">
        <v>16.085899999999999</v>
      </c>
      <c r="J465">
        <v>4.3615000000000004</v>
      </c>
      <c r="K465">
        <v>32.165199999999999</v>
      </c>
      <c r="L465">
        <v>61.641800000000003</v>
      </c>
      <c r="M465">
        <v>8.2199999999999995E-2</v>
      </c>
      <c r="N465">
        <v>3.6999999999999998E-2</v>
      </c>
      <c r="O465">
        <v>5.7999999999999996E-3</v>
      </c>
      <c r="P465">
        <v>0.82954000000000006</v>
      </c>
      <c r="Q465">
        <v>81.702399999999997</v>
      </c>
      <c r="R465">
        <v>10.55538</v>
      </c>
      <c r="S465">
        <v>11.76764</v>
      </c>
      <c r="T465">
        <v>171.9522</v>
      </c>
      <c r="U465">
        <v>8.1881799999999991</v>
      </c>
      <c r="V465">
        <v>0.1096</v>
      </c>
      <c r="W465">
        <v>65.425740000000005</v>
      </c>
      <c r="X465">
        <v>0.39529999999999998</v>
      </c>
      <c r="Y465">
        <v>5.9260000000000002</v>
      </c>
      <c r="Z465">
        <v>26.643999999999998</v>
      </c>
      <c r="AA465">
        <v>4.87</v>
      </c>
      <c r="AB465">
        <v>1.2070000000000001</v>
      </c>
      <c r="AC465">
        <v>0.17100000000000001</v>
      </c>
      <c r="AD465">
        <v>0.155</v>
      </c>
      <c r="AE465">
        <v>0</v>
      </c>
      <c r="AF465">
        <v>5.8000000000000003E-2</v>
      </c>
      <c r="AG465">
        <v>0.30599999999999999</v>
      </c>
      <c r="AH465">
        <v>4.1000000000000002E-2</v>
      </c>
      <c r="AI465">
        <v>4.0000000000000001E-3</v>
      </c>
      <c r="AJ465">
        <v>0</v>
      </c>
      <c r="AK465">
        <v>0.17599999999999999</v>
      </c>
      <c r="AL465">
        <v>0</v>
      </c>
      <c r="AM465">
        <v>156.48500000000001</v>
      </c>
      <c r="AN465">
        <v>3511.0819999999999</v>
      </c>
    </row>
    <row r="466" spans="1:40" x14ac:dyDescent="0.2">
      <c r="A466">
        <v>2192</v>
      </c>
      <c r="B466">
        <v>2.0389400000000002</v>
      </c>
      <c r="C466">
        <v>0</v>
      </c>
      <c r="D466">
        <v>249.53103999999999</v>
      </c>
      <c r="E466">
        <v>9.0413999999999994</v>
      </c>
      <c r="F466">
        <v>10.438700000000001</v>
      </c>
      <c r="G466">
        <v>792.22569999999996</v>
      </c>
      <c r="H466">
        <v>172.14769999999999</v>
      </c>
      <c r="I466">
        <v>16.085899999999999</v>
      </c>
      <c r="J466">
        <v>4.3615000000000004</v>
      </c>
      <c r="K466">
        <v>32.165199999999999</v>
      </c>
      <c r="L466">
        <v>61.641800000000003</v>
      </c>
      <c r="M466">
        <v>8.2199999999999995E-2</v>
      </c>
      <c r="N466">
        <v>3.6999999999999998E-2</v>
      </c>
      <c r="O466">
        <v>5.7999999999999996E-3</v>
      </c>
      <c r="P466">
        <v>0.82957999999999998</v>
      </c>
      <c r="Q466">
        <v>81.708299999999994</v>
      </c>
      <c r="R466">
        <v>10.55616</v>
      </c>
      <c r="S466">
        <v>11.76848</v>
      </c>
      <c r="T466">
        <v>171.96459999999999</v>
      </c>
      <c r="U466">
        <v>8.1887600000000003</v>
      </c>
      <c r="V466">
        <v>0.1096</v>
      </c>
      <c r="W466">
        <v>65.430480000000003</v>
      </c>
      <c r="X466">
        <v>0.39529999999999998</v>
      </c>
      <c r="Y466">
        <v>5.9269999999999996</v>
      </c>
      <c r="Z466">
        <v>26.648</v>
      </c>
      <c r="AA466">
        <v>4.87</v>
      </c>
      <c r="AB466">
        <v>1.208</v>
      </c>
      <c r="AC466">
        <v>0.17100000000000001</v>
      </c>
      <c r="AD466">
        <v>0.155</v>
      </c>
      <c r="AE466">
        <v>0</v>
      </c>
      <c r="AF466">
        <v>5.8000000000000003E-2</v>
      </c>
      <c r="AG466">
        <v>0.30599999999999999</v>
      </c>
      <c r="AH466">
        <v>4.1000000000000002E-2</v>
      </c>
      <c r="AI466">
        <v>4.0000000000000001E-3</v>
      </c>
      <c r="AJ466">
        <v>0</v>
      </c>
      <c r="AK466">
        <v>0.17599999999999999</v>
      </c>
      <c r="AL466">
        <v>0</v>
      </c>
      <c r="AM466">
        <v>156.49799999999999</v>
      </c>
      <c r="AN466">
        <v>3511.0819999999999</v>
      </c>
    </row>
    <row r="467" spans="1:40" x14ac:dyDescent="0.2">
      <c r="A467">
        <v>2193</v>
      </c>
      <c r="B467">
        <v>2.0199600000000002</v>
      </c>
      <c r="C467">
        <v>0</v>
      </c>
      <c r="D467">
        <v>249.56435999999999</v>
      </c>
      <c r="E467">
        <v>9.0413999999999994</v>
      </c>
      <c r="F467">
        <v>10.438700000000001</v>
      </c>
      <c r="G467">
        <v>792.22569999999996</v>
      </c>
      <c r="H467">
        <v>172.14769999999999</v>
      </c>
      <c r="I467">
        <v>16.085899999999999</v>
      </c>
      <c r="J467">
        <v>4.3615000000000004</v>
      </c>
      <c r="K467">
        <v>32.165199999999999</v>
      </c>
      <c r="L467">
        <v>61.641800000000003</v>
      </c>
      <c r="M467">
        <v>8.2199999999999995E-2</v>
      </c>
      <c r="N467">
        <v>3.6999999999999998E-2</v>
      </c>
      <c r="O467">
        <v>5.7999999999999996E-3</v>
      </c>
      <c r="P467">
        <v>0.82962000000000002</v>
      </c>
      <c r="Q467">
        <v>81.714200000000005</v>
      </c>
      <c r="R467">
        <v>10.556940000000001</v>
      </c>
      <c r="S467">
        <v>11.76932</v>
      </c>
      <c r="T467">
        <v>171.977</v>
      </c>
      <c r="U467">
        <v>8.1893399999999996</v>
      </c>
      <c r="V467">
        <v>0.1096</v>
      </c>
      <c r="W467">
        <v>65.435220000000001</v>
      </c>
      <c r="X467">
        <v>0.39529999999999998</v>
      </c>
      <c r="Y467">
        <v>5.9279999999999999</v>
      </c>
      <c r="Z467">
        <v>26.652999999999999</v>
      </c>
      <c r="AA467">
        <v>4.8710000000000004</v>
      </c>
      <c r="AB467">
        <v>1.208</v>
      </c>
      <c r="AC467">
        <v>0.17100000000000001</v>
      </c>
      <c r="AD467">
        <v>0.155</v>
      </c>
      <c r="AE467">
        <v>0</v>
      </c>
      <c r="AF467">
        <v>5.8000000000000003E-2</v>
      </c>
      <c r="AG467">
        <v>0.30599999999999999</v>
      </c>
      <c r="AH467">
        <v>4.1000000000000002E-2</v>
      </c>
      <c r="AI467">
        <v>4.0000000000000001E-3</v>
      </c>
      <c r="AJ467">
        <v>0</v>
      </c>
      <c r="AK467">
        <v>0.17599999999999999</v>
      </c>
      <c r="AL467">
        <v>0</v>
      </c>
      <c r="AM467">
        <v>156.511</v>
      </c>
      <c r="AN467">
        <v>3511.0819999999999</v>
      </c>
    </row>
    <row r="468" spans="1:40" x14ac:dyDescent="0.2">
      <c r="A468">
        <v>2194</v>
      </c>
      <c r="B468">
        <v>2.0009800000000002</v>
      </c>
      <c r="C468">
        <v>0</v>
      </c>
      <c r="D468">
        <v>249.59768</v>
      </c>
      <c r="E468">
        <v>9.0413999999999994</v>
      </c>
      <c r="F468">
        <v>10.438700000000001</v>
      </c>
      <c r="G468">
        <v>792.22569999999996</v>
      </c>
      <c r="H468">
        <v>172.14769999999999</v>
      </c>
      <c r="I468">
        <v>16.085899999999999</v>
      </c>
      <c r="J468">
        <v>4.3615000000000004</v>
      </c>
      <c r="K468">
        <v>32.165199999999999</v>
      </c>
      <c r="L468">
        <v>61.641800000000003</v>
      </c>
      <c r="M468">
        <v>8.2199999999999995E-2</v>
      </c>
      <c r="N468">
        <v>3.6999999999999998E-2</v>
      </c>
      <c r="O468">
        <v>5.7999999999999996E-3</v>
      </c>
      <c r="P468">
        <v>0.82965999999999995</v>
      </c>
      <c r="Q468">
        <v>81.720100000000002</v>
      </c>
      <c r="R468">
        <v>10.55772</v>
      </c>
      <c r="S468">
        <v>11.770160000000001</v>
      </c>
      <c r="T468">
        <v>171.98939999999999</v>
      </c>
      <c r="U468">
        <v>8.1899200000000008</v>
      </c>
      <c r="V468">
        <v>0.1096</v>
      </c>
      <c r="W468">
        <v>65.439959999999999</v>
      </c>
      <c r="X468">
        <v>0.39529999999999998</v>
      </c>
      <c r="Y468">
        <v>5.9290000000000003</v>
      </c>
      <c r="Z468">
        <v>26.657</v>
      </c>
      <c r="AA468">
        <v>4.8719999999999999</v>
      </c>
      <c r="AB468">
        <v>1.208</v>
      </c>
      <c r="AC468">
        <v>0.17100000000000001</v>
      </c>
      <c r="AD468">
        <v>0.155</v>
      </c>
      <c r="AE468">
        <v>0</v>
      </c>
      <c r="AF468">
        <v>5.8000000000000003E-2</v>
      </c>
      <c r="AG468">
        <v>0.30599999999999999</v>
      </c>
      <c r="AH468">
        <v>4.1000000000000002E-2</v>
      </c>
      <c r="AI468">
        <v>4.0000000000000001E-3</v>
      </c>
      <c r="AJ468">
        <v>0</v>
      </c>
      <c r="AK468">
        <v>0.17599999999999999</v>
      </c>
      <c r="AL468">
        <v>0</v>
      </c>
      <c r="AM468">
        <v>156.524</v>
      </c>
      <c r="AN468">
        <v>3511.0819999999999</v>
      </c>
    </row>
    <row r="469" spans="1:40" x14ac:dyDescent="0.2">
      <c r="A469">
        <v>2195</v>
      </c>
      <c r="B469">
        <v>1.982</v>
      </c>
      <c r="C469">
        <v>0</v>
      </c>
      <c r="D469">
        <v>249.631</v>
      </c>
      <c r="E469">
        <v>9.0413999999999994</v>
      </c>
      <c r="F469">
        <v>10.438700000000001</v>
      </c>
      <c r="G469">
        <v>792.22569999999996</v>
      </c>
      <c r="H469">
        <v>172.14769999999999</v>
      </c>
      <c r="I469">
        <v>16.085899999999999</v>
      </c>
      <c r="J469">
        <v>4.3615000000000004</v>
      </c>
      <c r="K469">
        <v>32.165199999999999</v>
      </c>
      <c r="L469">
        <v>61.641800000000003</v>
      </c>
      <c r="M469">
        <v>8.2199999999999995E-2</v>
      </c>
      <c r="N469">
        <v>3.6999999999999998E-2</v>
      </c>
      <c r="O469">
        <v>5.7999999999999996E-3</v>
      </c>
      <c r="P469">
        <v>0.82969999999999999</v>
      </c>
      <c r="Q469">
        <v>81.725999999999999</v>
      </c>
      <c r="R469">
        <v>10.5585</v>
      </c>
      <c r="S469">
        <v>11.771000000000001</v>
      </c>
      <c r="T469">
        <v>172.0018</v>
      </c>
      <c r="U469">
        <v>8.1905000000000001</v>
      </c>
      <c r="V469">
        <v>0.1096</v>
      </c>
      <c r="W469">
        <v>65.444699999999997</v>
      </c>
      <c r="X469">
        <v>0.39529999999999998</v>
      </c>
      <c r="Y469">
        <v>5.93</v>
      </c>
      <c r="Z469">
        <v>26.661000000000001</v>
      </c>
      <c r="AA469">
        <v>4.8730000000000002</v>
      </c>
      <c r="AB469">
        <v>1.208</v>
      </c>
      <c r="AC469">
        <v>0.17100000000000001</v>
      </c>
      <c r="AD469">
        <v>0.155</v>
      </c>
      <c r="AE469">
        <v>0</v>
      </c>
      <c r="AF469">
        <v>5.8000000000000003E-2</v>
      </c>
      <c r="AG469">
        <v>0.30599999999999999</v>
      </c>
      <c r="AH469">
        <v>4.1000000000000002E-2</v>
      </c>
      <c r="AI469">
        <v>4.0000000000000001E-3</v>
      </c>
      <c r="AJ469">
        <v>0</v>
      </c>
      <c r="AK469">
        <v>0.17599999999999999</v>
      </c>
      <c r="AL469">
        <v>0</v>
      </c>
      <c r="AM469">
        <v>156.53700000000001</v>
      </c>
      <c r="AN469">
        <v>3511.0819999999999</v>
      </c>
    </row>
    <row r="470" spans="1:40" x14ac:dyDescent="0.2">
      <c r="A470">
        <v>2196</v>
      </c>
      <c r="B470">
        <v>1.9649799999999999</v>
      </c>
      <c r="C470">
        <v>0</v>
      </c>
      <c r="D470">
        <v>249.66292000000001</v>
      </c>
      <c r="E470">
        <v>9.0413999999999994</v>
      </c>
      <c r="F470">
        <v>10.438700000000001</v>
      </c>
      <c r="G470">
        <v>792.22569999999996</v>
      </c>
      <c r="H470">
        <v>172.14769999999999</v>
      </c>
      <c r="I470">
        <v>16.085899999999999</v>
      </c>
      <c r="J470">
        <v>4.3615000000000004</v>
      </c>
      <c r="K470">
        <v>32.165199999999999</v>
      </c>
      <c r="L470">
        <v>61.641800000000003</v>
      </c>
      <c r="M470">
        <v>8.2199999999999995E-2</v>
      </c>
      <c r="N470">
        <v>3.6999999999999998E-2</v>
      </c>
      <c r="O470">
        <v>5.7999999999999996E-3</v>
      </c>
      <c r="P470">
        <v>0.82976000000000005</v>
      </c>
      <c r="Q470">
        <v>81.7316</v>
      </c>
      <c r="R470">
        <v>10.559240000000001</v>
      </c>
      <c r="S470">
        <v>11.771839999999999</v>
      </c>
      <c r="T470">
        <v>172.01367999999999</v>
      </c>
      <c r="U470">
        <v>8.1910799999999995</v>
      </c>
      <c r="V470">
        <v>0.1096</v>
      </c>
      <c r="W470">
        <v>65.449219999999997</v>
      </c>
      <c r="X470">
        <v>0.39529999999999998</v>
      </c>
      <c r="Y470">
        <v>5.931</v>
      </c>
      <c r="Z470">
        <v>26.664999999999999</v>
      </c>
      <c r="AA470">
        <v>4.8730000000000002</v>
      </c>
      <c r="AB470">
        <v>1.208</v>
      </c>
      <c r="AC470">
        <v>0.17100000000000001</v>
      </c>
      <c r="AD470">
        <v>0.155</v>
      </c>
      <c r="AE470">
        <v>0</v>
      </c>
      <c r="AF470">
        <v>5.8000000000000003E-2</v>
      </c>
      <c r="AG470">
        <v>0.30599999999999999</v>
      </c>
      <c r="AH470">
        <v>4.1000000000000002E-2</v>
      </c>
      <c r="AI470">
        <v>4.0000000000000001E-3</v>
      </c>
      <c r="AJ470">
        <v>0</v>
      </c>
      <c r="AK470">
        <v>0.17599999999999999</v>
      </c>
      <c r="AL470">
        <v>0</v>
      </c>
      <c r="AM470">
        <v>156.54900000000001</v>
      </c>
      <c r="AN470">
        <v>3511.0819999999999</v>
      </c>
    </row>
    <row r="471" spans="1:40" x14ac:dyDescent="0.2">
      <c r="A471">
        <v>2197</v>
      </c>
      <c r="B471">
        <v>1.9479599999999999</v>
      </c>
      <c r="C471">
        <v>0</v>
      </c>
      <c r="D471">
        <v>249.69484</v>
      </c>
      <c r="E471">
        <v>9.0413999999999994</v>
      </c>
      <c r="F471">
        <v>10.438700000000001</v>
      </c>
      <c r="G471">
        <v>792.22569999999996</v>
      </c>
      <c r="H471">
        <v>172.14769999999999</v>
      </c>
      <c r="I471">
        <v>16.085899999999999</v>
      </c>
      <c r="J471">
        <v>4.3615000000000004</v>
      </c>
      <c r="K471">
        <v>32.165199999999999</v>
      </c>
      <c r="L471">
        <v>61.641800000000003</v>
      </c>
      <c r="M471">
        <v>8.2199999999999995E-2</v>
      </c>
      <c r="N471">
        <v>3.6999999999999998E-2</v>
      </c>
      <c r="O471">
        <v>5.7999999999999996E-3</v>
      </c>
      <c r="P471">
        <v>0.82982</v>
      </c>
      <c r="Q471">
        <v>81.737200000000001</v>
      </c>
      <c r="R471">
        <v>10.559979999999999</v>
      </c>
      <c r="S471">
        <v>11.772679999999999</v>
      </c>
      <c r="T471">
        <v>172.02556000000001</v>
      </c>
      <c r="U471">
        <v>8.1916600000000006</v>
      </c>
      <c r="V471">
        <v>0.1096</v>
      </c>
      <c r="W471">
        <v>65.453739999999996</v>
      </c>
      <c r="X471">
        <v>0.39529999999999998</v>
      </c>
      <c r="Y471">
        <v>5.9320000000000004</v>
      </c>
      <c r="Z471">
        <v>26.669</v>
      </c>
      <c r="AA471">
        <v>4.8739999999999997</v>
      </c>
      <c r="AB471">
        <v>1.2090000000000001</v>
      </c>
      <c r="AC471">
        <v>0.17100000000000001</v>
      </c>
      <c r="AD471">
        <v>0.155</v>
      </c>
      <c r="AE471">
        <v>0</v>
      </c>
      <c r="AF471">
        <v>5.8000000000000003E-2</v>
      </c>
      <c r="AG471">
        <v>0.30599999999999999</v>
      </c>
      <c r="AH471">
        <v>4.1000000000000002E-2</v>
      </c>
      <c r="AI471">
        <v>4.0000000000000001E-3</v>
      </c>
      <c r="AJ471">
        <v>0</v>
      </c>
      <c r="AK471">
        <v>0.17599999999999999</v>
      </c>
      <c r="AL471">
        <v>0</v>
      </c>
      <c r="AM471">
        <v>156.56200000000001</v>
      </c>
      <c r="AN471">
        <v>3511.0819999999999</v>
      </c>
    </row>
    <row r="472" spans="1:40" x14ac:dyDescent="0.2">
      <c r="A472">
        <v>2198</v>
      </c>
      <c r="B472">
        <v>1.9309400000000001</v>
      </c>
      <c r="C472">
        <v>0</v>
      </c>
      <c r="D472">
        <v>249.72676000000001</v>
      </c>
      <c r="E472">
        <v>9.0413999999999994</v>
      </c>
      <c r="F472">
        <v>10.438700000000001</v>
      </c>
      <c r="G472">
        <v>792.22569999999996</v>
      </c>
      <c r="H472">
        <v>172.14769999999999</v>
      </c>
      <c r="I472">
        <v>16.085899999999999</v>
      </c>
      <c r="J472">
        <v>4.3615000000000004</v>
      </c>
      <c r="K472">
        <v>32.165199999999999</v>
      </c>
      <c r="L472">
        <v>61.641800000000003</v>
      </c>
      <c r="M472">
        <v>8.2199999999999995E-2</v>
      </c>
      <c r="N472">
        <v>3.6999999999999998E-2</v>
      </c>
      <c r="O472">
        <v>5.7999999999999996E-3</v>
      </c>
      <c r="P472">
        <v>0.82987999999999995</v>
      </c>
      <c r="Q472">
        <v>81.742800000000003</v>
      </c>
      <c r="R472">
        <v>10.56072</v>
      </c>
      <c r="S472">
        <v>11.77352</v>
      </c>
      <c r="T472">
        <v>172.03744</v>
      </c>
      <c r="U472">
        <v>8.19224</v>
      </c>
      <c r="V472">
        <v>0.1096</v>
      </c>
      <c r="W472">
        <v>65.458259999999996</v>
      </c>
      <c r="X472">
        <v>0.39529999999999998</v>
      </c>
      <c r="Y472">
        <v>5.9329999999999998</v>
      </c>
      <c r="Z472">
        <v>26.672999999999998</v>
      </c>
      <c r="AA472">
        <v>4.875</v>
      </c>
      <c r="AB472">
        <v>1.2090000000000001</v>
      </c>
      <c r="AC472">
        <v>0.17100000000000001</v>
      </c>
      <c r="AD472">
        <v>0.155</v>
      </c>
      <c r="AE472">
        <v>0</v>
      </c>
      <c r="AF472">
        <v>5.8000000000000003E-2</v>
      </c>
      <c r="AG472">
        <v>0.30599999999999999</v>
      </c>
      <c r="AH472">
        <v>4.1000000000000002E-2</v>
      </c>
      <c r="AI472">
        <v>4.0000000000000001E-3</v>
      </c>
      <c r="AJ472">
        <v>0</v>
      </c>
      <c r="AK472">
        <v>0.17599999999999999</v>
      </c>
      <c r="AL472">
        <v>0</v>
      </c>
      <c r="AM472">
        <v>156.57499999999999</v>
      </c>
      <c r="AN472">
        <v>3511.0819999999999</v>
      </c>
    </row>
    <row r="473" spans="1:40" x14ac:dyDescent="0.2">
      <c r="A473">
        <v>2199</v>
      </c>
      <c r="B473">
        <v>1.9139200000000001</v>
      </c>
      <c r="C473">
        <v>0</v>
      </c>
      <c r="D473">
        <v>249.75868</v>
      </c>
      <c r="E473">
        <v>9.0413999999999994</v>
      </c>
      <c r="F473">
        <v>10.438700000000001</v>
      </c>
      <c r="G473">
        <v>792.22569999999996</v>
      </c>
      <c r="H473">
        <v>172.14769999999999</v>
      </c>
      <c r="I473">
        <v>16.085899999999999</v>
      </c>
      <c r="J473">
        <v>4.3615000000000004</v>
      </c>
      <c r="K473">
        <v>32.165199999999999</v>
      </c>
      <c r="L473">
        <v>61.641800000000003</v>
      </c>
      <c r="M473">
        <v>8.2199999999999995E-2</v>
      </c>
      <c r="N473">
        <v>3.6999999999999998E-2</v>
      </c>
      <c r="O473">
        <v>5.7999999999999996E-3</v>
      </c>
      <c r="P473">
        <v>0.82994000000000001</v>
      </c>
      <c r="Q473">
        <v>81.748400000000004</v>
      </c>
      <c r="R473">
        <v>10.56146</v>
      </c>
      <c r="S473">
        <v>11.77436</v>
      </c>
      <c r="T473">
        <v>172.04931999999999</v>
      </c>
      <c r="U473">
        <v>8.1928199999999993</v>
      </c>
      <c r="V473">
        <v>0.1096</v>
      </c>
      <c r="W473">
        <v>65.462779999999995</v>
      </c>
      <c r="X473">
        <v>0.39529999999999998</v>
      </c>
      <c r="Y473">
        <v>5.9340000000000002</v>
      </c>
      <c r="Z473">
        <v>26.677</v>
      </c>
      <c r="AA473">
        <v>4.875</v>
      </c>
      <c r="AB473">
        <v>1.2090000000000001</v>
      </c>
      <c r="AC473">
        <v>0.17100000000000001</v>
      </c>
      <c r="AD473">
        <v>0.155</v>
      </c>
      <c r="AE473">
        <v>0</v>
      </c>
      <c r="AF473">
        <v>5.8000000000000003E-2</v>
      </c>
      <c r="AG473">
        <v>0.307</v>
      </c>
      <c r="AH473">
        <v>4.1000000000000002E-2</v>
      </c>
      <c r="AI473">
        <v>4.0000000000000001E-3</v>
      </c>
      <c r="AJ473">
        <v>0</v>
      </c>
      <c r="AK473">
        <v>0.17599999999999999</v>
      </c>
      <c r="AL473">
        <v>0</v>
      </c>
      <c r="AM473">
        <v>156.58699999999999</v>
      </c>
      <c r="AN473">
        <v>3511.0819999999999</v>
      </c>
    </row>
    <row r="474" spans="1:40" x14ac:dyDescent="0.2">
      <c r="A474">
        <v>2200</v>
      </c>
      <c r="B474">
        <v>1.8969</v>
      </c>
      <c r="C474">
        <v>0</v>
      </c>
      <c r="D474">
        <v>249.79060000000001</v>
      </c>
      <c r="E474">
        <v>9.0413999999999994</v>
      </c>
      <c r="F474">
        <v>10.438700000000001</v>
      </c>
      <c r="G474">
        <v>792.22569999999996</v>
      </c>
      <c r="H474">
        <v>172.14769999999999</v>
      </c>
      <c r="I474">
        <v>16.085899999999999</v>
      </c>
      <c r="J474">
        <v>4.3615000000000004</v>
      </c>
      <c r="K474">
        <v>32.165199999999999</v>
      </c>
      <c r="L474">
        <v>61.641800000000003</v>
      </c>
      <c r="M474">
        <v>8.2199999999999995E-2</v>
      </c>
      <c r="N474">
        <v>3.6999999999999998E-2</v>
      </c>
      <c r="O474">
        <v>5.7999999999999996E-3</v>
      </c>
      <c r="P474">
        <v>0.83</v>
      </c>
      <c r="Q474">
        <v>81.754000000000005</v>
      </c>
      <c r="R474">
        <v>10.562200000000001</v>
      </c>
      <c r="S474">
        <v>11.7752</v>
      </c>
      <c r="T474">
        <v>172.06120000000001</v>
      </c>
      <c r="U474">
        <v>8.1934000000000005</v>
      </c>
      <c r="V474">
        <v>0.1096</v>
      </c>
      <c r="W474">
        <v>65.467299999999994</v>
      </c>
      <c r="X474">
        <v>0.39529999999999998</v>
      </c>
      <c r="Y474">
        <v>5.9340000000000002</v>
      </c>
      <c r="Z474">
        <v>26.681000000000001</v>
      </c>
      <c r="AA474">
        <v>4.8760000000000003</v>
      </c>
      <c r="AB474">
        <v>1.2090000000000001</v>
      </c>
      <c r="AC474">
        <v>0.17100000000000001</v>
      </c>
      <c r="AD474">
        <v>0.155</v>
      </c>
      <c r="AE474">
        <v>0</v>
      </c>
      <c r="AF474">
        <v>5.8000000000000003E-2</v>
      </c>
      <c r="AG474">
        <v>0.307</v>
      </c>
      <c r="AH474">
        <v>4.1000000000000002E-2</v>
      </c>
      <c r="AI474">
        <v>4.0000000000000001E-3</v>
      </c>
      <c r="AJ474">
        <v>0</v>
      </c>
      <c r="AK474">
        <v>0.17599999999999999</v>
      </c>
      <c r="AL474">
        <v>0</v>
      </c>
      <c r="AM474">
        <v>156.6</v>
      </c>
      <c r="AN474">
        <v>3511.0819999999999</v>
      </c>
    </row>
    <row r="475" spans="1:40" x14ac:dyDescent="0.2">
      <c r="A475">
        <v>2201</v>
      </c>
      <c r="B475">
        <v>1.88235</v>
      </c>
      <c r="C475">
        <v>0</v>
      </c>
      <c r="D475">
        <v>249.82068000000001</v>
      </c>
      <c r="E475">
        <v>9.0413999999999994</v>
      </c>
      <c r="F475">
        <v>10.438700000000001</v>
      </c>
      <c r="G475">
        <v>792.22569999999996</v>
      </c>
      <c r="H475">
        <v>172.14769999999999</v>
      </c>
      <c r="I475">
        <v>16.085899999999999</v>
      </c>
      <c r="J475">
        <v>4.3615000000000004</v>
      </c>
      <c r="K475">
        <v>32.165199999999999</v>
      </c>
      <c r="L475">
        <v>61.641800000000003</v>
      </c>
      <c r="M475">
        <v>8.2199999999999995E-2</v>
      </c>
      <c r="N475">
        <v>3.6999999999999998E-2</v>
      </c>
      <c r="O475">
        <v>5.7999999999999996E-3</v>
      </c>
      <c r="P475">
        <v>0.83004999999999995</v>
      </c>
      <c r="Q475">
        <v>81.759320000000002</v>
      </c>
      <c r="R475">
        <v>10.562889999999999</v>
      </c>
      <c r="S475">
        <v>11.775969999999999</v>
      </c>
      <c r="T475">
        <v>172.07236</v>
      </c>
      <c r="U475">
        <v>8.1939399999999996</v>
      </c>
      <c r="V475">
        <v>0.10961</v>
      </c>
      <c r="W475">
        <v>65.471549999999993</v>
      </c>
      <c r="X475">
        <v>0.39529999999999998</v>
      </c>
      <c r="Y475">
        <v>5.9349999999999996</v>
      </c>
      <c r="Z475">
        <v>26.684999999999999</v>
      </c>
      <c r="AA475">
        <v>4.8769999999999998</v>
      </c>
      <c r="AB475">
        <v>1.2090000000000001</v>
      </c>
      <c r="AC475">
        <v>0.17100000000000001</v>
      </c>
      <c r="AD475">
        <v>0.155</v>
      </c>
      <c r="AE475">
        <v>0</v>
      </c>
      <c r="AF475">
        <v>5.8000000000000003E-2</v>
      </c>
      <c r="AG475">
        <v>0.307</v>
      </c>
      <c r="AH475">
        <v>4.1000000000000002E-2</v>
      </c>
      <c r="AI475">
        <v>4.0000000000000001E-3</v>
      </c>
      <c r="AJ475">
        <v>0</v>
      </c>
      <c r="AK475">
        <v>0.17599999999999999</v>
      </c>
      <c r="AL475">
        <v>0</v>
      </c>
      <c r="AM475">
        <v>156.61199999999999</v>
      </c>
      <c r="AN475">
        <v>3511.0819999999999</v>
      </c>
    </row>
    <row r="476" spans="1:40" x14ac:dyDescent="0.2">
      <c r="A476">
        <v>2202</v>
      </c>
      <c r="B476">
        <v>1.8677999999999999</v>
      </c>
      <c r="C476">
        <v>0</v>
      </c>
      <c r="D476">
        <v>249.85076000000001</v>
      </c>
      <c r="E476">
        <v>9.0413999999999994</v>
      </c>
      <c r="F476">
        <v>10.438700000000001</v>
      </c>
      <c r="G476">
        <v>792.22569999999996</v>
      </c>
      <c r="H476">
        <v>172.14769999999999</v>
      </c>
      <c r="I476">
        <v>16.085899999999999</v>
      </c>
      <c r="J476">
        <v>4.3615000000000004</v>
      </c>
      <c r="K476">
        <v>32.165199999999999</v>
      </c>
      <c r="L476">
        <v>61.641800000000003</v>
      </c>
      <c r="M476">
        <v>8.2199999999999995E-2</v>
      </c>
      <c r="N476">
        <v>3.6999999999999998E-2</v>
      </c>
      <c r="O476">
        <v>5.7999999999999996E-3</v>
      </c>
      <c r="P476">
        <v>0.83009999999999995</v>
      </c>
      <c r="Q476">
        <v>81.76464</v>
      </c>
      <c r="R476">
        <v>10.56358</v>
      </c>
      <c r="S476">
        <v>11.77674</v>
      </c>
      <c r="T476">
        <v>172.08351999999999</v>
      </c>
      <c r="U476">
        <v>8.1944800000000004</v>
      </c>
      <c r="V476">
        <v>0.10962</v>
      </c>
      <c r="W476">
        <v>65.475800000000007</v>
      </c>
      <c r="X476">
        <v>0.39529999999999998</v>
      </c>
      <c r="Y476">
        <v>5.9359999999999999</v>
      </c>
      <c r="Z476">
        <v>26.689</v>
      </c>
      <c r="AA476">
        <v>4.8780000000000001</v>
      </c>
      <c r="AB476">
        <v>1.2090000000000001</v>
      </c>
      <c r="AC476">
        <v>0.17100000000000001</v>
      </c>
      <c r="AD476">
        <v>0.155</v>
      </c>
      <c r="AE476">
        <v>0</v>
      </c>
      <c r="AF476">
        <v>5.8000000000000003E-2</v>
      </c>
      <c r="AG476">
        <v>0.307</v>
      </c>
      <c r="AH476">
        <v>4.1000000000000002E-2</v>
      </c>
      <c r="AI476">
        <v>4.0000000000000001E-3</v>
      </c>
      <c r="AJ476">
        <v>0</v>
      </c>
      <c r="AK476">
        <v>0.17599999999999999</v>
      </c>
      <c r="AL476">
        <v>0</v>
      </c>
      <c r="AM476">
        <v>156.624</v>
      </c>
      <c r="AN476">
        <v>3511.0819999999999</v>
      </c>
    </row>
    <row r="477" spans="1:40" x14ac:dyDescent="0.2">
      <c r="A477">
        <v>2203</v>
      </c>
      <c r="B477">
        <v>1.8532500000000001</v>
      </c>
      <c r="C477">
        <v>0</v>
      </c>
      <c r="D477">
        <v>249.88084000000001</v>
      </c>
      <c r="E477">
        <v>9.0413999999999994</v>
      </c>
      <c r="F477">
        <v>10.438700000000001</v>
      </c>
      <c r="G477">
        <v>792.22569999999996</v>
      </c>
      <c r="H477">
        <v>172.14769999999999</v>
      </c>
      <c r="I477">
        <v>16.085899999999999</v>
      </c>
      <c r="J477">
        <v>4.3615000000000004</v>
      </c>
      <c r="K477">
        <v>32.165199999999999</v>
      </c>
      <c r="L477">
        <v>61.641800000000003</v>
      </c>
      <c r="M477">
        <v>8.2199999999999995E-2</v>
      </c>
      <c r="N477">
        <v>3.6999999999999998E-2</v>
      </c>
      <c r="O477">
        <v>5.7999999999999996E-3</v>
      </c>
      <c r="P477">
        <v>0.83015000000000005</v>
      </c>
      <c r="Q477">
        <v>81.769959999999998</v>
      </c>
      <c r="R477">
        <v>10.56427</v>
      </c>
      <c r="S477">
        <v>11.777509999999999</v>
      </c>
      <c r="T477">
        <v>172.09468000000001</v>
      </c>
      <c r="U477">
        <v>8.1950199999999995</v>
      </c>
      <c r="V477">
        <v>0.10963000000000001</v>
      </c>
      <c r="W477">
        <v>65.480050000000006</v>
      </c>
      <c r="X477">
        <v>0.39529999999999998</v>
      </c>
      <c r="Y477">
        <v>5.9370000000000003</v>
      </c>
      <c r="Z477">
        <v>26.693000000000001</v>
      </c>
      <c r="AA477">
        <v>4.8780000000000001</v>
      </c>
      <c r="AB477">
        <v>1.21</v>
      </c>
      <c r="AC477">
        <v>0.17100000000000001</v>
      </c>
      <c r="AD477">
        <v>0.155</v>
      </c>
      <c r="AE477">
        <v>0</v>
      </c>
      <c r="AF477">
        <v>5.8000000000000003E-2</v>
      </c>
      <c r="AG477">
        <v>0.307</v>
      </c>
      <c r="AH477">
        <v>4.1000000000000002E-2</v>
      </c>
      <c r="AI477">
        <v>4.0000000000000001E-3</v>
      </c>
      <c r="AJ477">
        <v>0</v>
      </c>
      <c r="AK477">
        <v>0.17599999999999999</v>
      </c>
      <c r="AL477">
        <v>0</v>
      </c>
      <c r="AM477">
        <v>156.637</v>
      </c>
      <c r="AN477">
        <v>3511.0819999999999</v>
      </c>
    </row>
    <row r="478" spans="1:40" x14ac:dyDescent="0.2">
      <c r="A478">
        <v>2204</v>
      </c>
      <c r="B478">
        <v>1.8387</v>
      </c>
      <c r="C478">
        <v>0</v>
      </c>
      <c r="D478">
        <v>249.91092</v>
      </c>
      <c r="E478">
        <v>9.0413999999999994</v>
      </c>
      <c r="F478">
        <v>10.438700000000001</v>
      </c>
      <c r="G478">
        <v>792.22569999999996</v>
      </c>
      <c r="H478">
        <v>172.14769999999999</v>
      </c>
      <c r="I478">
        <v>16.085899999999999</v>
      </c>
      <c r="J478">
        <v>4.3615000000000004</v>
      </c>
      <c r="K478">
        <v>32.165199999999999</v>
      </c>
      <c r="L478">
        <v>61.641800000000003</v>
      </c>
      <c r="M478">
        <v>8.2199999999999995E-2</v>
      </c>
      <c r="N478">
        <v>3.6999999999999998E-2</v>
      </c>
      <c r="O478">
        <v>5.7999999999999996E-3</v>
      </c>
      <c r="P478">
        <v>0.83020000000000005</v>
      </c>
      <c r="Q478">
        <v>81.775279999999995</v>
      </c>
      <c r="R478">
        <v>10.564959999999999</v>
      </c>
      <c r="S478">
        <v>11.778280000000001</v>
      </c>
      <c r="T478">
        <v>172.10584</v>
      </c>
      <c r="U478">
        <v>8.1955600000000004</v>
      </c>
      <c r="V478">
        <v>0.10964</v>
      </c>
      <c r="W478">
        <v>65.484300000000005</v>
      </c>
      <c r="X478">
        <v>0.39529999999999998</v>
      </c>
      <c r="Y478">
        <v>5.9379999999999997</v>
      </c>
      <c r="Z478">
        <v>26.696000000000002</v>
      </c>
      <c r="AA478">
        <v>4.8789999999999996</v>
      </c>
      <c r="AB478">
        <v>1.21</v>
      </c>
      <c r="AC478">
        <v>0.17100000000000001</v>
      </c>
      <c r="AD478">
        <v>0.155</v>
      </c>
      <c r="AE478">
        <v>0</v>
      </c>
      <c r="AF478">
        <v>5.8000000000000003E-2</v>
      </c>
      <c r="AG478">
        <v>0.307</v>
      </c>
      <c r="AH478">
        <v>4.1000000000000002E-2</v>
      </c>
      <c r="AI478">
        <v>4.0000000000000001E-3</v>
      </c>
      <c r="AJ478">
        <v>0</v>
      </c>
      <c r="AK478">
        <v>0.17599999999999999</v>
      </c>
      <c r="AL478">
        <v>0</v>
      </c>
      <c r="AM478">
        <v>156.649</v>
      </c>
      <c r="AN478">
        <v>3511.0819999999999</v>
      </c>
    </row>
    <row r="479" spans="1:40" x14ac:dyDescent="0.2">
      <c r="A479">
        <v>2205</v>
      </c>
      <c r="B479">
        <v>1.8241499999999999</v>
      </c>
      <c r="C479">
        <v>0</v>
      </c>
      <c r="D479">
        <v>249.941</v>
      </c>
      <c r="E479">
        <v>9.0413999999999994</v>
      </c>
      <c r="F479">
        <v>10.438700000000001</v>
      </c>
      <c r="G479">
        <v>792.22569999999996</v>
      </c>
      <c r="H479">
        <v>172.14769999999999</v>
      </c>
      <c r="I479">
        <v>16.085899999999999</v>
      </c>
      <c r="J479">
        <v>4.3615000000000004</v>
      </c>
      <c r="K479">
        <v>32.165199999999999</v>
      </c>
      <c r="L479">
        <v>61.641800000000003</v>
      </c>
      <c r="M479">
        <v>8.2199999999999995E-2</v>
      </c>
      <c r="N479">
        <v>3.6999999999999998E-2</v>
      </c>
      <c r="O479">
        <v>5.7999999999999996E-3</v>
      </c>
      <c r="P479">
        <v>0.83025000000000004</v>
      </c>
      <c r="Q479">
        <v>81.780600000000007</v>
      </c>
      <c r="R479">
        <v>10.56565</v>
      </c>
      <c r="S479">
        <v>11.77905</v>
      </c>
      <c r="T479">
        <v>172.11699999999999</v>
      </c>
      <c r="U479">
        <v>8.1960999999999995</v>
      </c>
      <c r="V479">
        <v>0.10965</v>
      </c>
      <c r="W479">
        <v>65.488550000000004</v>
      </c>
      <c r="X479">
        <v>0.39529999999999998</v>
      </c>
      <c r="Y479">
        <v>5.9390000000000001</v>
      </c>
      <c r="Z479">
        <v>26.7</v>
      </c>
      <c r="AA479">
        <v>4.88</v>
      </c>
      <c r="AB479">
        <v>1.21</v>
      </c>
      <c r="AC479">
        <v>0.17100000000000001</v>
      </c>
      <c r="AD479">
        <v>0.155</v>
      </c>
      <c r="AE479">
        <v>0</v>
      </c>
      <c r="AF479">
        <v>5.8000000000000003E-2</v>
      </c>
      <c r="AG479">
        <v>0.307</v>
      </c>
      <c r="AH479">
        <v>4.1000000000000002E-2</v>
      </c>
      <c r="AI479">
        <v>4.0000000000000001E-3</v>
      </c>
      <c r="AJ479">
        <v>0</v>
      </c>
      <c r="AK479">
        <v>0.17599999999999999</v>
      </c>
      <c r="AL479">
        <v>0</v>
      </c>
      <c r="AM479">
        <v>156.661</v>
      </c>
      <c r="AN479">
        <v>3511.0819999999999</v>
      </c>
    </row>
    <row r="480" spans="1:40" x14ac:dyDescent="0.2">
      <c r="A480">
        <v>2206</v>
      </c>
      <c r="B480">
        <v>1.8096000000000001</v>
      </c>
      <c r="C480">
        <v>0</v>
      </c>
      <c r="D480">
        <v>249.97108</v>
      </c>
      <c r="E480">
        <v>9.0413999999999994</v>
      </c>
      <c r="F480">
        <v>10.438700000000001</v>
      </c>
      <c r="G480">
        <v>792.22569999999996</v>
      </c>
      <c r="H480">
        <v>172.14769999999999</v>
      </c>
      <c r="I480">
        <v>16.085899999999999</v>
      </c>
      <c r="J480">
        <v>4.3615000000000004</v>
      </c>
      <c r="K480">
        <v>32.165199999999999</v>
      </c>
      <c r="L480">
        <v>61.641800000000003</v>
      </c>
      <c r="M480">
        <v>8.2199999999999995E-2</v>
      </c>
      <c r="N480">
        <v>3.6999999999999998E-2</v>
      </c>
      <c r="O480">
        <v>5.7999999999999996E-3</v>
      </c>
      <c r="P480">
        <v>0.83030000000000004</v>
      </c>
      <c r="Q480">
        <v>81.785920000000004</v>
      </c>
      <c r="R480">
        <v>10.56634</v>
      </c>
      <c r="S480">
        <v>11.779820000000001</v>
      </c>
      <c r="T480">
        <v>172.12816000000001</v>
      </c>
      <c r="U480">
        <v>8.1966400000000004</v>
      </c>
      <c r="V480">
        <v>0.10965999999999999</v>
      </c>
      <c r="W480">
        <v>65.492800000000003</v>
      </c>
      <c r="X480">
        <v>0.39529999999999998</v>
      </c>
      <c r="Y480">
        <v>5.94</v>
      </c>
      <c r="Z480">
        <v>26.704000000000001</v>
      </c>
      <c r="AA480">
        <v>4.88</v>
      </c>
      <c r="AB480">
        <v>1.21</v>
      </c>
      <c r="AC480">
        <v>0.17100000000000001</v>
      </c>
      <c r="AD480">
        <v>0.155</v>
      </c>
      <c r="AE480">
        <v>0</v>
      </c>
      <c r="AF480">
        <v>5.8000000000000003E-2</v>
      </c>
      <c r="AG480">
        <v>0.307</v>
      </c>
      <c r="AH480">
        <v>4.1000000000000002E-2</v>
      </c>
      <c r="AI480">
        <v>4.0000000000000001E-3</v>
      </c>
      <c r="AJ480">
        <v>0</v>
      </c>
      <c r="AK480">
        <v>0.17599999999999999</v>
      </c>
      <c r="AL480">
        <v>0</v>
      </c>
      <c r="AM480">
        <v>156.673</v>
      </c>
      <c r="AN480">
        <v>3511.0819999999999</v>
      </c>
    </row>
    <row r="481" spans="1:40" x14ac:dyDescent="0.2">
      <c r="A481">
        <v>2207</v>
      </c>
      <c r="B481">
        <v>1.79505</v>
      </c>
      <c r="C481">
        <v>0</v>
      </c>
      <c r="D481">
        <v>250.00116</v>
      </c>
      <c r="E481">
        <v>9.0413999999999994</v>
      </c>
      <c r="F481">
        <v>10.438700000000001</v>
      </c>
      <c r="G481">
        <v>792.22569999999996</v>
      </c>
      <c r="H481">
        <v>172.14769999999999</v>
      </c>
      <c r="I481">
        <v>16.085899999999999</v>
      </c>
      <c r="J481">
        <v>4.3615000000000004</v>
      </c>
      <c r="K481">
        <v>32.165199999999999</v>
      </c>
      <c r="L481">
        <v>61.641800000000003</v>
      </c>
      <c r="M481">
        <v>8.2199999999999995E-2</v>
      </c>
      <c r="N481">
        <v>3.6999999999999998E-2</v>
      </c>
      <c r="O481">
        <v>5.7999999999999996E-3</v>
      </c>
      <c r="P481">
        <v>0.83035000000000003</v>
      </c>
      <c r="Q481">
        <v>81.791240000000002</v>
      </c>
      <c r="R481">
        <v>10.567030000000001</v>
      </c>
      <c r="S481">
        <v>11.78059</v>
      </c>
      <c r="T481">
        <v>172.13932</v>
      </c>
      <c r="U481">
        <v>8.1971799999999995</v>
      </c>
      <c r="V481">
        <v>0.10967</v>
      </c>
      <c r="W481">
        <v>65.497050000000002</v>
      </c>
      <c r="X481">
        <v>0.39529999999999998</v>
      </c>
      <c r="Y481">
        <v>5.94</v>
      </c>
      <c r="Z481">
        <v>26.707999999999998</v>
      </c>
      <c r="AA481">
        <v>4.8810000000000002</v>
      </c>
      <c r="AB481">
        <v>1.21</v>
      </c>
      <c r="AC481">
        <v>0.17100000000000001</v>
      </c>
      <c r="AD481">
        <v>0.155</v>
      </c>
      <c r="AE481">
        <v>0</v>
      </c>
      <c r="AF481">
        <v>5.8000000000000003E-2</v>
      </c>
      <c r="AG481">
        <v>0.307</v>
      </c>
      <c r="AH481">
        <v>4.1000000000000002E-2</v>
      </c>
      <c r="AI481">
        <v>4.0000000000000001E-3</v>
      </c>
      <c r="AJ481">
        <v>0</v>
      </c>
      <c r="AK481">
        <v>0.17599999999999999</v>
      </c>
      <c r="AL481">
        <v>0</v>
      </c>
      <c r="AM481">
        <v>156.685</v>
      </c>
      <c r="AN481">
        <v>3511.0819999999999</v>
      </c>
    </row>
    <row r="482" spans="1:40" x14ac:dyDescent="0.2">
      <c r="A482">
        <v>2208</v>
      </c>
      <c r="B482">
        <v>1.7805</v>
      </c>
      <c r="C482">
        <v>0</v>
      </c>
      <c r="D482">
        <v>250.03124</v>
      </c>
      <c r="E482">
        <v>9.0413999999999994</v>
      </c>
      <c r="F482">
        <v>10.438700000000001</v>
      </c>
      <c r="G482">
        <v>792.22569999999996</v>
      </c>
      <c r="H482">
        <v>172.14769999999999</v>
      </c>
      <c r="I482">
        <v>16.085899999999999</v>
      </c>
      <c r="J482">
        <v>4.3615000000000004</v>
      </c>
      <c r="K482">
        <v>32.165199999999999</v>
      </c>
      <c r="L482">
        <v>61.641800000000003</v>
      </c>
      <c r="M482">
        <v>8.2199999999999995E-2</v>
      </c>
      <c r="N482">
        <v>3.6999999999999998E-2</v>
      </c>
      <c r="O482">
        <v>5.7999999999999996E-3</v>
      </c>
      <c r="P482">
        <v>0.83040000000000003</v>
      </c>
      <c r="Q482">
        <v>81.796559999999999</v>
      </c>
      <c r="R482">
        <v>10.56772</v>
      </c>
      <c r="S482">
        <v>11.781359999999999</v>
      </c>
      <c r="T482">
        <v>172.15047999999999</v>
      </c>
      <c r="U482">
        <v>8.1977200000000003</v>
      </c>
      <c r="V482">
        <v>0.10968</v>
      </c>
      <c r="W482">
        <v>65.501300000000001</v>
      </c>
      <c r="X482">
        <v>0.39529999999999998</v>
      </c>
      <c r="Y482">
        <v>5.9409999999999998</v>
      </c>
      <c r="Z482">
        <v>26.712</v>
      </c>
      <c r="AA482">
        <v>4.8819999999999997</v>
      </c>
      <c r="AB482">
        <v>1.2110000000000001</v>
      </c>
      <c r="AC482">
        <v>0.17100000000000001</v>
      </c>
      <c r="AD482">
        <v>0.155</v>
      </c>
      <c r="AE482">
        <v>0</v>
      </c>
      <c r="AF482">
        <v>5.8000000000000003E-2</v>
      </c>
      <c r="AG482">
        <v>0.307</v>
      </c>
      <c r="AH482">
        <v>4.1000000000000002E-2</v>
      </c>
      <c r="AI482">
        <v>4.0000000000000001E-3</v>
      </c>
      <c r="AJ482">
        <v>0</v>
      </c>
      <c r="AK482">
        <v>0.17599999999999999</v>
      </c>
      <c r="AL482">
        <v>0</v>
      </c>
      <c r="AM482">
        <v>156.697</v>
      </c>
      <c r="AN482">
        <v>3511.0819999999999</v>
      </c>
    </row>
    <row r="483" spans="1:40" x14ac:dyDescent="0.2">
      <c r="A483">
        <v>2209</v>
      </c>
      <c r="B483">
        <v>1.7659499999999999</v>
      </c>
      <c r="C483">
        <v>0</v>
      </c>
      <c r="D483">
        <v>250.06131999999999</v>
      </c>
      <c r="E483">
        <v>9.0413999999999994</v>
      </c>
      <c r="F483">
        <v>10.438700000000001</v>
      </c>
      <c r="G483">
        <v>792.22569999999996</v>
      </c>
      <c r="H483">
        <v>172.14769999999999</v>
      </c>
      <c r="I483">
        <v>16.085899999999999</v>
      </c>
      <c r="J483">
        <v>4.3615000000000004</v>
      </c>
      <c r="K483">
        <v>32.165199999999999</v>
      </c>
      <c r="L483">
        <v>61.641800000000003</v>
      </c>
      <c r="M483">
        <v>8.2199999999999995E-2</v>
      </c>
      <c r="N483">
        <v>3.6999999999999998E-2</v>
      </c>
      <c r="O483">
        <v>5.7999999999999996E-3</v>
      </c>
      <c r="P483">
        <v>0.83045000000000002</v>
      </c>
      <c r="Q483">
        <v>81.801879999999997</v>
      </c>
      <c r="R483">
        <v>10.56841</v>
      </c>
      <c r="S483">
        <v>11.78213</v>
      </c>
      <c r="T483">
        <v>172.16164000000001</v>
      </c>
      <c r="U483">
        <v>8.1982599999999994</v>
      </c>
      <c r="V483">
        <v>0.10969</v>
      </c>
      <c r="W483">
        <v>65.505549999999999</v>
      </c>
      <c r="X483">
        <v>0.39529999999999998</v>
      </c>
      <c r="Y483">
        <v>5.9420000000000002</v>
      </c>
      <c r="Z483">
        <v>26.716000000000001</v>
      </c>
      <c r="AA483">
        <v>4.883</v>
      </c>
      <c r="AB483">
        <v>1.2110000000000001</v>
      </c>
      <c r="AC483">
        <v>0.17100000000000001</v>
      </c>
      <c r="AD483">
        <v>0.155</v>
      </c>
      <c r="AE483">
        <v>0</v>
      </c>
      <c r="AF483">
        <v>5.8000000000000003E-2</v>
      </c>
      <c r="AG483">
        <v>0.307</v>
      </c>
      <c r="AH483">
        <v>4.1000000000000002E-2</v>
      </c>
      <c r="AI483">
        <v>4.0000000000000001E-3</v>
      </c>
      <c r="AJ483">
        <v>0</v>
      </c>
      <c r="AK483">
        <v>0.17599999999999999</v>
      </c>
      <c r="AL483">
        <v>0</v>
      </c>
      <c r="AM483">
        <v>156.709</v>
      </c>
      <c r="AN483">
        <v>3511.0819999999999</v>
      </c>
    </row>
    <row r="484" spans="1:40" x14ac:dyDescent="0.2">
      <c r="A484">
        <v>2210</v>
      </c>
      <c r="B484">
        <v>1.7514000000000001</v>
      </c>
      <c r="C484">
        <v>0</v>
      </c>
      <c r="D484">
        <v>250.09139999999999</v>
      </c>
      <c r="E484">
        <v>9.0413999999999994</v>
      </c>
      <c r="F484">
        <v>10.438700000000001</v>
      </c>
      <c r="G484">
        <v>792.22569999999996</v>
      </c>
      <c r="H484">
        <v>172.14769999999999</v>
      </c>
      <c r="I484">
        <v>16.085899999999999</v>
      </c>
      <c r="J484">
        <v>4.3615000000000004</v>
      </c>
      <c r="K484">
        <v>32.165199999999999</v>
      </c>
      <c r="L484">
        <v>61.641800000000003</v>
      </c>
      <c r="M484">
        <v>8.2199999999999995E-2</v>
      </c>
      <c r="N484">
        <v>3.6999999999999998E-2</v>
      </c>
      <c r="O484">
        <v>5.7999999999999996E-3</v>
      </c>
      <c r="P484">
        <v>0.83050000000000002</v>
      </c>
      <c r="Q484">
        <v>81.807199999999995</v>
      </c>
      <c r="R484">
        <v>10.569100000000001</v>
      </c>
      <c r="S484">
        <v>11.7829</v>
      </c>
      <c r="T484">
        <v>172.1728</v>
      </c>
      <c r="U484">
        <v>8.1988000000000003</v>
      </c>
      <c r="V484">
        <v>0.10970000000000001</v>
      </c>
      <c r="W484">
        <v>65.509799999999998</v>
      </c>
      <c r="X484">
        <v>0.39529999999999998</v>
      </c>
      <c r="Y484">
        <v>5.9429999999999996</v>
      </c>
      <c r="Z484">
        <v>26.719000000000001</v>
      </c>
      <c r="AA484">
        <v>4.883</v>
      </c>
      <c r="AB484">
        <v>1.2110000000000001</v>
      </c>
      <c r="AC484">
        <v>0.17100000000000001</v>
      </c>
      <c r="AD484">
        <v>0.155</v>
      </c>
      <c r="AE484">
        <v>0</v>
      </c>
      <c r="AF484">
        <v>5.8000000000000003E-2</v>
      </c>
      <c r="AG484">
        <v>0.307</v>
      </c>
      <c r="AH484">
        <v>4.1000000000000002E-2</v>
      </c>
      <c r="AI484">
        <v>4.0000000000000001E-3</v>
      </c>
      <c r="AJ484">
        <v>0</v>
      </c>
      <c r="AK484">
        <v>0.17599999999999999</v>
      </c>
      <c r="AL484">
        <v>0</v>
      </c>
      <c r="AM484">
        <v>156.721</v>
      </c>
      <c r="AN484">
        <v>3511.0819999999999</v>
      </c>
    </row>
    <row r="485" spans="1:40" x14ac:dyDescent="0.2">
      <c r="A485">
        <v>2211</v>
      </c>
      <c r="B485">
        <v>1.73953</v>
      </c>
      <c r="C485">
        <v>0</v>
      </c>
      <c r="D485">
        <v>250.11931000000001</v>
      </c>
      <c r="E485">
        <v>9.0413999999999994</v>
      </c>
      <c r="F485">
        <v>10.438700000000001</v>
      </c>
      <c r="G485">
        <v>792.22569999999996</v>
      </c>
      <c r="H485">
        <v>172.14769999999999</v>
      </c>
      <c r="I485">
        <v>16.085899999999999</v>
      </c>
      <c r="J485">
        <v>4.3615000000000004</v>
      </c>
      <c r="K485">
        <v>32.165199999999999</v>
      </c>
      <c r="L485">
        <v>61.641800000000003</v>
      </c>
      <c r="M485">
        <v>8.2220000000000001E-2</v>
      </c>
      <c r="N485">
        <v>3.6999999999999998E-2</v>
      </c>
      <c r="O485">
        <v>5.7999999999999996E-3</v>
      </c>
      <c r="P485">
        <v>0.83055000000000001</v>
      </c>
      <c r="Q485">
        <v>81.812119999999993</v>
      </c>
      <c r="R485">
        <v>10.569739999999999</v>
      </c>
      <c r="S485">
        <v>11.7836</v>
      </c>
      <c r="T485">
        <v>172.18316999999999</v>
      </c>
      <c r="U485">
        <v>8.1992799999999999</v>
      </c>
      <c r="V485">
        <v>0.10970000000000001</v>
      </c>
      <c r="W485">
        <v>65.513739999999999</v>
      </c>
      <c r="X485">
        <v>0.39529999999999998</v>
      </c>
      <c r="Y485">
        <v>5.944</v>
      </c>
      <c r="Z485">
        <v>26.722999999999999</v>
      </c>
      <c r="AA485">
        <v>4.8840000000000003</v>
      </c>
      <c r="AB485">
        <v>1.2110000000000001</v>
      </c>
      <c r="AC485">
        <v>0.17199999999999999</v>
      </c>
      <c r="AD485">
        <v>0.155</v>
      </c>
      <c r="AE485">
        <v>0</v>
      </c>
      <c r="AF485">
        <v>5.8000000000000003E-2</v>
      </c>
      <c r="AG485">
        <v>0.307</v>
      </c>
      <c r="AH485">
        <v>4.1000000000000002E-2</v>
      </c>
      <c r="AI485">
        <v>4.0000000000000001E-3</v>
      </c>
      <c r="AJ485">
        <v>0</v>
      </c>
      <c r="AK485">
        <v>0.17599999999999999</v>
      </c>
      <c r="AL485">
        <v>0</v>
      </c>
      <c r="AM485">
        <v>156.733</v>
      </c>
      <c r="AN485">
        <v>3511.0819999999999</v>
      </c>
    </row>
    <row r="486" spans="1:40" x14ac:dyDescent="0.2">
      <c r="A486">
        <v>2212</v>
      </c>
      <c r="B486">
        <v>1.72766</v>
      </c>
      <c r="C486">
        <v>0</v>
      </c>
      <c r="D486">
        <v>250.14722</v>
      </c>
      <c r="E486">
        <v>9.0413999999999994</v>
      </c>
      <c r="F486">
        <v>10.438700000000001</v>
      </c>
      <c r="G486">
        <v>792.22569999999996</v>
      </c>
      <c r="H486">
        <v>172.14769999999999</v>
      </c>
      <c r="I486">
        <v>16.085899999999999</v>
      </c>
      <c r="J486">
        <v>4.3615000000000004</v>
      </c>
      <c r="K486">
        <v>32.165199999999999</v>
      </c>
      <c r="L486">
        <v>61.641800000000003</v>
      </c>
      <c r="M486">
        <v>8.2239999999999994E-2</v>
      </c>
      <c r="N486">
        <v>3.6999999999999998E-2</v>
      </c>
      <c r="O486">
        <v>5.7999999999999996E-3</v>
      </c>
      <c r="P486">
        <v>0.8306</v>
      </c>
      <c r="Q486">
        <v>81.817040000000006</v>
      </c>
      <c r="R486">
        <v>10.57038</v>
      </c>
      <c r="S486">
        <v>11.7843</v>
      </c>
      <c r="T486">
        <v>172.19354000000001</v>
      </c>
      <c r="U486">
        <v>8.1997599999999995</v>
      </c>
      <c r="V486">
        <v>0.10970000000000001</v>
      </c>
      <c r="W486">
        <v>65.517679999999999</v>
      </c>
      <c r="X486">
        <v>0.39529999999999998</v>
      </c>
      <c r="Y486">
        <v>5.9450000000000003</v>
      </c>
      <c r="Z486">
        <v>26.727</v>
      </c>
      <c r="AA486">
        <v>4.8849999999999998</v>
      </c>
      <c r="AB486">
        <v>1.2110000000000001</v>
      </c>
      <c r="AC486">
        <v>0.17199999999999999</v>
      </c>
      <c r="AD486">
        <v>0.155</v>
      </c>
      <c r="AE486">
        <v>0</v>
      </c>
      <c r="AF486">
        <v>5.8000000000000003E-2</v>
      </c>
      <c r="AG486">
        <v>0.307</v>
      </c>
      <c r="AH486">
        <v>4.1000000000000002E-2</v>
      </c>
      <c r="AI486">
        <v>4.0000000000000001E-3</v>
      </c>
      <c r="AJ486">
        <v>0</v>
      </c>
      <c r="AK486">
        <v>0.17599999999999999</v>
      </c>
      <c r="AL486">
        <v>0</v>
      </c>
      <c r="AM486">
        <v>156.744</v>
      </c>
      <c r="AN486">
        <v>3511.0819999999999</v>
      </c>
    </row>
    <row r="487" spans="1:40" x14ac:dyDescent="0.2">
      <c r="A487">
        <v>2213</v>
      </c>
      <c r="B487">
        <v>1.7157899999999999</v>
      </c>
      <c r="C487">
        <v>0</v>
      </c>
      <c r="D487">
        <v>250.17513</v>
      </c>
      <c r="E487">
        <v>9.0413999999999994</v>
      </c>
      <c r="F487">
        <v>10.438700000000001</v>
      </c>
      <c r="G487">
        <v>792.22569999999996</v>
      </c>
      <c r="H487">
        <v>172.14769999999999</v>
      </c>
      <c r="I487">
        <v>16.085899999999999</v>
      </c>
      <c r="J487">
        <v>4.3615000000000004</v>
      </c>
      <c r="K487">
        <v>32.165199999999999</v>
      </c>
      <c r="L487">
        <v>61.641800000000003</v>
      </c>
      <c r="M487">
        <v>8.226E-2</v>
      </c>
      <c r="N487">
        <v>3.6999999999999998E-2</v>
      </c>
      <c r="O487">
        <v>5.7999999999999996E-3</v>
      </c>
      <c r="P487">
        <v>0.83065</v>
      </c>
      <c r="Q487">
        <v>81.821960000000004</v>
      </c>
      <c r="R487">
        <v>10.571020000000001</v>
      </c>
      <c r="S487">
        <v>11.785</v>
      </c>
      <c r="T487">
        <v>172.20391000000001</v>
      </c>
      <c r="U487">
        <v>8.2002400000000009</v>
      </c>
      <c r="V487">
        <v>0.10970000000000001</v>
      </c>
      <c r="W487">
        <v>65.521619999999999</v>
      </c>
      <c r="X487">
        <v>0.39529999999999998</v>
      </c>
      <c r="Y487">
        <v>5.9459999999999997</v>
      </c>
      <c r="Z487">
        <v>26.731000000000002</v>
      </c>
      <c r="AA487">
        <v>4.8849999999999998</v>
      </c>
      <c r="AB487">
        <v>1.2110000000000001</v>
      </c>
      <c r="AC487">
        <v>0.17199999999999999</v>
      </c>
      <c r="AD487">
        <v>0.155</v>
      </c>
      <c r="AE487">
        <v>0</v>
      </c>
      <c r="AF487">
        <v>5.8000000000000003E-2</v>
      </c>
      <c r="AG487">
        <v>0.307</v>
      </c>
      <c r="AH487">
        <v>4.1000000000000002E-2</v>
      </c>
      <c r="AI487">
        <v>4.0000000000000001E-3</v>
      </c>
      <c r="AJ487">
        <v>0</v>
      </c>
      <c r="AK487">
        <v>0.17699999999999999</v>
      </c>
      <c r="AL487">
        <v>0</v>
      </c>
      <c r="AM487">
        <v>156.756</v>
      </c>
      <c r="AN487">
        <v>3511.0819999999999</v>
      </c>
    </row>
    <row r="488" spans="1:40" x14ac:dyDescent="0.2">
      <c r="A488">
        <v>2214</v>
      </c>
      <c r="B488">
        <v>1.7039200000000001</v>
      </c>
      <c r="C488">
        <v>0</v>
      </c>
      <c r="D488">
        <v>250.20303999999999</v>
      </c>
      <c r="E488">
        <v>9.0413999999999994</v>
      </c>
      <c r="F488">
        <v>10.438700000000001</v>
      </c>
      <c r="G488">
        <v>792.22569999999996</v>
      </c>
      <c r="H488">
        <v>172.14769999999999</v>
      </c>
      <c r="I488">
        <v>16.085899999999999</v>
      </c>
      <c r="J488">
        <v>4.3615000000000004</v>
      </c>
      <c r="K488">
        <v>32.165199999999999</v>
      </c>
      <c r="L488">
        <v>61.641800000000003</v>
      </c>
      <c r="M488">
        <v>8.2280000000000006E-2</v>
      </c>
      <c r="N488">
        <v>3.6999999999999998E-2</v>
      </c>
      <c r="O488">
        <v>5.7999999999999996E-3</v>
      </c>
      <c r="P488">
        <v>0.83069999999999999</v>
      </c>
      <c r="Q488">
        <v>81.826880000000003</v>
      </c>
      <c r="R488">
        <v>10.57166</v>
      </c>
      <c r="S488">
        <v>11.7857</v>
      </c>
      <c r="T488">
        <v>172.21428</v>
      </c>
      <c r="U488">
        <v>8.2007200000000005</v>
      </c>
      <c r="V488">
        <v>0.10970000000000001</v>
      </c>
      <c r="W488">
        <v>65.525559999999999</v>
      </c>
      <c r="X488">
        <v>0.39529999999999998</v>
      </c>
      <c r="Y488">
        <v>5.9459999999999997</v>
      </c>
      <c r="Z488">
        <v>26.734000000000002</v>
      </c>
      <c r="AA488">
        <v>4.8860000000000001</v>
      </c>
      <c r="AB488">
        <v>1.212</v>
      </c>
      <c r="AC488">
        <v>0.17199999999999999</v>
      </c>
      <c r="AD488">
        <v>0.155</v>
      </c>
      <c r="AE488">
        <v>0</v>
      </c>
      <c r="AF488">
        <v>5.8000000000000003E-2</v>
      </c>
      <c r="AG488">
        <v>0.307</v>
      </c>
      <c r="AH488">
        <v>4.1000000000000002E-2</v>
      </c>
      <c r="AI488">
        <v>4.0000000000000001E-3</v>
      </c>
      <c r="AJ488">
        <v>0</v>
      </c>
      <c r="AK488">
        <v>0.17699999999999999</v>
      </c>
      <c r="AL488">
        <v>0</v>
      </c>
      <c r="AM488">
        <v>156.768</v>
      </c>
      <c r="AN488">
        <v>3511.0819999999999</v>
      </c>
    </row>
    <row r="489" spans="1:40" x14ac:dyDescent="0.2">
      <c r="A489">
        <v>2215</v>
      </c>
      <c r="B489">
        <v>1.6920500000000001</v>
      </c>
      <c r="C489">
        <v>0</v>
      </c>
      <c r="D489">
        <v>250.23095000000001</v>
      </c>
      <c r="E489">
        <v>9.0413999999999994</v>
      </c>
      <c r="F489">
        <v>10.438700000000001</v>
      </c>
      <c r="G489">
        <v>792.22569999999996</v>
      </c>
      <c r="H489">
        <v>172.14769999999999</v>
      </c>
      <c r="I489">
        <v>16.085899999999999</v>
      </c>
      <c r="J489">
        <v>4.3615000000000004</v>
      </c>
      <c r="K489">
        <v>32.165199999999999</v>
      </c>
      <c r="L489">
        <v>61.641800000000003</v>
      </c>
      <c r="M489">
        <v>8.2299999999999998E-2</v>
      </c>
      <c r="N489">
        <v>3.6999999999999998E-2</v>
      </c>
      <c r="O489">
        <v>5.7999999999999996E-3</v>
      </c>
      <c r="P489">
        <v>0.83074999999999999</v>
      </c>
      <c r="Q489">
        <v>81.831800000000001</v>
      </c>
      <c r="R489">
        <v>10.5723</v>
      </c>
      <c r="S489">
        <v>11.7864</v>
      </c>
      <c r="T489">
        <v>172.22465</v>
      </c>
      <c r="U489">
        <v>8.2012</v>
      </c>
      <c r="V489">
        <v>0.10970000000000001</v>
      </c>
      <c r="W489">
        <v>65.529499999999999</v>
      </c>
      <c r="X489">
        <v>0.39529999999999998</v>
      </c>
      <c r="Y489">
        <v>5.9470000000000001</v>
      </c>
      <c r="Z489">
        <v>26.738</v>
      </c>
      <c r="AA489">
        <v>4.8869999999999996</v>
      </c>
      <c r="AB489">
        <v>1.212</v>
      </c>
      <c r="AC489">
        <v>0.17199999999999999</v>
      </c>
      <c r="AD489">
        <v>0.155</v>
      </c>
      <c r="AE489">
        <v>0</v>
      </c>
      <c r="AF489">
        <v>5.8000000000000003E-2</v>
      </c>
      <c r="AG489">
        <v>0.307</v>
      </c>
      <c r="AH489">
        <v>4.1000000000000002E-2</v>
      </c>
      <c r="AI489">
        <v>4.0000000000000001E-3</v>
      </c>
      <c r="AJ489">
        <v>0</v>
      </c>
      <c r="AK489">
        <v>0.17699999999999999</v>
      </c>
      <c r="AL489">
        <v>0</v>
      </c>
      <c r="AM489">
        <v>156.779</v>
      </c>
      <c r="AN489">
        <v>3511.0819999999999</v>
      </c>
    </row>
    <row r="490" spans="1:40" x14ac:dyDescent="0.2">
      <c r="A490">
        <v>2216</v>
      </c>
      <c r="B490">
        <v>1.68018</v>
      </c>
      <c r="C490">
        <v>0</v>
      </c>
      <c r="D490">
        <v>250.25886</v>
      </c>
      <c r="E490">
        <v>9.0413999999999994</v>
      </c>
      <c r="F490">
        <v>10.438700000000001</v>
      </c>
      <c r="G490">
        <v>792.22569999999996</v>
      </c>
      <c r="H490">
        <v>172.14769999999999</v>
      </c>
      <c r="I490">
        <v>16.085899999999999</v>
      </c>
      <c r="J490">
        <v>4.3615000000000004</v>
      </c>
      <c r="K490">
        <v>32.165199999999999</v>
      </c>
      <c r="L490">
        <v>61.641800000000003</v>
      </c>
      <c r="M490">
        <v>8.2320000000000004E-2</v>
      </c>
      <c r="N490">
        <v>3.6999999999999998E-2</v>
      </c>
      <c r="O490">
        <v>5.7999999999999996E-3</v>
      </c>
      <c r="P490">
        <v>0.83079999999999998</v>
      </c>
      <c r="Q490">
        <v>81.83672</v>
      </c>
      <c r="R490">
        <v>10.572939999999999</v>
      </c>
      <c r="S490">
        <v>11.787100000000001</v>
      </c>
      <c r="T490">
        <v>172.23501999999999</v>
      </c>
      <c r="U490">
        <v>8.2016799999999996</v>
      </c>
      <c r="V490">
        <v>0.10970000000000001</v>
      </c>
      <c r="W490">
        <v>65.533439999999999</v>
      </c>
      <c r="X490">
        <v>0.39529999999999998</v>
      </c>
      <c r="Y490">
        <v>5.9480000000000004</v>
      </c>
      <c r="Z490">
        <v>26.742000000000001</v>
      </c>
      <c r="AA490">
        <v>4.8869999999999996</v>
      </c>
      <c r="AB490">
        <v>1.212</v>
      </c>
      <c r="AC490">
        <v>0.17199999999999999</v>
      </c>
      <c r="AD490">
        <v>0.155</v>
      </c>
      <c r="AE490">
        <v>0</v>
      </c>
      <c r="AF490">
        <v>5.8000000000000003E-2</v>
      </c>
      <c r="AG490">
        <v>0.307</v>
      </c>
      <c r="AH490">
        <v>4.1000000000000002E-2</v>
      </c>
      <c r="AI490">
        <v>4.0000000000000001E-3</v>
      </c>
      <c r="AJ490">
        <v>0</v>
      </c>
      <c r="AK490">
        <v>0.17699999999999999</v>
      </c>
      <c r="AL490">
        <v>0</v>
      </c>
      <c r="AM490">
        <v>156.791</v>
      </c>
      <c r="AN490">
        <v>3511.0819999999999</v>
      </c>
    </row>
    <row r="491" spans="1:40" x14ac:dyDescent="0.2">
      <c r="A491">
        <v>2217</v>
      </c>
      <c r="B491">
        <v>1.66831</v>
      </c>
      <c r="C491">
        <v>0</v>
      </c>
      <c r="D491">
        <v>250.28676999999999</v>
      </c>
      <c r="E491">
        <v>9.0413999999999994</v>
      </c>
      <c r="F491">
        <v>10.438700000000001</v>
      </c>
      <c r="G491">
        <v>792.22569999999996</v>
      </c>
      <c r="H491">
        <v>172.14769999999999</v>
      </c>
      <c r="I491">
        <v>16.085899999999999</v>
      </c>
      <c r="J491">
        <v>4.3615000000000004</v>
      </c>
      <c r="K491">
        <v>32.165199999999999</v>
      </c>
      <c r="L491">
        <v>61.641800000000003</v>
      </c>
      <c r="M491">
        <v>8.2339999999999997E-2</v>
      </c>
      <c r="N491">
        <v>3.6999999999999998E-2</v>
      </c>
      <c r="O491">
        <v>5.7999999999999996E-3</v>
      </c>
      <c r="P491">
        <v>0.83084999999999998</v>
      </c>
      <c r="Q491">
        <v>81.841639999999998</v>
      </c>
      <c r="R491">
        <v>10.57358</v>
      </c>
      <c r="S491">
        <v>11.787800000000001</v>
      </c>
      <c r="T491">
        <v>172.24538999999999</v>
      </c>
      <c r="U491">
        <v>8.2021599999999992</v>
      </c>
      <c r="V491">
        <v>0.10970000000000001</v>
      </c>
      <c r="W491">
        <v>65.537379999999999</v>
      </c>
      <c r="X491">
        <v>0.39529999999999998</v>
      </c>
      <c r="Y491">
        <v>5.9489999999999998</v>
      </c>
      <c r="Z491">
        <v>26.745000000000001</v>
      </c>
      <c r="AA491">
        <v>4.8879999999999999</v>
      </c>
      <c r="AB491">
        <v>1.212</v>
      </c>
      <c r="AC491">
        <v>0.17199999999999999</v>
      </c>
      <c r="AD491">
        <v>0.155</v>
      </c>
      <c r="AE491">
        <v>0</v>
      </c>
      <c r="AF491">
        <v>5.8000000000000003E-2</v>
      </c>
      <c r="AG491">
        <v>0.307</v>
      </c>
      <c r="AH491">
        <v>4.1000000000000002E-2</v>
      </c>
      <c r="AI491">
        <v>4.0000000000000001E-3</v>
      </c>
      <c r="AJ491">
        <v>0</v>
      </c>
      <c r="AK491">
        <v>0.17699999999999999</v>
      </c>
      <c r="AL491">
        <v>0</v>
      </c>
      <c r="AM491">
        <v>156.80199999999999</v>
      </c>
      <c r="AN491">
        <v>3511.0819999999999</v>
      </c>
    </row>
    <row r="492" spans="1:40" x14ac:dyDescent="0.2">
      <c r="A492">
        <v>2218</v>
      </c>
      <c r="B492">
        <v>1.6564399999999999</v>
      </c>
      <c r="C492">
        <v>0</v>
      </c>
      <c r="D492">
        <v>250.31468000000001</v>
      </c>
      <c r="E492">
        <v>9.0413999999999994</v>
      </c>
      <c r="F492">
        <v>10.438700000000001</v>
      </c>
      <c r="G492">
        <v>792.22569999999996</v>
      </c>
      <c r="H492">
        <v>172.14769999999999</v>
      </c>
      <c r="I492">
        <v>16.085899999999999</v>
      </c>
      <c r="J492">
        <v>4.3615000000000004</v>
      </c>
      <c r="K492">
        <v>32.165199999999999</v>
      </c>
      <c r="L492">
        <v>61.641800000000003</v>
      </c>
      <c r="M492">
        <v>8.2360000000000003E-2</v>
      </c>
      <c r="N492">
        <v>3.6999999999999998E-2</v>
      </c>
      <c r="O492">
        <v>5.7999999999999996E-3</v>
      </c>
      <c r="P492">
        <v>0.83089999999999997</v>
      </c>
      <c r="Q492">
        <v>81.846559999999997</v>
      </c>
      <c r="R492">
        <v>10.57422</v>
      </c>
      <c r="S492">
        <v>11.788500000000001</v>
      </c>
      <c r="T492">
        <v>172.25576000000001</v>
      </c>
      <c r="U492">
        <v>8.2026400000000006</v>
      </c>
      <c r="V492">
        <v>0.10970000000000001</v>
      </c>
      <c r="W492">
        <v>65.541319999999999</v>
      </c>
      <c r="X492">
        <v>0.39529999999999998</v>
      </c>
      <c r="Y492">
        <v>5.95</v>
      </c>
      <c r="Z492">
        <v>26.748999999999999</v>
      </c>
      <c r="AA492">
        <v>4.8890000000000002</v>
      </c>
      <c r="AB492">
        <v>1.212</v>
      </c>
      <c r="AC492">
        <v>0.17199999999999999</v>
      </c>
      <c r="AD492">
        <v>0.155</v>
      </c>
      <c r="AE492">
        <v>0</v>
      </c>
      <c r="AF492">
        <v>5.8000000000000003E-2</v>
      </c>
      <c r="AG492">
        <v>0.307</v>
      </c>
      <c r="AH492">
        <v>4.1000000000000002E-2</v>
      </c>
      <c r="AI492">
        <v>4.0000000000000001E-3</v>
      </c>
      <c r="AJ492">
        <v>0</v>
      </c>
      <c r="AK492">
        <v>0.17699999999999999</v>
      </c>
      <c r="AL492">
        <v>0</v>
      </c>
      <c r="AM492">
        <v>156.81299999999999</v>
      </c>
      <c r="AN492">
        <v>3511.0819999999999</v>
      </c>
    </row>
    <row r="493" spans="1:40" x14ac:dyDescent="0.2">
      <c r="A493">
        <v>2219</v>
      </c>
      <c r="B493">
        <v>1.6445700000000001</v>
      </c>
      <c r="C493">
        <v>0</v>
      </c>
      <c r="D493">
        <v>250.34259</v>
      </c>
      <c r="E493">
        <v>9.0413999999999994</v>
      </c>
      <c r="F493">
        <v>10.438700000000001</v>
      </c>
      <c r="G493">
        <v>792.22569999999996</v>
      </c>
      <c r="H493">
        <v>172.14769999999999</v>
      </c>
      <c r="I493">
        <v>16.085899999999999</v>
      </c>
      <c r="J493">
        <v>4.3615000000000004</v>
      </c>
      <c r="K493">
        <v>32.165199999999999</v>
      </c>
      <c r="L493">
        <v>61.641800000000003</v>
      </c>
      <c r="M493">
        <v>8.2379999999999995E-2</v>
      </c>
      <c r="N493">
        <v>3.6999999999999998E-2</v>
      </c>
      <c r="O493">
        <v>5.7999999999999996E-3</v>
      </c>
      <c r="P493">
        <v>0.83094999999999997</v>
      </c>
      <c r="Q493">
        <v>81.851479999999995</v>
      </c>
      <c r="R493">
        <v>10.574859999999999</v>
      </c>
      <c r="S493">
        <v>11.789199999999999</v>
      </c>
      <c r="T493">
        <v>172.26613</v>
      </c>
      <c r="U493">
        <v>8.2031200000000002</v>
      </c>
      <c r="V493">
        <v>0.10970000000000001</v>
      </c>
      <c r="W493">
        <v>65.545259999999999</v>
      </c>
      <c r="X493">
        <v>0.39529999999999998</v>
      </c>
      <c r="Y493">
        <v>5.95</v>
      </c>
      <c r="Z493">
        <v>26.751999999999999</v>
      </c>
      <c r="AA493">
        <v>4.8890000000000002</v>
      </c>
      <c r="AB493">
        <v>1.212</v>
      </c>
      <c r="AC493">
        <v>0.17199999999999999</v>
      </c>
      <c r="AD493">
        <v>0.155</v>
      </c>
      <c r="AE493">
        <v>0</v>
      </c>
      <c r="AF493">
        <v>5.8000000000000003E-2</v>
      </c>
      <c r="AG493">
        <v>0.307</v>
      </c>
      <c r="AH493">
        <v>4.1000000000000002E-2</v>
      </c>
      <c r="AI493">
        <v>4.0000000000000001E-3</v>
      </c>
      <c r="AJ493">
        <v>0</v>
      </c>
      <c r="AK493">
        <v>0.17699999999999999</v>
      </c>
      <c r="AL493">
        <v>0</v>
      </c>
      <c r="AM493">
        <v>156.82499999999999</v>
      </c>
      <c r="AN493">
        <v>3511.0819999999999</v>
      </c>
    </row>
    <row r="494" spans="1:40" x14ac:dyDescent="0.2">
      <c r="A494">
        <v>2220</v>
      </c>
      <c r="B494">
        <v>1.6327</v>
      </c>
      <c r="C494">
        <v>0</v>
      </c>
      <c r="D494">
        <v>250.37049999999999</v>
      </c>
      <c r="E494">
        <v>9.0413999999999994</v>
      </c>
      <c r="F494">
        <v>10.438700000000001</v>
      </c>
      <c r="G494">
        <v>792.22569999999996</v>
      </c>
      <c r="H494">
        <v>172.14769999999999</v>
      </c>
      <c r="I494">
        <v>16.085899999999999</v>
      </c>
      <c r="J494">
        <v>4.3615000000000004</v>
      </c>
      <c r="K494">
        <v>32.165199999999999</v>
      </c>
      <c r="L494">
        <v>61.641800000000003</v>
      </c>
      <c r="M494">
        <v>8.2400000000000001E-2</v>
      </c>
      <c r="N494">
        <v>3.6999999999999998E-2</v>
      </c>
      <c r="O494">
        <v>5.7999999999999996E-3</v>
      </c>
      <c r="P494">
        <v>0.83099999999999996</v>
      </c>
      <c r="Q494">
        <v>81.856399999999994</v>
      </c>
      <c r="R494">
        <v>10.5755</v>
      </c>
      <c r="S494">
        <v>11.789899999999999</v>
      </c>
      <c r="T494">
        <v>172.2765</v>
      </c>
      <c r="U494">
        <v>8.2035999999999998</v>
      </c>
      <c r="V494">
        <v>0.10970000000000001</v>
      </c>
      <c r="W494">
        <v>65.549199999999999</v>
      </c>
      <c r="X494">
        <v>0.39529999999999998</v>
      </c>
      <c r="Y494">
        <v>5.9509999999999996</v>
      </c>
      <c r="Z494">
        <v>26.756</v>
      </c>
      <c r="AA494">
        <v>4.8899999999999997</v>
      </c>
      <c r="AB494">
        <v>1.2130000000000001</v>
      </c>
      <c r="AC494">
        <v>0.17199999999999999</v>
      </c>
      <c r="AD494">
        <v>0.155</v>
      </c>
      <c r="AE494">
        <v>0</v>
      </c>
      <c r="AF494">
        <v>5.8000000000000003E-2</v>
      </c>
      <c r="AG494">
        <v>0.307</v>
      </c>
      <c r="AH494">
        <v>4.1000000000000002E-2</v>
      </c>
      <c r="AI494">
        <v>4.0000000000000001E-3</v>
      </c>
      <c r="AJ494">
        <v>0</v>
      </c>
      <c r="AK494">
        <v>0.17699999999999999</v>
      </c>
      <c r="AL494">
        <v>0</v>
      </c>
      <c r="AM494">
        <v>156.83600000000001</v>
      </c>
      <c r="AN494">
        <v>3511.0819999999999</v>
      </c>
    </row>
    <row r="495" spans="1:40" x14ac:dyDescent="0.2">
      <c r="A495">
        <v>2221</v>
      </c>
      <c r="B495">
        <v>1.62294</v>
      </c>
      <c r="C495">
        <v>0</v>
      </c>
      <c r="D495">
        <v>250.39660000000001</v>
      </c>
      <c r="E495">
        <v>9.0413999999999994</v>
      </c>
      <c r="F495">
        <v>10.438700000000001</v>
      </c>
      <c r="G495">
        <v>792.22569999999996</v>
      </c>
      <c r="H495">
        <v>172.14769999999999</v>
      </c>
      <c r="I495">
        <v>16.085899999999999</v>
      </c>
      <c r="J495">
        <v>4.3615000000000004</v>
      </c>
      <c r="K495">
        <v>32.165199999999999</v>
      </c>
      <c r="L495">
        <v>61.641800000000003</v>
      </c>
      <c r="M495">
        <v>8.2400000000000001E-2</v>
      </c>
      <c r="N495">
        <v>3.6999999999999998E-2</v>
      </c>
      <c r="O495">
        <v>5.7999999999999996E-3</v>
      </c>
      <c r="P495">
        <v>0.83106000000000002</v>
      </c>
      <c r="Q495">
        <v>81.861009999999993</v>
      </c>
      <c r="R495">
        <v>10.576079999999999</v>
      </c>
      <c r="S495">
        <v>11.790559999999999</v>
      </c>
      <c r="T495">
        <v>172.28620000000001</v>
      </c>
      <c r="U495">
        <v>8.2040600000000001</v>
      </c>
      <c r="V495">
        <v>0.10971</v>
      </c>
      <c r="W495">
        <v>65.552890000000005</v>
      </c>
      <c r="X495">
        <v>0.39529999999999998</v>
      </c>
      <c r="Y495">
        <v>5.952</v>
      </c>
      <c r="Z495">
        <v>26.76</v>
      </c>
      <c r="AA495">
        <v>4.891</v>
      </c>
      <c r="AB495">
        <v>1.2130000000000001</v>
      </c>
      <c r="AC495">
        <v>0.17199999999999999</v>
      </c>
      <c r="AD495">
        <v>0.155</v>
      </c>
      <c r="AE495">
        <v>0</v>
      </c>
      <c r="AF495">
        <v>5.8000000000000003E-2</v>
      </c>
      <c r="AG495">
        <v>0.307</v>
      </c>
      <c r="AH495">
        <v>4.1000000000000002E-2</v>
      </c>
      <c r="AI495">
        <v>4.0000000000000001E-3</v>
      </c>
      <c r="AJ495">
        <v>0</v>
      </c>
      <c r="AK495">
        <v>0.17699999999999999</v>
      </c>
      <c r="AL495">
        <v>0</v>
      </c>
      <c r="AM495">
        <v>156.84700000000001</v>
      </c>
      <c r="AN495">
        <v>3511.0819999999999</v>
      </c>
    </row>
    <row r="496" spans="1:40" x14ac:dyDescent="0.2">
      <c r="A496">
        <v>2222</v>
      </c>
      <c r="B496">
        <v>1.6131800000000001</v>
      </c>
      <c r="C496">
        <v>0</v>
      </c>
      <c r="D496">
        <v>250.42269999999999</v>
      </c>
      <c r="E496">
        <v>9.0413999999999994</v>
      </c>
      <c r="F496">
        <v>10.438700000000001</v>
      </c>
      <c r="G496">
        <v>792.22569999999996</v>
      </c>
      <c r="H496">
        <v>172.14769999999999</v>
      </c>
      <c r="I496">
        <v>16.085899999999999</v>
      </c>
      <c r="J496">
        <v>4.3615000000000004</v>
      </c>
      <c r="K496">
        <v>32.165199999999999</v>
      </c>
      <c r="L496">
        <v>61.641800000000003</v>
      </c>
      <c r="M496">
        <v>8.2400000000000001E-2</v>
      </c>
      <c r="N496">
        <v>3.6999999999999998E-2</v>
      </c>
      <c r="O496">
        <v>5.7999999999999996E-3</v>
      </c>
      <c r="P496">
        <v>0.83111999999999997</v>
      </c>
      <c r="Q496">
        <v>81.865620000000007</v>
      </c>
      <c r="R496">
        <v>10.57666</v>
      </c>
      <c r="S496">
        <v>11.791219999999999</v>
      </c>
      <c r="T496">
        <v>172.29589999999999</v>
      </c>
      <c r="U496">
        <v>8.2045200000000005</v>
      </c>
      <c r="V496">
        <v>0.10972</v>
      </c>
      <c r="W496">
        <v>65.556579999999997</v>
      </c>
      <c r="X496">
        <v>0.39529999999999998</v>
      </c>
      <c r="Y496">
        <v>5.9530000000000003</v>
      </c>
      <c r="Z496">
        <v>26.763000000000002</v>
      </c>
      <c r="AA496">
        <v>4.891</v>
      </c>
      <c r="AB496">
        <v>1.2130000000000001</v>
      </c>
      <c r="AC496">
        <v>0.17199999999999999</v>
      </c>
      <c r="AD496">
        <v>0.155</v>
      </c>
      <c r="AE496">
        <v>0</v>
      </c>
      <c r="AF496">
        <v>5.8000000000000003E-2</v>
      </c>
      <c r="AG496">
        <v>0.307</v>
      </c>
      <c r="AH496">
        <v>4.1000000000000002E-2</v>
      </c>
      <c r="AI496">
        <v>4.0000000000000001E-3</v>
      </c>
      <c r="AJ496">
        <v>0</v>
      </c>
      <c r="AK496">
        <v>0.17699999999999999</v>
      </c>
      <c r="AL496">
        <v>0</v>
      </c>
      <c r="AM496">
        <v>156.858</v>
      </c>
      <c r="AN496">
        <v>3511.0819999999999</v>
      </c>
    </row>
    <row r="497" spans="1:40" x14ac:dyDescent="0.2">
      <c r="A497">
        <v>2223</v>
      </c>
      <c r="B497">
        <v>1.6034200000000001</v>
      </c>
      <c r="C497">
        <v>0</v>
      </c>
      <c r="D497">
        <v>250.44880000000001</v>
      </c>
      <c r="E497">
        <v>9.0413999999999994</v>
      </c>
      <c r="F497">
        <v>10.438700000000001</v>
      </c>
      <c r="G497">
        <v>792.22569999999996</v>
      </c>
      <c r="H497">
        <v>172.14769999999999</v>
      </c>
      <c r="I497">
        <v>16.085899999999999</v>
      </c>
      <c r="J497">
        <v>4.3615000000000004</v>
      </c>
      <c r="K497">
        <v>32.165199999999999</v>
      </c>
      <c r="L497">
        <v>61.641800000000003</v>
      </c>
      <c r="M497">
        <v>8.2400000000000001E-2</v>
      </c>
      <c r="N497">
        <v>3.6999999999999998E-2</v>
      </c>
      <c r="O497">
        <v>5.7999999999999996E-3</v>
      </c>
      <c r="P497">
        <v>0.83118000000000003</v>
      </c>
      <c r="Q497">
        <v>81.870230000000006</v>
      </c>
      <c r="R497">
        <v>10.57724</v>
      </c>
      <c r="S497">
        <v>11.791880000000001</v>
      </c>
      <c r="T497">
        <v>172.3056</v>
      </c>
      <c r="U497">
        <v>8.2049800000000008</v>
      </c>
      <c r="V497">
        <v>0.10972999999999999</v>
      </c>
      <c r="W497">
        <v>65.560270000000003</v>
      </c>
      <c r="X497">
        <v>0.39529999999999998</v>
      </c>
      <c r="Y497">
        <v>5.9539999999999997</v>
      </c>
      <c r="Z497">
        <v>26.766999999999999</v>
      </c>
      <c r="AA497">
        <v>4.8920000000000003</v>
      </c>
      <c r="AB497">
        <v>1.2130000000000001</v>
      </c>
      <c r="AC497">
        <v>0.17199999999999999</v>
      </c>
      <c r="AD497">
        <v>0.155</v>
      </c>
      <c r="AE497">
        <v>0</v>
      </c>
      <c r="AF497">
        <v>5.8000000000000003E-2</v>
      </c>
      <c r="AG497">
        <v>0.307</v>
      </c>
      <c r="AH497">
        <v>4.1000000000000002E-2</v>
      </c>
      <c r="AI497">
        <v>4.0000000000000001E-3</v>
      </c>
      <c r="AJ497">
        <v>0</v>
      </c>
      <c r="AK497">
        <v>0.17699999999999999</v>
      </c>
      <c r="AL497">
        <v>0</v>
      </c>
      <c r="AM497">
        <v>156.869</v>
      </c>
      <c r="AN497">
        <v>3511.0819999999999</v>
      </c>
    </row>
    <row r="498" spans="1:40" x14ac:dyDescent="0.2">
      <c r="A498">
        <v>2224</v>
      </c>
      <c r="B498">
        <v>1.5936600000000001</v>
      </c>
      <c r="C498">
        <v>0</v>
      </c>
      <c r="D498">
        <v>250.47489999999999</v>
      </c>
      <c r="E498">
        <v>9.0413999999999994</v>
      </c>
      <c r="F498">
        <v>10.438700000000001</v>
      </c>
      <c r="G498">
        <v>792.22569999999996</v>
      </c>
      <c r="H498">
        <v>172.14769999999999</v>
      </c>
      <c r="I498">
        <v>16.085899999999999</v>
      </c>
      <c r="J498">
        <v>4.3615000000000004</v>
      </c>
      <c r="K498">
        <v>32.165199999999999</v>
      </c>
      <c r="L498">
        <v>61.641800000000003</v>
      </c>
      <c r="M498">
        <v>8.2400000000000001E-2</v>
      </c>
      <c r="N498">
        <v>3.6999999999999998E-2</v>
      </c>
      <c r="O498">
        <v>5.7999999999999996E-3</v>
      </c>
      <c r="P498">
        <v>0.83123999999999998</v>
      </c>
      <c r="Q498">
        <v>81.874840000000006</v>
      </c>
      <c r="R498">
        <v>10.577819999999999</v>
      </c>
      <c r="S498">
        <v>11.792540000000001</v>
      </c>
      <c r="T498">
        <v>172.31530000000001</v>
      </c>
      <c r="U498">
        <v>8.2054399999999994</v>
      </c>
      <c r="V498">
        <v>0.10974</v>
      </c>
      <c r="W498">
        <v>65.563959999999994</v>
      </c>
      <c r="X498">
        <v>0.39529999999999998</v>
      </c>
      <c r="Y498">
        <v>5.9539999999999997</v>
      </c>
      <c r="Z498">
        <v>26.77</v>
      </c>
      <c r="AA498">
        <v>4.8929999999999998</v>
      </c>
      <c r="AB498">
        <v>1.2130000000000001</v>
      </c>
      <c r="AC498">
        <v>0.17199999999999999</v>
      </c>
      <c r="AD498">
        <v>0.155</v>
      </c>
      <c r="AE498">
        <v>0</v>
      </c>
      <c r="AF498">
        <v>5.8000000000000003E-2</v>
      </c>
      <c r="AG498">
        <v>0.307</v>
      </c>
      <c r="AH498">
        <v>4.1000000000000002E-2</v>
      </c>
      <c r="AI498">
        <v>4.0000000000000001E-3</v>
      </c>
      <c r="AJ498">
        <v>0</v>
      </c>
      <c r="AK498">
        <v>0.17699999999999999</v>
      </c>
      <c r="AL498">
        <v>0</v>
      </c>
      <c r="AM498">
        <v>156.88</v>
      </c>
      <c r="AN498">
        <v>3511.0819999999999</v>
      </c>
    </row>
    <row r="499" spans="1:40" x14ac:dyDescent="0.2">
      <c r="A499">
        <v>2225</v>
      </c>
      <c r="B499">
        <v>1.5839000000000001</v>
      </c>
      <c r="C499">
        <v>0</v>
      </c>
      <c r="D499">
        <v>250.501</v>
      </c>
      <c r="E499">
        <v>9.0413999999999994</v>
      </c>
      <c r="F499">
        <v>10.438700000000001</v>
      </c>
      <c r="G499">
        <v>792.22569999999996</v>
      </c>
      <c r="H499">
        <v>172.14769999999999</v>
      </c>
      <c r="I499">
        <v>16.085899999999999</v>
      </c>
      <c r="J499">
        <v>4.3615000000000004</v>
      </c>
      <c r="K499">
        <v>32.165199999999999</v>
      </c>
      <c r="L499">
        <v>61.641800000000003</v>
      </c>
      <c r="M499">
        <v>8.2400000000000001E-2</v>
      </c>
      <c r="N499">
        <v>3.6999999999999998E-2</v>
      </c>
      <c r="O499">
        <v>5.7999999999999996E-3</v>
      </c>
      <c r="P499">
        <v>0.83130000000000004</v>
      </c>
      <c r="Q499">
        <v>81.879450000000006</v>
      </c>
      <c r="R499">
        <v>10.5784</v>
      </c>
      <c r="S499">
        <v>11.793200000000001</v>
      </c>
      <c r="T499">
        <v>172.32499999999999</v>
      </c>
      <c r="U499">
        <v>8.2058999999999997</v>
      </c>
      <c r="V499">
        <v>0.10975</v>
      </c>
      <c r="W499">
        <v>65.56765</v>
      </c>
      <c r="X499">
        <v>0.39529999999999998</v>
      </c>
      <c r="Y499">
        <v>5.9550000000000001</v>
      </c>
      <c r="Z499">
        <v>26.774000000000001</v>
      </c>
      <c r="AA499">
        <v>4.8929999999999998</v>
      </c>
      <c r="AB499">
        <v>1.2130000000000001</v>
      </c>
      <c r="AC499">
        <v>0.17199999999999999</v>
      </c>
      <c r="AD499">
        <v>0.155</v>
      </c>
      <c r="AE499">
        <v>0</v>
      </c>
      <c r="AF499">
        <v>5.8000000000000003E-2</v>
      </c>
      <c r="AG499">
        <v>0.307</v>
      </c>
      <c r="AH499">
        <v>4.1000000000000002E-2</v>
      </c>
      <c r="AI499">
        <v>4.0000000000000001E-3</v>
      </c>
      <c r="AJ499">
        <v>0</v>
      </c>
      <c r="AK499">
        <v>0.17699999999999999</v>
      </c>
      <c r="AL499">
        <v>0</v>
      </c>
      <c r="AM499">
        <v>156.89099999999999</v>
      </c>
      <c r="AN499">
        <v>3511.0819999999999</v>
      </c>
    </row>
    <row r="500" spans="1:40" x14ac:dyDescent="0.2">
      <c r="A500">
        <v>2226</v>
      </c>
      <c r="B500">
        <v>1.5741400000000001</v>
      </c>
      <c r="C500">
        <v>0</v>
      </c>
      <c r="D500">
        <v>250.52709999999999</v>
      </c>
      <c r="E500">
        <v>9.0413999999999994</v>
      </c>
      <c r="F500">
        <v>10.438700000000001</v>
      </c>
      <c r="G500">
        <v>792.22569999999996</v>
      </c>
      <c r="H500">
        <v>172.14769999999999</v>
      </c>
      <c r="I500">
        <v>16.085899999999999</v>
      </c>
      <c r="J500">
        <v>4.3615000000000004</v>
      </c>
      <c r="K500">
        <v>32.165199999999999</v>
      </c>
      <c r="L500">
        <v>61.641800000000003</v>
      </c>
      <c r="M500">
        <v>8.2400000000000001E-2</v>
      </c>
      <c r="N500">
        <v>3.6999999999999998E-2</v>
      </c>
      <c r="O500">
        <v>5.7999999999999996E-3</v>
      </c>
      <c r="P500">
        <v>0.83135999999999999</v>
      </c>
      <c r="Q500">
        <v>81.884060000000005</v>
      </c>
      <c r="R500">
        <v>10.57898</v>
      </c>
      <c r="S500">
        <v>11.79386</v>
      </c>
      <c r="T500">
        <v>172.3347</v>
      </c>
      <c r="U500">
        <v>8.2063600000000001</v>
      </c>
      <c r="V500">
        <v>0.10976</v>
      </c>
      <c r="W500">
        <v>65.571340000000006</v>
      </c>
      <c r="X500">
        <v>0.39529999999999998</v>
      </c>
      <c r="Y500">
        <v>5.9560000000000004</v>
      </c>
      <c r="Z500">
        <v>26.777000000000001</v>
      </c>
      <c r="AA500">
        <v>4.8940000000000001</v>
      </c>
      <c r="AB500">
        <v>1.2130000000000001</v>
      </c>
      <c r="AC500">
        <v>0.17199999999999999</v>
      </c>
      <c r="AD500">
        <v>0.155</v>
      </c>
      <c r="AE500">
        <v>0</v>
      </c>
      <c r="AF500">
        <v>5.8000000000000003E-2</v>
      </c>
      <c r="AG500">
        <v>0.307</v>
      </c>
      <c r="AH500">
        <v>4.1000000000000002E-2</v>
      </c>
      <c r="AI500">
        <v>4.0000000000000001E-3</v>
      </c>
      <c r="AJ500">
        <v>0</v>
      </c>
      <c r="AK500">
        <v>0.17699999999999999</v>
      </c>
      <c r="AL500">
        <v>0</v>
      </c>
      <c r="AM500">
        <v>156.90199999999999</v>
      </c>
      <c r="AN500">
        <v>3511.0819999999999</v>
      </c>
    </row>
    <row r="501" spans="1:40" x14ac:dyDescent="0.2">
      <c r="A501">
        <v>2227</v>
      </c>
      <c r="B501">
        <v>1.5643800000000001</v>
      </c>
      <c r="C501">
        <v>0</v>
      </c>
      <c r="D501">
        <v>250.5532</v>
      </c>
      <c r="E501">
        <v>9.0413999999999994</v>
      </c>
      <c r="F501">
        <v>10.438700000000001</v>
      </c>
      <c r="G501">
        <v>792.22569999999996</v>
      </c>
      <c r="H501">
        <v>172.14769999999999</v>
      </c>
      <c r="I501">
        <v>16.085899999999999</v>
      </c>
      <c r="J501">
        <v>4.3615000000000004</v>
      </c>
      <c r="K501">
        <v>32.165199999999999</v>
      </c>
      <c r="L501">
        <v>61.641800000000003</v>
      </c>
      <c r="M501">
        <v>8.2400000000000001E-2</v>
      </c>
      <c r="N501">
        <v>3.6999999999999998E-2</v>
      </c>
      <c r="O501">
        <v>5.7999999999999996E-3</v>
      </c>
      <c r="P501">
        <v>0.83142000000000005</v>
      </c>
      <c r="Q501">
        <v>81.888670000000005</v>
      </c>
      <c r="R501">
        <v>10.579560000000001</v>
      </c>
      <c r="S501">
        <v>11.79452</v>
      </c>
      <c r="T501">
        <v>172.34440000000001</v>
      </c>
      <c r="U501">
        <v>8.2068200000000004</v>
      </c>
      <c r="V501">
        <v>0.10977000000000001</v>
      </c>
      <c r="W501">
        <v>65.575029999999998</v>
      </c>
      <c r="X501">
        <v>0.39529999999999998</v>
      </c>
      <c r="Y501">
        <v>5.9569999999999999</v>
      </c>
      <c r="Z501">
        <v>26.780999999999999</v>
      </c>
      <c r="AA501">
        <v>4.8940000000000001</v>
      </c>
      <c r="AB501">
        <v>1.214</v>
      </c>
      <c r="AC501">
        <v>0.17199999999999999</v>
      </c>
      <c r="AD501">
        <v>0.155</v>
      </c>
      <c r="AE501">
        <v>0</v>
      </c>
      <c r="AF501">
        <v>5.8000000000000003E-2</v>
      </c>
      <c r="AG501">
        <v>0.307</v>
      </c>
      <c r="AH501">
        <v>4.1000000000000002E-2</v>
      </c>
      <c r="AI501">
        <v>4.0000000000000001E-3</v>
      </c>
      <c r="AJ501">
        <v>0</v>
      </c>
      <c r="AK501">
        <v>0.17699999999999999</v>
      </c>
      <c r="AL501">
        <v>0</v>
      </c>
      <c r="AM501">
        <v>156.91300000000001</v>
      </c>
      <c r="AN501">
        <v>3511.0819999999999</v>
      </c>
    </row>
    <row r="502" spans="1:40" x14ac:dyDescent="0.2">
      <c r="A502">
        <v>2228</v>
      </c>
      <c r="B502">
        <v>1.5546199999999999</v>
      </c>
      <c r="C502">
        <v>0</v>
      </c>
      <c r="D502">
        <v>250.57929999999999</v>
      </c>
      <c r="E502">
        <v>9.0413999999999994</v>
      </c>
      <c r="F502">
        <v>10.438700000000001</v>
      </c>
      <c r="G502">
        <v>792.22569999999996</v>
      </c>
      <c r="H502">
        <v>172.14769999999999</v>
      </c>
      <c r="I502">
        <v>16.085899999999999</v>
      </c>
      <c r="J502">
        <v>4.3615000000000004</v>
      </c>
      <c r="K502">
        <v>32.165199999999999</v>
      </c>
      <c r="L502">
        <v>61.641800000000003</v>
      </c>
      <c r="M502">
        <v>8.2400000000000001E-2</v>
      </c>
      <c r="N502">
        <v>3.6999999999999998E-2</v>
      </c>
      <c r="O502">
        <v>5.7999999999999996E-3</v>
      </c>
      <c r="P502">
        <v>0.83148</v>
      </c>
      <c r="Q502">
        <v>81.893280000000004</v>
      </c>
      <c r="R502">
        <v>10.58014</v>
      </c>
      <c r="S502">
        <v>11.79518</v>
      </c>
      <c r="T502">
        <v>172.35409999999999</v>
      </c>
      <c r="U502">
        <v>8.2072800000000008</v>
      </c>
      <c r="V502">
        <v>0.10978</v>
      </c>
      <c r="W502">
        <v>65.578720000000004</v>
      </c>
      <c r="X502">
        <v>0.39529999999999998</v>
      </c>
      <c r="Y502">
        <v>5.9569999999999999</v>
      </c>
      <c r="Z502">
        <v>26.783999999999999</v>
      </c>
      <c r="AA502">
        <v>4.8949999999999996</v>
      </c>
      <c r="AB502">
        <v>1.214</v>
      </c>
      <c r="AC502">
        <v>0.17199999999999999</v>
      </c>
      <c r="AD502">
        <v>0.155</v>
      </c>
      <c r="AE502">
        <v>0</v>
      </c>
      <c r="AF502">
        <v>5.8000000000000003E-2</v>
      </c>
      <c r="AG502">
        <v>0.307</v>
      </c>
      <c r="AH502">
        <v>4.1000000000000002E-2</v>
      </c>
      <c r="AI502">
        <v>4.0000000000000001E-3</v>
      </c>
      <c r="AJ502">
        <v>0</v>
      </c>
      <c r="AK502">
        <v>0.17699999999999999</v>
      </c>
      <c r="AL502">
        <v>0</v>
      </c>
      <c r="AM502">
        <v>156.92400000000001</v>
      </c>
      <c r="AN502">
        <v>3511.0819999999999</v>
      </c>
    </row>
    <row r="503" spans="1:40" x14ac:dyDescent="0.2">
      <c r="A503">
        <v>2229</v>
      </c>
      <c r="B503">
        <v>1.5448599999999999</v>
      </c>
      <c r="C503">
        <v>0</v>
      </c>
      <c r="D503">
        <v>250.6054</v>
      </c>
      <c r="E503">
        <v>9.0413999999999994</v>
      </c>
      <c r="F503">
        <v>10.438700000000001</v>
      </c>
      <c r="G503">
        <v>792.22569999999996</v>
      </c>
      <c r="H503">
        <v>172.14769999999999</v>
      </c>
      <c r="I503">
        <v>16.085899999999999</v>
      </c>
      <c r="J503">
        <v>4.3615000000000004</v>
      </c>
      <c r="K503">
        <v>32.165199999999999</v>
      </c>
      <c r="L503">
        <v>61.641800000000003</v>
      </c>
      <c r="M503">
        <v>8.2400000000000001E-2</v>
      </c>
      <c r="N503">
        <v>3.6999999999999998E-2</v>
      </c>
      <c r="O503">
        <v>5.7999999999999996E-3</v>
      </c>
      <c r="P503">
        <v>0.83153999999999995</v>
      </c>
      <c r="Q503">
        <v>81.897890000000004</v>
      </c>
      <c r="R503">
        <v>10.580719999999999</v>
      </c>
      <c r="S503">
        <v>11.79584</v>
      </c>
      <c r="T503">
        <v>172.3638</v>
      </c>
      <c r="U503">
        <v>8.2077399999999994</v>
      </c>
      <c r="V503">
        <v>0.10979</v>
      </c>
      <c r="W503">
        <v>65.582409999999996</v>
      </c>
      <c r="X503">
        <v>0.39529999999999998</v>
      </c>
      <c r="Y503">
        <v>5.9580000000000002</v>
      </c>
      <c r="Z503">
        <v>26.788</v>
      </c>
      <c r="AA503">
        <v>4.8959999999999999</v>
      </c>
      <c r="AB503">
        <v>1.214</v>
      </c>
      <c r="AC503">
        <v>0.17199999999999999</v>
      </c>
      <c r="AD503">
        <v>0.155</v>
      </c>
      <c r="AE503">
        <v>0</v>
      </c>
      <c r="AF503">
        <v>5.8000000000000003E-2</v>
      </c>
      <c r="AG503">
        <v>0.307</v>
      </c>
      <c r="AH503">
        <v>4.1000000000000002E-2</v>
      </c>
      <c r="AI503">
        <v>4.0000000000000001E-3</v>
      </c>
      <c r="AJ503">
        <v>0</v>
      </c>
      <c r="AK503">
        <v>0.17699999999999999</v>
      </c>
      <c r="AL503">
        <v>0</v>
      </c>
      <c r="AM503">
        <v>156.935</v>
      </c>
      <c r="AN503">
        <v>3511.0819999999999</v>
      </c>
    </row>
    <row r="504" spans="1:40" x14ac:dyDescent="0.2">
      <c r="A504">
        <v>2230</v>
      </c>
      <c r="B504">
        <v>1.5350999999999999</v>
      </c>
      <c r="C504">
        <v>0</v>
      </c>
      <c r="D504">
        <v>250.63149999999999</v>
      </c>
      <c r="E504">
        <v>9.0413999999999994</v>
      </c>
      <c r="F504">
        <v>10.438700000000001</v>
      </c>
      <c r="G504">
        <v>792.22569999999996</v>
      </c>
      <c r="H504">
        <v>172.14769999999999</v>
      </c>
      <c r="I504">
        <v>16.085899999999999</v>
      </c>
      <c r="J504">
        <v>4.3615000000000004</v>
      </c>
      <c r="K504">
        <v>32.165199999999999</v>
      </c>
      <c r="L504">
        <v>61.641800000000003</v>
      </c>
      <c r="M504">
        <v>8.2400000000000001E-2</v>
      </c>
      <c r="N504">
        <v>3.6999999999999998E-2</v>
      </c>
      <c r="O504">
        <v>5.7999999999999996E-3</v>
      </c>
      <c r="P504">
        <v>0.83160000000000001</v>
      </c>
      <c r="Q504">
        <v>81.902500000000003</v>
      </c>
      <c r="R504">
        <v>10.581300000000001</v>
      </c>
      <c r="S504">
        <v>11.7965</v>
      </c>
      <c r="T504">
        <v>172.37350000000001</v>
      </c>
      <c r="U504">
        <v>8.2081999999999997</v>
      </c>
      <c r="V504">
        <v>0.10979999999999999</v>
      </c>
      <c r="W504">
        <v>65.586100000000002</v>
      </c>
      <c r="X504">
        <v>0.39529999999999998</v>
      </c>
      <c r="Y504">
        <v>5.9589999999999996</v>
      </c>
      <c r="Z504">
        <v>26.791</v>
      </c>
      <c r="AA504">
        <v>4.8959999999999999</v>
      </c>
      <c r="AB504">
        <v>1.214</v>
      </c>
      <c r="AC504">
        <v>0.17199999999999999</v>
      </c>
      <c r="AD504">
        <v>0.155</v>
      </c>
      <c r="AE504">
        <v>0</v>
      </c>
      <c r="AF504">
        <v>5.8000000000000003E-2</v>
      </c>
      <c r="AG504">
        <v>0.307</v>
      </c>
      <c r="AH504">
        <v>4.1000000000000002E-2</v>
      </c>
      <c r="AI504">
        <v>4.0000000000000001E-3</v>
      </c>
      <c r="AJ504">
        <v>0</v>
      </c>
      <c r="AK504">
        <v>0.17699999999999999</v>
      </c>
      <c r="AL504">
        <v>0</v>
      </c>
      <c r="AM504">
        <v>156.94499999999999</v>
      </c>
      <c r="AN504">
        <v>3511.0819999999999</v>
      </c>
    </row>
    <row r="505" spans="1:40" x14ac:dyDescent="0.2">
      <c r="A505">
        <v>2231</v>
      </c>
      <c r="B505">
        <v>1.5269699999999999</v>
      </c>
      <c r="C505">
        <v>0</v>
      </c>
      <c r="D505">
        <v>250.65601000000001</v>
      </c>
      <c r="E505">
        <v>9.0413999999999994</v>
      </c>
      <c r="F505">
        <v>10.438700000000001</v>
      </c>
      <c r="G505">
        <v>792.22569999999996</v>
      </c>
      <c r="H505">
        <v>172.14769999999999</v>
      </c>
      <c r="I505">
        <v>16.085899999999999</v>
      </c>
      <c r="J505">
        <v>4.3615000000000004</v>
      </c>
      <c r="K505">
        <v>32.165199999999999</v>
      </c>
      <c r="L505">
        <v>61.641800000000003</v>
      </c>
      <c r="M505">
        <v>8.2400000000000001E-2</v>
      </c>
      <c r="N505">
        <v>3.6999999999999998E-2</v>
      </c>
      <c r="O505">
        <v>5.7999999999999996E-3</v>
      </c>
      <c r="P505">
        <v>0.83164000000000005</v>
      </c>
      <c r="Q505">
        <v>81.906850000000006</v>
      </c>
      <c r="R505">
        <v>10.58188</v>
      </c>
      <c r="S505">
        <v>11.79712</v>
      </c>
      <c r="T505">
        <v>172.38261</v>
      </c>
      <c r="U505">
        <v>8.2086400000000008</v>
      </c>
      <c r="V505">
        <v>0.10981</v>
      </c>
      <c r="W505">
        <v>65.589569999999995</v>
      </c>
      <c r="X505">
        <v>0.39529999999999998</v>
      </c>
      <c r="Y505">
        <v>5.96</v>
      </c>
      <c r="Z505">
        <v>26.794</v>
      </c>
      <c r="AA505">
        <v>4.8970000000000002</v>
      </c>
      <c r="AB505">
        <v>1.214</v>
      </c>
      <c r="AC505">
        <v>0.17199999999999999</v>
      </c>
      <c r="AD505">
        <v>0.155</v>
      </c>
      <c r="AE505">
        <v>0</v>
      </c>
      <c r="AF505">
        <v>5.8000000000000003E-2</v>
      </c>
      <c r="AG505">
        <v>0.307</v>
      </c>
      <c r="AH505">
        <v>4.1000000000000002E-2</v>
      </c>
      <c r="AI505">
        <v>4.0000000000000001E-3</v>
      </c>
      <c r="AJ505">
        <v>0</v>
      </c>
      <c r="AK505">
        <v>0.17699999999999999</v>
      </c>
      <c r="AL505">
        <v>0</v>
      </c>
      <c r="AM505">
        <v>156.95599999999999</v>
      </c>
      <c r="AN505">
        <v>3511.0819999999999</v>
      </c>
    </row>
    <row r="506" spans="1:40" x14ac:dyDescent="0.2">
      <c r="A506">
        <v>2232</v>
      </c>
      <c r="B506">
        <v>1.51884</v>
      </c>
      <c r="C506">
        <v>0</v>
      </c>
      <c r="D506">
        <v>250.68052</v>
      </c>
      <c r="E506">
        <v>9.0413999999999994</v>
      </c>
      <c r="F506">
        <v>10.438700000000001</v>
      </c>
      <c r="G506">
        <v>792.22569999999996</v>
      </c>
      <c r="H506">
        <v>172.14769999999999</v>
      </c>
      <c r="I506">
        <v>16.085899999999999</v>
      </c>
      <c r="J506">
        <v>4.3615000000000004</v>
      </c>
      <c r="K506">
        <v>32.165199999999999</v>
      </c>
      <c r="L506">
        <v>61.641800000000003</v>
      </c>
      <c r="M506">
        <v>8.2400000000000001E-2</v>
      </c>
      <c r="N506">
        <v>3.6999999999999998E-2</v>
      </c>
      <c r="O506">
        <v>5.7999999999999996E-3</v>
      </c>
      <c r="P506">
        <v>0.83167999999999997</v>
      </c>
      <c r="Q506">
        <v>81.911199999999994</v>
      </c>
      <c r="R506">
        <v>10.582459999999999</v>
      </c>
      <c r="S506">
        <v>11.797739999999999</v>
      </c>
      <c r="T506">
        <v>172.39171999999999</v>
      </c>
      <c r="U506">
        <v>8.2090800000000002</v>
      </c>
      <c r="V506">
        <v>0.10982</v>
      </c>
      <c r="W506">
        <v>65.593040000000002</v>
      </c>
      <c r="X506">
        <v>0.39529999999999998</v>
      </c>
      <c r="Y506">
        <v>5.96</v>
      </c>
      <c r="Z506">
        <v>26.797999999999998</v>
      </c>
      <c r="AA506">
        <v>4.8979999999999997</v>
      </c>
      <c r="AB506">
        <v>1.214</v>
      </c>
      <c r="AC506">
        <v>0.17199999999999999</v>
      </c>
      <c r="AD506">
        <v>0.155</v>
      </c>
      <c r="AE506">
        <v>0</v>
      </c>
      <c r="AF506">
        <v>5.8000000000000003E-2</v>
      </c>
      <c r="AG506">
        <v>0.307</v>
      </c>
      <c r="AH506">
        <v>4.1000000000000002E-2</v>
      </c>
      <c r="AI506">
        <v>4.0000000000000001E-3</v>
      </c>
      <c r="AJ506">
        <v>0</v>
      </c>
      <c r="AK506">
        <v>0.17699999999999999</v>
      </c>
      <c r="AL506">
        <v>0</v>
      </c>
      <c r="AM506">
        <v>156.96700000000001</v>
      </c>
      <c r="AN506">
        <v>3511.0819999999999</v>
      </c>
    </row>
    <row r="507" spans="1:40" x14ac:dyDescent="0.2">
      <c r="A507">
        <v>2233</v>
      </c>
      <c r="B507">
        <v>1.51071</v>
      </c>
      <c r="C507">
        <v>0</v>
      </c>
      <c r="D507">
        <v>250.70502999999999</v>
      </c>
      <c r="E507">
        <v>9.0413999999999994</v>
      </c>
      <c r="F507">
        <v>10.438700000000001</v>
      </c>
      <c r="G507">
        <v>792.22569999999996</v>
      </c>
      <c r="H507">
        <v>172.14769999999999</v>
      </c>
      <c r="I507">
        <v>16.085899999999999</v>
      </c>
      <c r="J507">
        <v>4.3615000000000004</v>
      </c>
      <c r="K507">
        <v>32.165199999999999</v>
      </c>
      <c r="L507">
        <v>61.641800000000003</v>
      </c>
      <c r="M507">
        <v>8.2400000000000001E-2</v>
      </c>
      <c r="N507">
        <v>3.6999999999999998E-2</v>
      </c>
      <c r="O507">
        <v>5.7999999999999996E-3</v>
      </c>
      <c r="P507">
        <v>0.83172000000000001</v>
      </c>
      <c r="Q507">
        <v>81.915549999999996</v>
      </c>
      <c r="R507">
        <v>10.58304</v>
      </c>
      <c r="S507">
        <v>11.798360000000001</v>
      </c>
      <c r="T507">
        <v>172.40083000000001</v>
      </c>
      <c r="U507">
        <v>8.2095199999999995</v>
      </c>
      <c r="V507">
        <v>0.10983</v>
      </c>
      <c r="W507">
        <v>65.596509999999995</v>
      </c>
      <c r="X507">
        <v>0.39529999999999998</v>
      </c>
      <c r="Y507">
        <v>5.9610000000000003</v>
      </c>
      <c r="Z507">
        <v>26.800999999999998</v>
      </c>
      <c r="AA507">
        <v>4.8979999999999997</v>
      </c>
      <c r="AB507">
        <v>1.2150000000000001</v>
      </c>
      <c r="AC507">
        <v>0.17199999999999999</v>
      </c>
      <c r="AD507">
        <v>0.156</v>
      </c>
      <c r="AE507">
        <v>0</v>
      </c>
      <c r="AF507">
        <v>5.8000000000000003E-2</v>
      </c>
      <c r="AG507">
        <v>0.307</v>
      </c>
      <c r="AH507">
        <v>4.1000000000000002E-2</v>
      </c>
      <c r="AI507">
        <v>4.0000000000000001E-3</v>
      </c>
      <c r="AJ507">
        <v>0</v>
      </c>
      <c r="AK507">
        <v>0.17699999999999999</v>
      </c>
      <c r="AL507">
        <v>0</v>
      </c>
      <c r="AM507">
        <v>156.977</v>
      </c>
      <c r="AN507">
        <v>3511.0819999999999</v>
      </c>
    </row>
    <row r="508" spans="1:40" x14ac:dyDescent="0.2">
      <c r="A508">
        <v>2234</v>
      </c>
      <c r="B508">
        <v>1.50258</v>
      </c>
      <c r="C508">
        <v>0</v>
      </c>
      <c r="D508">
        <v>250.72953999999999</v>
      </c>
      <c r="E508">
        <v>9.0413999999999994</v>
      </c>
      <c r="F508">
        <v>10.438700000000001</v>
      </c>
      <c r="G508">
        <v>792.22569999999996</v>
      </c>
      <c r="H508">
        <v>172.14769999999999</v>
      </c>
      <c r="I508">
        <v>16.085899999999999</v>
      </c>
      <c r="J508">
        <v>4.3615000000000004</v>
      </c>
      <c r="K508">
        <v>32.165199999999999</v>
      </c>
      <c r="L508">
        <v>61.641800000000003</v>
      </c>
      <c r="M508">
        <v>8.2400000000000001E-2</v>
      </c>
      <c r="N508">
        <v>3.6999999999999998E-2</v>
      </c>
      <c r="O508">
        <v>5.7999999999999996E-3</v>
      </c>
      <c r="P508">
        <v>0.83176000000000005</v>
      </c>
      <c r="Q508">
        <v>81.919899999999998</v>
      </c>
      <c r="R508">
        <v>10.58362</v>
      </c>
      <c r="S508">
        <v>11.79898</v>
      </c>
      <c r="T508">
        <v>172.40994000000001</v>
      </c>
      <c r="U508">
        <v>8.2099600000000006</v>
      </c>
      <c r="V508">
        <v>0.10983999999999999</v>
      </c>
      <c r="W508">
        <v>65.599980000000002</v>
      </c>
      <c r="X508">
        <v>0.39529999999999998</v>
      </c>
      <c r="Y508">
        <v>5.9619999999999997</v>
      </c>
      <c r="Z508">
        <v>26.803999999999998</v>
      </c>
      <c r="AA508">
        <v>4.899</v>
      </c>
      <c r="AB508">
        <v>1.2150000000000001</v>
      </c>
      <c r="AC508">
        <v>0.17199999999999999</v>
      </c>
      <c r="AD508">
        <v>0.156</v>
      </c>
      <c r="AE508">
        <v>0</v>
      </c>
      <c r="AF508">
        <v>5.8000000000000003E-2</v>
      </c>
      <c r="AG508">
        <v>0.307</v>
      </c>
      <c r="AH508">
        <v>4.1000000000000002E-2</v>
      </c>
      <c r="AI508">
        <v>4.0000000000000001E-3</v>
      </c>
      <c r="AJ508">
        <v>0</v>
      </c>
      <c r="AK508">
        <v>0.17699999999999999</v>
      </c>
      <c r="AL508">
        <v>0</v>
      </c>
      <c r="AM508">
        <v>156.988</v>
      </c>
      <c r="AN508">
        <v>3511.0819999999999</v>
      </c>
    </row>
    <row r="509" spans="1:40" x14ac:dyDescent="0.2">
      <c r="A509">
        <v>2235</v>
      </c>
      <c r="B509">
        <v>1.4944500000000001</v>
      </c>
      <c r="C509">
        <v>0</v>
      </c>
      <c r="D509">
        <v>250.75405000000001</v>
      </c>
      <c r="E509">
        <v>9.0413999999999994</v>
      </c>
      <c r="F509">
        <v>10.438700000000001</v>
      </c>
      <c r="G509">
        <v>792.22569999999996</v>
      </c>
      <c r="H509">
        <v>172.14769999999999</v>
      </c>
      <c r="I509">
        <v>16.085899999999999</v>
      </c>
      <c r="J509">
        <v>4.3615000000000004</v>
      </c>
      <c r="K509">
        <v>32.165199999999999</v>
      </c>
      <c r="L509">
        <v>61.641800000000003</v>
      </c>
      <c r="M509">
        <v>8.2400000000000001E-2</v>
      </c>
      <c r="N509">
        <v>3.6999999999999998E-2</v>
      </c>
      <c r="O509">
        <v>5.7999999999999996E-3</v>
      </c>
      <c r="P509">
        <v>0.83179999999999998</v>
      </c>
      <c r="Q509">
        <v>81.924250000000001</v>
      </c>
      <c r="R509">
        <v>10.584199999999999</v>
      </c>
      <c r="S509">
        <v>11.7996</v>
      </c>
      <c r="T509">
        <v>172.41905</v>
      </c>
      <c r="U509">
        <v>8.2103999999999999</v>
      </c>
      <c r="V509">
        <v>0.10985</v>
      </c>
      <c r="W509">
        <v>65.603449999999995</v>
      </c>
      <c r="X509">
        <v>0.39529999999999998</v>
      </c>
      <c r="Y509">
        <v>5.9630000000000001</v>
      </c>
      <c r="Z509">
        <v>26.808</v>
      </c>
      <c r="AA509">
        <v>4.899</v>
      </c>
      <c r="AB509">
        <v>1.2150000000000001</v>
      </c>
      <c r="AC509">
        <v>0.17199999999999999</v>
      </c>
      <c r="AD509">
        <v>0.156</v>
      </c>
      <c r="AE509">
        <v>0</v>
      </c>
      <c r="AF509">
        <v>5.8000000000000003E-2</v>
      </c>
      <c r="AG509">
        <v>0.307</v>
      </c>
      <c r="AH509">
        <v>4.1000000000000002E-2</v>
      </c>
      <c r="AI509">
        <v>4.0000000000000001E-3</v>
      </c>
      <c r="AJ509">
        <v>0</v>
      </c>
      <c r="AK509">
        <v>0.17699999999999999</v>
      </c>
      <c r="AL509">
        <v>0</v>
      </c>
      <c r="AM509">
        <v>156.99799999999999</v>
      </c>
      <c r="AN509">
        <v>3511.0819999999999</v>
      </c>
    </row>
    <row r="510" spans="1:40" x14ac:dyDescent="0.2">
      <c r="A510">
        <v>2236</v>
      </c>
      <c r="B510">
        <v>1.4863200000000001</v>
      </c>
      <c r="C510">
        <v>0</v>
      </c>
      <c r="D510">
        <v>250.77856</v>
      </c>
      <c r="E510">
        <v>9.0413999999999994</v>
      </c>
      <c r="F510">
        <v>10.438700000000001</v>
      </c>
      <c r="G510">
        <v>792.22569999999996</v>
      </c>
      <c r="H510">
        <v>172.14769999999999</v>
      </c>
      <c r="I510">
        <v>16.085899999999999</v>
      </c>
      <c r="J510">
        <v>4.3615000000000004</v>
      </c>
      <c r="K510">
        <v>32.165199999999999</v>
      </c>
      <c r="L510">
        <v>61.641800000000003</v>
      </c>
      <c r="M510">
        <v>8.2400000000000001E-2</v>
      </c>
      <c r="N510">
        <v>3.6999999999999998E-2</v>
      </c>
      <c r="O510">
        <v>5.7999999999999996E-3</v>
      </c>
      <c r="P510">
        <v>0.83184000000000002</v>
      </c>
      <c r="Q510">
        <v>81.928600000000003</v>
      </c>
      <c r="R510">
        <v>10.58478</v>
      </c>
      <c r="S510">
        <v>11.800219999999999</v>
      </c>
      <c r="T510">
        <v>172.42815999999999</v>
      </c>
      <c r="U510">
        <v>8.2108399999999993</v>
      </c>
      <c r="V510">
        <v>0.10986</v>
      </c>
      <c r="W510">
        <v>65.606920000000002</v>
      </c>
      <c r="X510">
        <v>0.39529999999999998</v>
      </c>
      <c r="Y510">
        <v>5.9630000000000001</v>
      </c>
      <c r="Z510">
        <v>26.811</v>
      </c>
      <c r="AA510">
        <v>4.9000000000000004</v>
      </c>
      <c r="AB510">
        <v>1.2150000000000001</v>
      </c>
      <c r="AC510">
        <v>0.17199999999999999</v>
      </c>
      <c r="AD510">
        <v>0.156</v>
      </c>
      <c r="AE510">
        <v>0</v>
      </c>
      <c r="AF510">
        <v>5.8000000000000003E-2</v>
      </c>
      <c r="AG510">
        <v>0.307</v>
      </c>
      <c r="AH510">
        <v>4.1000000000000002E-2</v>
      </c>
      <c r="AI510">
        <v>4.0000000000000001E-3</v>
      </c>
      <c r="AJ510">
        <v>0</v>
      </c>
      <c r="AK510">
        <v>0.17699999999999999</v>
      </c>
      <c r="AL510">
        <v>0</v>
      </c>
      <c r="AM510">
        <v>157.00800000000001</v>
      </c>
      <c r="AN510">
        <v>3511.0819999999999</v>
      </c>
    </row>
    <row r="511" spans="1:40" x14ac:dyDescent="0.2">
      <c r="A511">
        <v>2237</v>
      </c>
      <c r="B511">
        <v>1.4781899999999999</v>
      </c>
      <c r="C511">
        <v>0</v>
      </c>
      <c r="D511">
        <v>250.80306999999999</v>
      </c>
      <c r="E511">
        <v>9.0413999999999994</v>
      </c>
      <c r="F511">
        <v>10.438700000000001</v>
      </c>
      <c r="G511">
        <v>792.22569999999996</v>
      </c>
      <c r="H511">
        <v>172.14769999999999</v>
      </c>
      <c r="I511">
        <v>16.085899999999999</v>
      </c>
      <c r="J511">
        <v>4.3615000000000004</v>
      </c>
      <c r="K511">
        <v>32.165199999999999</v>
      </c>
      <c r="L511">
        <v>61.641800000000003</v>
      </c>
      <c r="M511">
        <v>8.2400000000000001E-2</v>
      </c>
      <c r="N511">
        <v>3.6999999999999998E-2</v>
      </c>
      <c r="O511">
        <v>5.7999999999999996E-3</v>
      </c>
      <c r="P511">
        <v>0.83187999999999995</v>
      </c>
      <c r="Q511">
        <v>81.932950000000005</v>
      </c>
      <c r="R511">
        <v>10.58536</v>
      </c>
      <c r="S511">
        <v>11.800840000000001</v>
      </c>
      <c r="T511">
        <v>172.43727000000001</v>
      </c>
      <c r="U511">
        <v>8.2112800000000004</v>
      </c>
      <c r="V511">
        <v>0.10987</v>
      </c>
      <c r="W511">
        <v>65.610389999999995</v>
      </c>
      <c r="X511">
        <v>0.39529999999999998</v>
      </c>
      <c r="Y511">
        <v>5.9640000000000004</v>
      </c>
      <c r="Z511">
        <v>26.814</v>
      </c>
      <c r="AA511">
        <v>4.9009999999999998</v>
      </c>
      <c r="AB511">
        <v>1.2150000000000001</v>
      </c>
      <c r="AC511">
        <v>0.17199999999999999</v>
      </c>
      <c r="AD511">
        <v>0.156</v>
      </c>
      <c r="AE511">
        <v>0</v>
      </c>
      <c r="AF511">
        <v>5.8000000000000003E-2</v>
      </c>
      <c r="AG511">
        <v>0.307</v>
      </c>
      <c r="AH511">
        <v>4.1000000000000002E-2</v>
      </c>
      <c r="AI511">
        <v>4.0000000000000001E-3</v>
      </c>
      <c r="AJ511">
        <v>0</v>
      </c>
      <c r="AK511">
        <v>0.17699999999999999</v>
      </c>
      <c r="AL511">
        <v>0</v>
      </c>
      <c r="AM511">
        <v>157.01900000000001</v>
      </c>
      <c r="AN511">
        <v>3511.0819999999999</v>
      </c>
    </row>
    <row r="512" spans="1:40" x14ac:dyDescent="0.2">
      <c r="A512">
        <v>2238</v>
      </c>
      <c r="B512">
        <v>1.4700599999999999</v>
      </c>
      <c r="C512">
        <v>0</v>
      </c>
      <c r="D512">
        <v>250.82758000000001</v>
      </c>
      <c r="E512">
        <v>9.0413999999999994</v>
      </c>
      <c r="F512">
        <v>10.438700000000001</v>
      </c>
      <c r="G512">
        <v>792.22569999999996</v>
      </c>
      <c r="H512">
        <v>172.14769999999999</v>
      </c>
      <c r="I512">
        <v>16.085899999999999</v>
      </c>
      <c r="J512">
        <v>4.3615000000000004</v>
      </c>
      <c r="K512">
        <v>32.165199999999999</v>
      </c>
      <c r="L512">
        <v>61.641800000000003</v>
      </c>
      <c r="M512">
        <v>8.2400000000000001E-2</v>
      </c>
      <c r="N512">
        <v>3.6999999999999998E-2</v>
      </c>
      <c r="O512">
        <v>5.7999999999999996E-3</v>
      </c>
      <c r="P512">
        <v>0.83191999999999999</v>
      </c>
      <c r="Q512">
        <v>81.937299999999993</v>
      </c>
      <c r="R512">
        <v>10.585940000000001</v>
      </c>
      <c r="S512">
        <v>11.801460000000001</v>
      </c>
      <c r="T512">
        <v>172.44638</v>
      </c>
      <c r="U512">
        <v>8.2117199999999997</v>
      </c>
      <c r="V512">
        <v>0.10988000000000001</v>
      </c>
      <c r="W512">
        <v>65.613860000000003</v>
      </c>
      <c r="X512">
        <v>0.39529999999999998</v>
      </c>
      <c r="Y512">
        <v>5.9649999999999999</v>
      </c>
      <c r="Z512">
        <v>26.818000000000001</v>
      </c>
      <c r="AA512">
        <v>4.9009999999999998</v>
      </c>
      <c r="AB512">
        <v>1.2150000000000001</v>
      </c>
      <c r="AC512">
        <v>0.17199999999999999</v>
      </c>
      <c r="AD512">
        <v>0.156</v>
      </c>
      <c r="AE512">
        <v>0</v>
      </c>
      <c r="AF512">
        <v>5.8000000000000003E-2</v>
      </c>
      <c r="AG512">
        <v>0.307</v>
      </c>
      <c r="AH512">
        <v>4.1000000000000002E-2</v>
      </c>
      <c r="AI512">
        <v>4.0000000000000001E-3</v>
      </c>
      <c r="AJ512">
        <v>0</v>
      </c>
      <c r="AK512">
        <v>0.17699999999999999</v>
      </c>
      <c r="AL512">
        <v>0</v>
      </c>
      <c r="AM512">
        <v>157.029</v>
      </c>
      <c r="AN512">
        <v>3511.0819999999999</v>
      </c>
    </row>
    <row r="513" spans="1:40" x14ac:dyDescent="0.2">
      <c r="A513">
        <v>2239</v>
      </c>
      <c r="B513">
        <v>1.46193</v>
      </c>
      <c r="C513">
        <v>0</v>
      </c>
      <c r="D513">
        <v>250.85209</v>
      </c>
      <c r="E513">
        <v>9.0413999999999994</v>
      </c>
      <c r="F513">
        <v>10.438700000000001</v>
      </c>
      <c r="G513">
        <v>792.22569999999996</v>
      </c>
      <c r="H513">
        <v>172.14769999999999</v>
      </c>
      <c r="I513">
        <v>16.085899999999999</v>
      </c>
      <c r="J513">
        <v>4.3615000000000004</v>
      </c>
      <c r="K513">
        <v>32.165199999999999</v>
      </c>
      <c r="L513">
        <v>61.641800000000003</v>
      </c>
      <c r="M513">
        <v>8.2400000000000001E-2</v>
      </c>
      <c r="N513">
        <v>3.6999999999999998E-2</v>
      </c>
      <c r="O513">
        <v>5.7999999999999996E-3</v>
      </c>
      <c r="P513">
        <v>0.83196000000000003</v>
      </c>
      <c r="Q513">
        <v>81.941649999999996</v>
      </c>
      <c r="R513">
        <v>10.58652</v>
      </c>
      <c r="S513">
        <v>11.80208</v>
      </c>
      <c r="T513">
        <v>172.45549</v>
      </c>
      <c r="U513">
        <v>8.2121600000000008</v>
      </c>
      <c r="V513">
        <v>0.10989</v>
      </c>
      <c r="W513">
        <v>65.617329999999995</v>
      </c>
      <c r="X513">
        <v>0.39529999999999998</v>
      </c>
      <c r="Y513">
        <v>5.9660000000000002</v>
      </c>
      <c r="Z513">
        <v>26.821000000000002</v>
      </c>
      <c r="AA513">
        <v>4.9020000000000001</v>
      </c>
      <c r="AB513">
        <v>1.2150000000000001</v>
      </c>
      <c r="AC513">
        <v>0.17199999999999999</v>
      </c>
      <c r="AD513">
        <v>0.156</v>
      </c>
      <c r="AE513">
        <v>0</v>
      </c>
      <c r="AF513">
        <v>5.8000000000000003E-2</v>
      </c>
      <c r="AG513">
        <v>0.307</v>
      </c>
      <c r="AH513">
        <v>4.1000000000000002E-2</v>
      </c>
      <c r="AI513">
        <v>4.0000000000000001E-3</v>
      </c>
      <c r="AJ513">
        <v>0</v>
      </c>
      <c r="AK513">
        <v>0.17699999999999999</v>
      </c>
      <c r="AL513">
        <v>0</v>
      </c>
      <c r="AM513">
        <v>157.03899999999999</v>
      </c>
      <c r="AN513">
        <v>3511.0819999999999</v>
      </c>
    </row>
    <row r="514" spans="1:40" x14ac:dyDescent="0.2">
      <c r="A514">
        <v>2240</v>
      </c>
      <c r="B514">
        <v>1.4538</v>
      </c>
      <c r="C514">
        <v>0</v>
      </c>
      <c r="D514">
        <v>250.8766</v>
      </c>
      <c r="E514">
        <v>9.0413999999999994</v>
      </c>
      <c r="F514">
        <v>10.438700000000001</v>
      </c>
      <c r="G514">
        <v>792.22569999999996</v>
      </c>
      <c r="H514">
        <v>172.14769999999999</v>
      </c>
      <c r="I514">
        <v>16.085899999999999</v>
      </c>
      <c r="J514">
        <v>4.3615000000000004</v>
      </c>
      <c r="K514">
        <v>32.165199999999999</v>
      </c>
      <c r="L514">
        <v>61.641800000000003</v>
      </c>
      <c r="M514">
        <v>8.2400000000000001E-2</v>
      </c>
      <c r="N514">
        <v>3.6999999999999998E-2</v>
      </c>
      <c r="O514">
        <v>5.7999999999999996E-3</v>
      </c>
      <c r="P514">
        <v>0.83199999999999996</v>
      </c>
      <c r="Q514">
        <v>81.945999999999998</v>
      </c>
      <c r="R514">
        <v>10.5871</v>
      </c>
      <c r="S514">
        <v>11.8027</v>
      </c>
      <c r="T514">
        <v>172.46459999999999</v>
      </c>
      <c r="U514">
        <v>8.2126000000000001</v>
      </c>
      <c r="V514">
        <v>0.1099</v>
      </c>
      <c r="W514">
        <v>65.620800000000003</v>
      </c>
      <c r="X514">
        <v>0.39529999999999998</v>
      </c>
      <c r="Y514">
        <v>5.9660000000000002</v>
      </c>
      <c r="Z514">
        <v>26.824000000000002</v>
      </c>
      <c r="AA514">
        <v>4.9020000000000001</v>
      </c>
      <c r="AB514">
        <v>1.216</v>
      </c>
      <c r="AC514">
        <v>0.17199999999999999</v>
      </c>
      <c r="AD514">
        <v>0.156</v>
      </c>
      <c r="AE514">
        <v>0</v>
      </c>
      <c r="AF514">
        <v>5.8000000000000003E-2</v>
      </c>
      <c r="AG514">
        <v>0.307</v>
      </c>
      <c r="AH514">
        <v>4.1000000000000002E-2</v>
      </c>
      <c r="AI514">
        <v>4.0000000000000001E-3</v>
      </c>
      <c r="AJ514">
        <v>0</v>
      </c>
      <c r="AK514">
        <v>0.17699999999999999</v>
      </c>
      <c r="AL514">
        <v>0</v>
      </c>
      <c r="AM514">
        <v>157.05000000000001</v>
      </c>
      <c r="AN514">
        <v>3511.0819999999999</v>
      </c>
    </row>
    <row r="515" spans="1:40" x14ac:dyDescent="0.2">
      <c r="A515">
        <v>2241</v>
      </c>
      <c r="B515">
        <v>1.44702</v>
      </c>
      <c r="C515">
        <v>0</v>
      </c>
      <c r="D515">
        <v>250.89972</v>
      </c>
      <c r="E515">
        <v>9.0413999999999994</v>
      </c>
      <c r="F515">
        <v>10.438700000000001</v>
      </c>
      <c r="G515">
        <v>792.22569999999996</v>
      </c>
      <c r="H515">
        <v>172.14769999999999</v>
      </c>
      <c r="I515">
        <v>16.085899999999999</v>
      </c>
      <c r="J515">
        <v>4.3615000000000004</v>
      </c>
      <c r="K515">
        <v>32.165199999999999</v>
      </c>
      <c r="L515">
        <v>61.641800000000003</v>
      </c>
      <c r="M515">
        <v>8.2419999999999993E-2</v>
      </c>
      <c r="N515">
        <v>3.6999999999999998E-2</v>
      </c>
      <c r="O515">
        <v>5.7999999999999996E-3</v>
      </c>
      <c r="P515">
        <v>0.83203000000000005</v>
      </c>
      <c r="Q515">
        <v>81.950059999999993</v>
      </c>
      <c r="R515">
        <v>10.58761</v>
      </c>
      <c r="S515">
        <v>11.803290000000001</v>
      </c>
      <c r="T515">
        <v>172.47319999999999</v>
      </c>
      <c r="U515">
        <v>8.2130100000000006</v>
      </c>
      <c r="V515">
        <v>0.10990999999999999</v>
      </c>
      <c r="W515">
        <v>65.62406</v>
      </c>
      <c r="X515">
        <v>0.39529999999999998</v>
      </c>
      <c r="Y515">
        <v>5.9669999999999996</v>
      </c>
      <c r="Z515">
        <v>26.827000000000002</v>
      </c>
      <c r="AA515">
        <v>4.9029999999999996</v>
      </c>
      <c r="AB515">
        <v>1.216</v>
      </c>
      <c r="AC515">
        <v>0.17199999999999999</v>
      </c>
      <c r="AD515">
        <v>0.156</v>
      </c>
      <c r="AE515">
        <v>0</v>
      </c>
      <c r="AF515">
        <v>5.8000000000000003E-2</v>
      </c>
      <c r="AG515">
        <v>0.307</v>
      </c>
      <c r="AH515">
        <v>4.1000000000000002E-2</v>
      </c>
      <c r="AI515">
        <v>4.0000000000000001E-3</v>
      </c>
      <c r="AJ515">
        <v>0</v>
      </c>
      <c r="AK515">
        <v>0.17699999999999999</v>
      </c>
      <c r="AL515">
        <v>0</v>
      </c>
      <c r="AM515">
        <v>157.06</v>
      </c>
      <c r="AN515">
        <v>3511.0819999999999</v>
      </c>
    </row>
    <row r="516" spans="1:40" x14ac:dyDescent="0.2">
      <c r="A516">
        <v>2242</v>
      </c>
      <c r="B516">
        <v>1.44024</v>
      </c>
      <c r="C516">
        <v>0</v>
      </c>
      <c r="D516">
        <v>250.92284000000001</v>
      </c>
      <c r="E516">
        <v>9.0413999999999994</v>
      </c>
      <c r="F516">
        <v>10.438700000000001</v>
      </c>
      <c r="G516">
        <v>792.22569999999996</v>
      </c>
      <c r="H516">
        <v>172.14769999999999</v>
      </c>
      <c r="I516">
        <v>16.085899999999999</v>
      </c>
      <c r="J516">
        <v>4.3615000000000004</v>
      </c>
      <c r="K516">
        <v>32.165199999999999</v>
      </c>
      <c r="L516">
        <v>61.641800000000003</v>
      </c>
      <c r="M516">
        <v>8.2439999999999999E-2</v>
      </c>
      <c r="N516">
        <v>3.6999999999999998E-2</v>
      </c>
      <c r="O516">
        <v>5.7999999999999996E-3</v>
      </c>
      <c r="P516">
        <v>0.83206000000000002</v>
      </c>
      <c r="Q516">
        <v>81.954120000000003</v>
      </c>
      <c r="R516">
        <v>10.58812</v>
      </c>
      <c r="S516">
        <v>11.803879999999999</v>
      </c>
      <c r="T516">
        <v>172.48179999999999</v>
      </c>
      <c r="U516">
        <v>8.2134199999999993</v>
      </c>
      <c r="V516">
        <v>0.10992</v>
      </c>
      <c r="W516">
        <v>65.627319999999997</v>
      </c>
      <c r="X516">
        <v>0.39529999999999998</v>
      </c>
      <c r="Y516">
        <v>5.968</v>
      </c>
      <c r="Z516">
        <v>26.831</v>
      </c>
      <c r="AA516">
        <v>4.9039999999999999</v>
      </c>
      <c r="AB516">
        <v>1.216</v>
      </c>
      <c r="AC516">
        <v>0.17199999999999999</v>
      </c>
      <c r="AD516">
        <v>0.156</v>
      </c>
      <c r="AE516">
        <v>0</v>
      </c>
      <c r="AF516">
        <v>5.8000000000000003E-2</v>
      </c>
      <c r="AG516">
        <v>0.307</v>
      </c>
      <c r="AH516">
        <v>4.1000000000000002E-2</v>
      </c>
      <c r="AI516">
        <v>4.0000000000000001E-3</v>
      </c>
      <c r="AJ516">
        <v>0</v>
      </c>
      <c r="AK516">
        <v>0.17699999999999999</v>
      </c>
      <c r="AL516">
        <v>0</v>
      </c>
      <c r="AM516">
        <v>157.07</v>
      </c>
      <c r="AN516">
        <v>3511.0819999999999</v>
      </c>
    </row>
    <row r="517" spans="1:40" x14ac:dyDescent="0.2">
      <c r="A517">
        <v>2243</v>
      </c>
      <c r="B517">
        <v>1.43346</v>
      </c>
      <c r="C517">
        <v>0</v>
      </c>
      <c r="D517">
        <v>250.94596000000001</v>
      </c>
      <c r="E517">
        <v>9.0413999999999994</v>
      </c>
      <c r="F517">
        <v>10.438700000000001</v>
      </c>
      <c r="G517">
        <v>792.22569999999996</v>
      </c>
      <c r="H517">
        <v>172.14769999999999</v>
      </c>
      <c r="I517">
        <v>16.085899999999999</v>
      </c>
      <c r="J517">
        <v>4.3615000000000004</v>
      </c>
      <c r="K517">
        <v>32.165199999999999</v>
      </c>
      <c r="L517">
        <v>61.641800000000003</v>
      </c>
      <c r="M517">
        <v>8.2460000000000006E-2</v>
      </c>
      <c r="N517">
        <v>3.6999999999999998E-2</v>
      </c>
      <c r="O517">
        <v>5.7999999999999996E-3</v>
      </c>
      <c r="P517">
        <v>0.83209</v>
      </c>
      <c r="Q517">
        <v>81.958179999999999</v>
      </c>
      <c r="R517">
        <v>10.58863</v>
      </c>
      <c r="S517">
        <v>11.80447</v>
      </c>
      <c r="T517">
        <v>172.49039999999999</v>
      </c>
      <c r="U517">
        <v>8.2138299999999997</v>
      </c>
      <c r="V517">
        <v>0.10993</v>
      </c>
      <c r="W517">
        <v>65.630579999999995</v>
      </c>
      <c r="X517">
        <v>0.39529999999999998</v>
      </c>
      <c r="Y517">
        <v>5.968</v>
      </c>
      <c r="Z517">
        <v>26.834</v>
      </c>
      <c r="AA517">
        <v>4.9039999999999999</v>
      </c>
      <c r="AB517">
        <v>1.216</v>
      </c>
      <c r="AC517">
        <v>0.17199999999999999</v>
      </c>
      <c r="AD517">
        <v>0.156</v>
      </c>
      <c r="AE517">
        <v>0</v>
      </c>
      <c r="AF517">
        <v>5.8000000000000003E-2</v>
      </c>
      <c r="AG517">
        <v>0.307</v>
      </c>
      <c r="AH517">
        <v>4.1000000000000002E-2</v>
      </c>
      <c r="AI517">
        <v>4.0000000000000001E-3</v>
      </c>
      <c r="AJ517">
        <v>0</v>
      </c>
      <c r="AK517">
        <v>0.17699999999999999</v>
      </c>
      <c r="AL517">
        <v>0</v>
      </c>
      <c r="AM517">
        <v>157.08000000000001</v>
      </c>
      <c r="AN517">
        <v>3511.0819999999999</v>
      </c>
    </row>
    <row r="518" spans="1:40" x14ac:dyDescent="0.2">
      <c r="A518">
        <v>2244</v>
      </c>
      <c r="B518">
        <v>1.4266799999999999</v>
      </c>
      <c r="C518">
        <v>0</v>
      </c>
      <c r="D518">
        <v>250.96907999999999</v>
      </c>
      <c r="E518">
        <v>9.0413999999999994</v>
      </c>
      <c r="F518">
        <v>10.438700000000001</v>
      </c>
      <c r="G518">
        <v>792.22569999999996</v>
      </c>
      <c r="H518">
        <v>172.14769999999999</v>
      </c>
      <c r="I518">
        <v>16.085899999999999</v>
      </c>
      <c r="J518">
        <v>4.3615000000000004</v>
      </c>
      <c r="K518">
        <v>32.165199999999999</v>
      </c>
      <c r="L518">
        <v>61.641800000000003</v>
      </c>
      <c r="M518">
        <v>8.2479999999999998E-2</v>
      </c>
      <c r="N518">
        <v>3.6999999999999998E-2</v>
      </c>
      <c r="O518">
        <v>5.7999999999999996E-3</v>
      </c>
      <c r="P518">
        <v>0.83211999999999997</v>
      </c>
      <c r="Q518">
        <v>81.962239999999994</v>
      </c>
      <c r="R518">
        <v>10.58914</v>
      </c>
      <c r="S518">
        <v>11.805059999999999</v>
      </c>
      <c r="T518">
        <v>172.499</v>
      </c>
      <c r="U518">
        <v>8.2142400000000002</v>
      </c>
      <c r="V518">
        <v>0.10994</v>
      </c>
      <c r="W518">
        <v>65.633840000000006</v>
      </c>
      <c r="X518">
        <v>0.39529999999999998</v>
      </c>
      <c r="Y518">
        <v>5.9690000000000003</v>
      </c>
      <c r="Z518">
        <v>26.837</v>
      </c>
      <c r="AA518">
        <v>4.9050000000000002</v>
      </c>
      <c r="AB518">
        <v>1.216</v>
      </c>
      <c r="AC518">
        <v>0.17199999999999999</v>
      </c>
      <c r="AD518">
        <v>0.156</v>
      </c>
      <c r="AE518">
        <v>0</v>
      </c>
      <c r="AF518">
        <v>5.8000000000000003E-2</v>
      </c>
      <c r="AG518">
        <v>0.307</v>
      </c>
      <c r="AH518">
        <v>4.1000000000000002E-2</v>
      </c>
      <c r="AI518">
        <v>4.0000000000000001E-3</v>
      </c>
      <c r="AJ518">
        <v>0</v>
      </c>
      <c r="AK518">
        <v>0.17699999999999999</v>
      </c>
      <c r="AL518">
        <v>0</v>
      </c>
      <c r="AM518">
        <v>157.09</v>
      </c>
      <c r="AN518">
        <v>3511.0819999999999</v>
      </c>
    </row>
    <row r="519" spans="1:40" x14ac:dyDescent="0.2">
      <c r="A519">
        <v>2245</v>
      </c>
      <c r="B519">
        <v>1.4198999999999999</v>
      </c>
      <c r="C519">
        <v>0</v>
      </c>
      <c r="D519">
        <v>250.9922</v>
      </c>
      <c r="E519">
        <v>9.0413999999999994</v>
      </c>
      <c r="F519">
        <v>10.438700000000001</v>
      </c>
      <c r="G519">
        <v>792.22569999999996</v>
      </c>
      <c r="H519">
        <v>172.14769999999999</v>
      </c>
      <c r="I519">
        <v>16.085899999999999</v>
      </c>
      <c r="J519">
        <v>4.3615000000000004</v>
      </c>
      <c r="K519">
        <v>32.165199999999999</v>
      </c>
      <c r="L519">
        <v>61.641800000000003</v>
      </c>
      <c r="M519">
        <v>8.2500000000000004E-2</v>
      </c>
      <c r="N519">
        <v>3.6999999999999998E-2</v>
      </c>
      <c r="O519">
        <v>5.7999999999999996E-3</v>
      </c>
      <c r="P519">
        <v>0.83214999999999995</v>
      </c>
      <c r="Q519">
        <v>81.966300000000004</v>
      </c>
      <c r="R519">
        <v>10.589650000000001</v>
      </c>
      <c r="S519">
        <v>11.80565</v>
      </c>
      <c r="T519">
        <v>172.5076</v>
      </c>
      <c r="U519">
        <v>8.2146500000000007</v>
      </c>
      <c r="V519">
        <v>0.10995000000000001</v>
      </c>
      <c r="W519">
        <v>65.637100000000004</v>
      </c>
      <c r="X519">
        <v>0.39529999999999998</v>
      </c>
      <c r="Y519">
        <v>5.97</v>
      </c>
      <c r="Z519">
        <v>26.84</v>
      </c>
      <c r="AA519">
        <v>4.9050000000000002</v>
      </c>
      <c r="AB519">
        <v>1.216</v>
      </c>
      <c r="AC519">
        <v>0.17199999999999999</v>
      </c>
      <c r="AD519">
        <v>0.156</v>
      </c>
      <c r="AE519">
        <v>0</v>
      </c>
      <c r="AF519">
        <v>5.8000000000000003E-2</v>
      </c>
      <c r="AG519">
        <v>0.307</v>
      </c>
      <c r="AH519">
        <v>4.1000000000000002E-2</v>
      </c>
      <c r="AI519">
        <v>4.0000000000000001E-3</v>
      </c>
      <c r="AJ519">
        <v>0</v>
      </c>
      <c r="AK519">
        <v>0.17699999999999999</v>
      </c>
      <c r="AL519">
        <v>0</v>
      </c>
      <c r="AM519">
        <v>157.1</v>
      </c>
      <c r="AN519">
        <v>3511.0819999999999</v>
      </c>
    </row>
    <row r="520" spans="1:40" x14ac:dyDescent="0.2">
      <c r="A520">
        <v>2246</v>
      </c>
      <c r="B520">
        <v>1.4131199999999999</v>
      </c>
      <c r="C520">
        <v>0</v>
      </c>
      <c r="D520">
        <v>251.01532</v>
      </c>
      <c r="E520">
        <v>9.0413999999999994</v>
      </c>
      <c r="F520">
        <v>10.438700000000001</v>
      </c>
      <c r="G520">
        <v>792.22569999999996</v>
      </c>
      <c r="H520">
        <v>172.14769999999999</v>
      </c>
      <c r="I520">
        <v>16.085899999999999</v>
      </c>
      <c r="J520">
        <v>4.3615000000000004</v>
      </c>
      <c r="K520">
        <v>32.165199999999999</v>
      </c>
      <c r="L520">
        <v>61.641800000000003</v>
      </c>
      <c r="M520">
        <v>8.2519999999999996E-2</v>
      </c>
      <c r="N520">
        <v>3.6999999999999998E-2</v>
      </c>
      <c r="O520">
        <v>5.7999999999999996E-3</v>
      </c>
      <c r="P520">
        <v>0.83218000000000003</v>
      </c>
      <c r="Q520">
        <v>81.970359999999999</v>
      </c>
      <c r="R520">
        <v>10.590159999999999</v>
      </c>
      <c r="S520">
        <v>11.806240000000001</v>
      </c>
      <c r="T520">
        <v>172.5162</v>
      </c>
      <c r="U520">
        <v>8.2150599999999994</v>
      </c>
      <c r="V520">
        <v>0.10996</v>
      </c>
      <c r="W520">
        <v>65.640360000000001</v>
      </c>
      <c r="X520">
        <v>0.39529999999999998</v>
      </c>
      <c r="Y520">
        <v>5.9710000000000001</v>
      </c>
      <c r="Z520">
        <v>26.843</v>
      </c>
      <c r="AA520">
        <v>4.9059999999999997</v>
      </c>
      <c r="AB520">
        <v>1.216</v>
      </c>
      <c r="AC520">
        <v>0.17199999999999999</v>
      </c>
      <c r="AD520">
        <v>0.156</v>
      </c>
      <c r="AE520">
        <v>0</v>
      </c>
      <c r="AF520">
        <v>5.8000000000000003E-2</v>
      </c>
      <c r="AG520">
        <v>0.307</v>
      </c>
      <c r="AH520">
        <v>4.1000000000000002E-2</v>
      </c>
      <c r="AI520">
        <v>4.0000000000000001E-3</v>
      </c>
      <c r="AJ520">
        <v>0</v>
      </c>
      <c r="AK520">
        <v>0.17699999999999999</v>
      </c>
      <c r="AL520">
        <v>0</v>
      </c>
      <c r="AM520">
        <v>157.11000000000001</v>
      </c>
      <c r="AN520">
        <v>3511.0819999999999</v>
      </c>
    </row>
    <row r="521" spans="1:40" x14ac:dyDescent="0.2">
      <c r="A521">
        <v>2247</v>
      </c>
      <c r="B521">
        <v>1.4063399999999999</v>
      </c>
      <c r="C521">
        <v>0</v>
      </c>
      <c r="D521">
        <v>251.03844000000001</v>
      </c>
      <c r="E521">
        <v>9.0413999999999994</v>
      </c>
      <c r="F521">
        <v>10.438700000000001</v>
      </c>
      <c r="G521">
        <v>792.22569999999996</v>
      </c>
      <c r="H521">
        <v>172.14769999999999</v>
      </c>
      <c r="I521">
        <v>16.085899999999999</v>
      </c>
      <c r="J521">
        <v>4.3615000000000004</v>
      </c>
      <c r="K521">
        <v>32.165199999999999</v>
      </c>
      <c r="L521">
        <v>61.641800000000003</v>
      </c>
      <c r="M521">
        <v>8.2540000000000002E-2</v>
      </c>
      <c r="N521">
        <v>3.6999999999999998E-2</v>
      </c>
      <c r="O521">
        <v>5.7999999999999996E-3</v>
      </c>
      <c r="P521">
        <v>0.83221000000000001</v>
      </c>
      <c r="Q521">
        <v>81.974419999999995</v>
      </c>
      <c r="R521">
        <v>10.590669999999999</v>
      </c>
      <c r="S521">
        <v>11.80683</v>
      </c>
      <c r="T521">
        <v>172.5248</v>
      </c>
      <c r="U521">
        <v>8.2154699999999998</v>
      </c>
      <c r="V521">
        <v>0.10997</v>
      </c>
      <c r="W521">
        <v>65.643619999999999</v>
      </c>
      <c r="X521">
        <v>0.39529999999999998</v>
      </c>
      <c r="Y521">
        <v>5.9710000000000001</v>
      </c>
      <c r="Z521">
        <v>26.847000000000001</v>
      </c>
      <c r="AA521">
        <v>4.9059999999999997</v>
      </c>
      <c r="AB521">
        <v>1.2170000000000001</v>
      </c>
      <c r="AC521">
        <v>0.17199999999999999</v>
      </c>
      <c r="AD521">
        <v>0.156</v>
      </c>
      <c r="AE521">
        <v>0</v>
      </c>
      <c r="AF521">
        <v>5.8000000000000003E-2</v>
      </c>
      <c r="AG521">
        <v>0.307</v>
      </c>
      <c r="AH521">
        <v>4.1000000000000002E-2</v>
      </c>
      <c r="AI521">
        <v>4.0000000000000001E-3</v>
      </c>
      <c r="AJ521">
        <v>0</v>
      </c>
      <c r="AK521">
        <v>0.17699999999999999</v>
      </c>
      <c r="AL521">
        <v>0</v>
      </c>
      <c r="AM521">
        <v>157.12</v>
      </c>
      <c r="AN521">
        <v>3511.0819999999999</v>
      </c>
    </row>
    <row r="522" spans="1:40" x14ac:dyDescent="0.2">
      <c r="A522">
        <v>2248</v>
      </c>
      <c r="B522">
        <v>1.3995599999999999</v>
      </c>
      <c r="C522">
        <v>0</v>
      </c>
      <c r="D522">
        <v>251.06155999999999</v>
      </c>
      <c r="E522">
        <v>9.0413999999999994</v>
      </c>
      <c r="F522">
        <v>10.438700000000001</v>
      </c>
      <c r="G522">
        <v>792.22569999999996</v>
      </c>
      <c r="H522">
        <v>172.14769999999999</v>
      </c>
      <c r="I522">
        <v>16.085899999999999</v>
      </c>
      <c r="J522">
        <v>4.3615000000000004</v>
      </c>
      <c r="K522">
        <v>32.165199999999999</v>
      </c>
      <c r="L522">
        <v>61.641800000000003</v>
      </c>
      <c r="M522">
        <v>8.2559999999999995E-2</v>
      </c>
      <c r="N522">
        <v>3.6999999999999998E-2</v>
      </c>
      <c r="O522">
        <v>5.7999999999999996E-3</v>
      </c>
      <c r="P522">
        <v>0.83223999999999998</v>
      </c>
      <c r="Q522">
        <v>81.978480000000005</v>
      </c>
      <c r="R522">
        <v>10.59118</v>
      </c>
      <c r="S522">
        <v>11.80742</v>
      </c>
      <c r="T522">
        <v>172.5334</v>
      </c>
      <c r="U522">
        <v>8.2158800000000003</v>
      </c>
      <c r="V522">
        <v>0.10997999999999999</v>
      </c>
      <c r="W522">
        <v>65.646879999999996</v>
      </c>
      <c r="X522">
        <v>0.39529999999999998</v>
      </c>
      <c r="Y522">
        <v>5.9720000000000004</v>
      </c>
      <c r="Z522">
        <v>26.85</v>
      </c>
      <c r="AA522">
        <v>4.907</v>
      </c>
      <c r="AB522">
        <v>1.2170000000000001</v>
      </c>
      <c r="AC522">
        <v>0.17199999999999999</v>
      </c>
      <c r="AD522">
        <v>0.156</v>
      </c>
      <c r="AE522">
        <v>0</v>
      </c>
      <c r="AF522">
        <v>5.8000000000000003E-2</v>
      </c>
      <c r="AG522">
        <v>0.307</v>
      </c>
      <c r="AH522">
        <v>4.1000000000000002E-2</v>
      </c>
      <c r="AI522">
        <v>4.0000000000000001E-3</v>
      </c>
      <c r="AJ522">
        <v>0</v>
      </c>
      <c r="AK522">
        <v>0.17699999999999999</v>
      </c>
      <c r="AL522">
        <v>0</v>
      </c>
      <c r="AM522">
        <v>157.13</v>
      </c>
      <c r="AN522">
        <v>3511.0819999999999</v>
      </c>
    </row>
    <row r="523" spans="1:40" x14ac:dyDescent="0.2">
      <c r="A523">
        <v>2249</v>
      </c>
      <c r="B523">
        <v>1.3927799999999999</v>
      </c>
      <c r="C523">
        <v>0</v>
      </c>
      <c r="D523">
        <v>251.08467999999999</v>
      </c>
      <c r="E523">
        <v>9.0413999999999994</v>
      </c>
      <c r="F523">
        <v>10.438700000000001</v>
      </c>
      <c r="G523">
        <v>792.22569999999996</v>
      </c>
      <c r="H523">
        <v>172.14769999999999</v>
      </c>
      <c r="I523">
        <v>16.085899999999999</v>
      </c>
      <c r="J523">
        <v>4.3615000000000004</v>
      </c>
      <c r="K523">
        <v>32.165199999999999</v>
      </c>
      <c r="L523">
        <v>61.641800000000003</v>
      </c>
      <c r="M523">
        <v>8.2580000000000001E-2</v>
      </c>
      <c r="N523">
        <v>3.6999999999999998E-2</v>
      </c>
      <c r="O523">
        <v>5.7999999999999996E-3</v>
      </c>
      <c r="P523">
        <v>0.83226999999999995</v>
      </c>
      <c r="Q523">
        <v>81.98254</v>
      </c>
      <c r="R523">
        <v>10.59169</v>
      </c>
      <c r="S523">
        <v>11.808009999999999</v>
      </c>
      <c r="T523">
        <v>172.542</v>
      </c>
      <c r="U523">
        <v>8.2162900000000008</v>
      </c>
      <c r="V523">
        <v>0.10999</v>
      </c>
      <c r="W523">
        <v>65.650139999999993</v>
      </c>
      <c r="X523">
        <v>0.39529999999999998</v>
      </c>
      <c r="Y523">
        <v>5.9729999999999999</v>
      </c>
      <c r="Z523">
        <v>26.853000000000002</v>
      </c>
      <c r="AA523">
        <v>4.9080000000000004</v>
      </c>
      <c r="AB523">
        <v>1.2170000000000001</v>
      </c>
      <c r="AC523">
        <v>0.17199999999999999</v>
      </c>
      <c r="AD523">
        <v>0.156</v>
      </c>
      <c r="AE523">
        <v>0</v>
      </c>
      <c r="AF523">
        <v>5.8000000000000003E-2</v>
      </c>
      <c r="AG523">
        <v>0.307</v>
      </c>
      <c r="AH523">
        <v>4.1000000000000002E-2</v>
      </c>
      <c r="AI523">
        <v>4.0000000000000001E-3</v>
      </c>
      <c r="AJ523">
        <v>0</v>
      </c>
      <c r="AK523">
        <v>0.17699999999999999</v>
      </c>
      <c r="AL523">
        <v>0</v>
      </c>
      <c r="AM523">
        <v>157.13900000000001</v>
      </c>
      <c r="AN523">
        <v>3511.0819999999999</v>
      </c>
    </row>
    <row r="524" spans="1:40" x14ac:dyDescent="0.2">
      <c r="A524">
        <v>2250</v>
      </c>
      <c r="B524">
        <v>1.3859999999999999</v>
      </c>
      <c r="C524">
        <v>0</v>
      </c>
      <c r="D524">
        <v>251.1078</v>
      </c>
      <c r="E524">
        <v>9.0413999999999994</v>
      </c>
      <c r="F524">
        <v>10.438700000000001</v>
      </c>
      <c r="G524">
        <v>792.22569999999996</v>
      </c>
      <c r="H524">
        <v>172.14769999999999</v>
      </c>
      <c r="I524">
        <v>16.085899999999999</v>
      </c>
      <c r="J524">
        <v>4.3615000000000004</v>
      </c>
      <c r="K524">
        <v>32.165199999999999</v>
      </c>
      <c r="L524">
        <v>61.641800000000003</v>
      </c>
      <c r="M524">
        <v>8.2600000000000007E-2</v>
      </c>
      <c r="N524">
        <v>3.6999999999999998E-2</v>
      </c>
      <c r="O524">
        <v>5.7999999999999996E-3</v>
      </c>
      <c r="P524">
        <v>0.83230000000000004</v>
      </c>
      <c r="Q524">
        <v>81.986599999999996</v>
      </c>
      <c r="R524">
        <v>10.5922</v>
      </c>
      <c r="S524">
        <v>11.8086</v>
      </c>
      <c r="T524">
        <v>172.5506</v>
      </c>
      <c r="U524">
        <v>8.2166999999999994</v>
      </c>
      <c r="V524">
        <v>0.11</v>
      </c>
      <c r="W524">
        <v>65.653400000000005</v>
      </c>
      <c r="X524">
        <v>0.39529999999999998</v>
      </c>
      <c r="Y524">
        <v>5.9729999999999999</v>
      </c>
      <c r="Z524">
        <v>26.856000000000002</v>
      </c>
      <c r="AA524">
        <v>4.9080000000000004</v>
      </c>
      <c r="AB524">
        <v>1.2170000000000001</v>
      </c>
      <c r="AC524">
        <v>0.17199999999999999</v>
      </c>
      <c r="AD524">
        <v>0.156</v>
      </c>
      <c r="AE524">
        <v>0</v>
      </c>
      <c r="AF524">
        <v>5.8000000000000003E-2</v>
      </c>
      <c r="AG524">
        <v>0.307</v>
      </c>
      <c r="AH524">
        <v>4.1000000000000002E-2</v>
      </c>
      <c r="AI524">
        <v>4.0000000000000001E-3</v>
      </c>
      <c r="AJ524">
        <v>0</v>
      </c>
      <c r="AK524">
        <v>0.17699999999999999</v>
      </c>
      <c r="AL524">
        <v>0</v>
      </c>
      <c r="AM524">
        <v>157.149</v>
      </c>
      <c r="AN524">
        <v>3511.0819999999999</v>
      </c>
    </row>
    <row r="525" spans="1:40" x14ac:dyDescent="0.2">
      <c r="A525">
        <v>2251</v>
      </c>
      <c r="B525">
        <v>1.3808720000000001</v>
      </c>
      <c r="C525">
        <v>0</v>
      </c>
      <c r="D525">
        <v>251.12888000000001</v>
      </c>
      <c r="E525">
        <v>9.0413999999999994</v>
      </c>
      <c r="F525">
        <v>10.438700000000001</v>
      </c>
      <c r="G525">
        <v>792.22569999999996</v>
      </c>
      <c r="H525">
        <v>172.14769999999999</v>
      </c>
      <c r="I525">
        <v>16.085899999999999</v>
      </c>
      <c r="J525">
        <v>4.3615000000000004</v>
      </c>
      <c r="K525">
        <v>32.165199999999999</v>
      </c>
      <c r="L525">
        <v>61.641800000000003</v>
      </c>
      <c r="M525">
        <v>8.2600000000000007E-2</v>
      </c>
      <c r="N525">
        <v>3.6999999999999998E-2</v>
      </c>
      <c r="O525">
        <v>5.7999999999999996E-3</v>
      </c>
      <c r="P525">
        <v>0.83233999999999997</v>
      </c>
      <c r="Q525">
        <v>81.990319999999997</v>
      </c>
      <c r="R525">
        <v>10.592676000000001</v>
      </c>
      <c r="S525">
        <v>11.809136000000001</v>
      </c>
      <c r="T525">
        <v>172.55842999999999</v>
      </c>
      <c r="U525">
        <v>8.2170719999999999</v>
      </c>
      <c r="V525">
        <v>0.11</v>
      </c>
      <c r="W525">
        <v>65.656375999999995</v>
      </c>
      <c r="X525">
        <v>0.39529999999999998</v>
      </c>
      <c r="Y525">
        <v>5.9740000000000002</v>
      </c>
      <c r="Z525">
        <v>26.859000000000002</v>
      </c>
      <c r="AA525">
        <v>4.9089999999999998</v>
      </c>
      <c r="AB525">
        <v>1.2170000000000001</v>
      </c>
      <c r="AC525">
        <v>0.17199999999999999</v>
      </c>
      <c r="AD525">
        <v>0.156</v>
      </c>
      <c r="AE525">
        <v>0</v>
      </c>
      <c r="AF525">
        <v>5.8000000000000003E-2</v>
      </c>
      <c r="AG525">
        <v>0.307</v>
      </c>
      <c r="AH525">
        <v>4.1000000000000002E-2</v>
      </c>
      <c r="AI525">
        <v>4.0000000000000001E-3</v>
      </c>
      <c r="AJ525">
        <v>0</v>
      </c>
      <c r="AK525">
        <v>0.17699999999999999</v>
      </c>
      <c r="AL525">
        <v>0</v>
      </c>
      <c r="AM525">
        <v>157.15899999999999</v>
      </c>
      <c r="AN525">
        <v>3511.0819999999999</v>
      </c>
    </row>
    <row r="526" spans="1:40" x14ac:dyDescent="0.2">
      <c r="A526">
        <v>2252</v>
      </c>
      <c r="B526">
        <v>1.3757440000000001</v>
      </c>
      <c r="C526">
        <v>0</v>
      </c>
      <c r="D526">
        <v>251.14994999999999</v>
      </c>
      <c r="E526">
        <v>9.0413999999999994</v>
      </c>
      <c r="F526">
        <v>10.438700000000001</v>
      </c>
      <c r="G526">
        <v>792.22569999999996</v>
      </c>
      <c r="H526">
        <v>172.14769999999999</v>
      </c>
      <c r="I526">
        <v>16.085899999999999</v>
      </c>
      <c r="J526">
        <v>4.3615000000000004</v>
      </c>
      <c r="K526">
        <v>32.165199999999999</v>
      </c>
      <c r="L526">
        <v>61.641800000000003</v>
      </c>
      <c r="M526">
        <v>8.2600000000000007E-2</v>
      </c>
      <c r="N526">
        <v>3.6999999999999998E-2</v>
      </c>
      <c r="O526">
        <v>5.7999999999999996E-3</v>
      </c>
      <c r="P526">
        <v>0.83238000000000001</v>
      </c>
      <c r="Q526">
        <v>81.994039999999998</v>
      </c>
      <c r="R526">
        <v>10.593152</v>
      </c>
      <c r="S526">
        <v>11.809672000000001</v>
      </c>
      <c r="T526">
        <v>172.56626</v>
      </c>
      <c r="U526">
        <v>8.2174440000000004</v>
      </c>
      <c r="V526">
        <v>0.11</v>
      </c>
      <c r="W526">
        <v>65.659351999999998</v>
      </c>
      <c r="X526">
        <v>0.39529999999999998</v>
      </c>
      <c r="Y526">
        <v>5.9749999999999996</v>
      </c>
      <c r="Z526">
        <v>26.861999999999998</v>
      </c>
      <c r="AA526">
        <v>4.9089999999999998</v>
      </c>
      <c r="AB526">
        <v>1.2170000000000001</v>
      </c>
      <c r="AC526">
        <v>0.17199999999999999</v>
      </c>
      <c r="AD526">
        <v>0.156</v>
      </c>
      <c r="AE526">
        <v>0</v>
      </c>
      <c r="AF526">
        <v>5.8000000000000003E-2</v>
      </c>
      <c r="AG526">
        <v>0.307</v>
      </c>
      <c r="AH526">
        <v>4.1000000000000002E-2</v>
      </c>
      <c r="AI526">
        <v>4.0000000000000001E-3</v>
      </c>
      <c r="AJ526">
        <v>0</v>
      </c>
      <c r="AK526">
        <v>0.17699999999999999</v>
      </c>
      <c r="AL526">
        <v>0</v>
      </c>
      <c r="AM526">
        <v>157.16800000000001</v>
      </c>
      <c r="AN526">
        <v>3511.0819999999999</v>
      </c>
    </row>
    <row r="527" spans="1:40" x14ac:dyDescent="0.2">
      <c r="A527">
        <v>2253</v>
      </c>
      <c r="B527">
        <v>1.3706160000000001</v>
      </c>
      <c r="C527">
        <v>0</v>
      </c>
      <c r="D527">
        <v>251.17103</v>
      </c>
      <c r="E527">
        <v>9.0413999999999994</v>
      </c>
      <c r="F527">
        <v>10.438700000000001</v>
      </c>
      <c r="G527">
        <v>792.22569999999996</v>
      </c>
      <c r="H527">
        <v>172.14769999999999</v>
      </c>
      <c r="I527">
        <v>16.085899999999999</v>
      </c>
      <c r="J527">
        <v>4.3615000000000004</v>
      </c>
      <c r="K527">
        <v>32.165199999999999</v>
      </c>
      <c r="L527">
        <v>61.641800000000003</v>
      </c>
      <c r="M527">
        <v>8.2600000000000007E-2</v>
      </c>
      <c r="N527">
        <v>3.6999999999999998E-2</v>
      </c>
      <c r="O527">
        <v>5.7999999999999996E-3</v>
      </c>
      <c r="P527">
        <v>0.83242000000000005</v>
      </c>
      <c r="Q527">
        <v>81.99776</v>
      </c>
      <c r="R527">
        <v>10.593628000000001</v>
      </c>
      <c r="S527">
        <v>11.810207999999999</v>
      </c>
      <c r="T527">
        <v>172.57408000000001</v>
      </c>
      <c r="U527">
        <v>8.2178159999999991</v>
      </c>
      <c r="V527">
        <v>0.11</v>
      </c>
      <c r="W527">
        <v>65.662328000000002</v>
      </c>
      <c r="X527">
        <v>0.39529999999999998</v>
      </c>
      <c r="Y527">
        <v>5.9749999999999996</v>
      </c>
      <c r="Z527">
        <v>26.864999999999998</v>
      </c>
      <c r="AA527">
        <v>4.91</v>
      </c>
      <c r="AB527">
        <v>1.2170000000000001</v>
      </c>
      <c r="AC527">
        <v>0.17199999999999999</v>
      </c>
      <c r="AD527">
        <v>0.156</v>
      </c>
      <c r="AE527">
        <v>0</v>
      </c>
      <c r="AF527">
        <v>5.8000000000000003E-2</v>
      </c>
      <c r="AG527">
        <v>0.307</v>
      </c>
      <c r="AH527">
        <v>4.1000000000000002E-2</v>
      </c>
      <c r="AI527">
        <v>4.0000000000000001E-3</v>
      </c>
      <c r="AJ527">
        <v>0</v>
      </c>
      <c r="AK527">
        <v>0.17699999999999999</v>
      </c>
      <c r="AL527">
        <v>0</v>
      </c>
      <c r="AM527">
        <v>157.178</v>
      </c>
      <c r="AN527">
        <v>3511.0819999999999</v>
      </c>
    </row>
    <row r="528" spans="1:40" x14ac:dyDescent="0.2">
      <c r="A528">
        <v>2254</v>
      </c>
      <c r="B528">
        <v>1.365488</v>
      </c>
      <c r="C528">
        <v>0</v>
      </c>
      <c r="D528">
        <v>251.19210000000001</v>
      </c>
      <c r="E528">
        <v>9.0413999999999994</v>
      </c>
      <c r="F528">
        <v>10.438700000000001</v>
      </c>
      <c r="G528">
        <v>792.22569999999996</v>
      </c>
      <c r="H528">
        <v>172.14769999999999</v>
      </c>
      <c r="I528">
        <v>16.085899999999999</v>
      </c>
      <c r="J528">
        <v>4.3615000000000004</v>
      </c>
      <c r="K528">
        <v>32.165199999999999</v>
      </c>
      <c r="L528">
        <v>61.641800000000003</v>
      </c>
      <c r="M528">
        <v>8.2600000000000007E-2</v>
      </c>
      <c r="N528">
        <v>3.6999999999999998E-2</v>
      </c>
      <c r="O528">
        <v>5.7999999999999996E-3</v>
      </c>
      <c r="P528">
        <v>0.83245999999999998</v>
      </c>
      <c r="Q528">
        <v>82.001480000000001</v>
      </c>
      <c r="R528">
        <v>10.594104</v>
      </c>
      <c r="S528">
        <v>11.810744</v>
      </c>
      <c r="T528">
        <v>172.58190999999999</v>
      </c>
      <c r="U528">
        <v>8.2181879999999996</v>
      </c>
      <c r="V528">
        <v>0.11</v>
      </c>
      <c r="W528">
        <v>65.665304000000006</v>
      </c>
      <c r="X528">
        <v>0.39529999999999998</v>
      </c>
      <c r="Y528">
        <v>5.976</v>
      </c>
      <c r="Z528">
        <v>26.867999999999999</v>
      </c>
      <c r="AA528">
        <v>4.91</v>
      </c>
      <c r="AB528">
        <v>1.218</v>
      </c>
      <c r="AC528">
        <v>0.17199999999999999</v>
      </c>
      <c r="AD528">
        <v>0.156</v>
      </c>
      <c r="AE528">
        <v>0</v>
      </c>
      <c r="AF528">
        <v>5.8000000000000003E-2</v>
      </c>
      <c r="AG528">
        <v>0.307</v>
      </c>
      <c r="AH528">
        <v>4.1000000000000002E-2</v>
      </c>
      <c r="AI528">
        <v>4.0000000000000001E-3</v>
      </c>
      <c r="AJ528">
        <v>0</v>
      </c>
      <c r="AK528">
        <v>0.17699999999999999</v>
      </c>
      <c r="AL528">
        <v>0</v>
      </c>
      <c r="AM528">
        <v>157.18799999999999</v>
      </c>
      <c r="AN528">
        <v>3511.0819999999999</v>
      </c>
    </row>
    <row r="529" spans="1:40" x14ac:dyDescent="0.2">
      <c r="A529">
        <v>2255</v>
      </c>
      <c r="B529">
        <v>1.36036</v>
      </c>
      <c r="C529">
        <v>0</v>
      </c>
      <c r="D529">
        <v>251.21317999999999</v>
      </c>
      <c r="E529">
        <v>9.0413999999999994</v>
      </c>
      <c r="F529">
        <v>10.438700000000001</v>
      </c>
      <c r="G529">
        <v>792.22569999999996</v>
      </c>
      <c r="H529">
        <v>172.14769999999999</v>
      </c>
      <c r="I529">
        <v>16.085899999999999</v>
      </c>
      <c r="J529">
        <v>4.3615000000000004</v>
      </c>
      <c r="K529">
        <v>32.165199999999999</v>
      </c>
      <c r="L529">
        <v>61.641800000000003</v>
      </c>
      <c r="M529">
        <v>8.2600000000000007E-2</v>
      </c>
      <c r="N529">
        <v>3.6999999999999998E-2</v>
      </c>
      <c r="O529">
        <v>5.7999999999999996E-3</v>
      </c>
      <c r="P529">
        <v>0.83250000000000002</v>
      </c>
      <c r="Q529">
        <v>82.005200000000002</v>
      </c>
      <c r="R529">
        <v>10.594580000000001</v>
      </c>
      <c r="S529">
        <v>11.81128</v>
      </c>
      <c r="T529">
        <v>172.58974000000001</v>
      </c>
      <c r="U529">
        <v>8.2185600000000001</v>
      </c>
      <c r="V529">
        <v>0.11</v>
      </c>
      <c r="W529">
        <v>65.668279999999996</v>
      </c>
      <c r="X529">
        <v>0.39529999999999998</v>
      </c>
      <c r="Y529">
        <v>5.9770000000000003</v>
      </c>
      <c r="Z529">
        <v>26.870999999999999</v>
      </c>
      <c r="AA529">
        <v>4.9109999999999996</v>
      </c>
      <c r="AB529">
        <v>1.218</v>
      </c>
      <c r="AC529">
        <v>0.17199999999999999</v>
      </c>
      <c r="AD529">
        <v>0.156</v>
      </c>
      <c r="AE529">
        <v>0</v>
      </c>
      <c r="AF529">
        <v>5.8000000000000003E-2</v>
      </c>
      <c r="AG529">
        <v>0.307</v>
      </c>
      <c r="AH529">
        <v>4.1000000000000002E-2</v>
      </c>
      <c r="AI529">
        <v>4.0000000000000001E-3</v>
      </c>
      <c r="AJ529">
        <v>0</v>
      </c>
      <c r="AK529">
        <v>0.17699999999999999</v>
      </c>
      <c r="AL529">
        <v>0</v>
      </c>
      <c r="AM529">
        <v>157.197</v>
      </c>
      <c r="AN529">
        <v>3511.0819999999999</v>
      </c>
    </row>
    <row r="530" spans="1:40" x14ac:dyDescent="0.2">
      <c r="A530">
        <v>2256</v>
      </c>
      <c r="B530">
        <v>1.355232</v>
      </c>
      <c r="C530">
        <v>0</v>
      </c>
      <c r="D530">
        <v>251.23426000000001</v>
      </c>
      <c r="E530">
        <v>9.0413999999999994</v>
      </c>
      <c r="F530">
        <v>10.438700000000001</v>
      </c>
      <c r="G530">
        <v>792.22569999999996</v>
      </c>
      <c r="H530">
        <v>172.14769999999999</v>
      </c>
      <c r="I530">
        <v>16.085899999999999</v>
      </c>
      <c r="J530">
        <v>4.3615000000000004</v>
      </c>
      <c r="K530">
        <v>32.165199999999999</v>
      </c>
      <c r="L530">
        <v>61.641800000000003</v>
      </c>
      <c r="M530">
        <v>8.2600000000000007E-2</v>
      </c>
      <c r="N530">
        <v>3.6999999999999998E-2</v>
      </c>
      <c r="O530">
        <v>5.7999999999999996E-3</v>
      </c>
      <c r="P530">
        <v>0.83253999999999995</v>
      </c>
      <c r="Q530">
        <v>82.008920000000003</v>
      </c>
      <c r="R530">
        <v>10.595056</v>
      </c>
      <c r="S530">
        <v>11.811816</v>
      </c>
      <c r="T530">
        <v>172.59756999999999</v>
      </c>
      <c r="U530">
        <v>8.2189320000000006</v>
      </c>
      <c r="V530">
        <v>0.11</v>
      </c>
      <c r="W530">
        <v>65.671256</v>
      </c>
      <c r="X530">
        <v>0.39529999999999998</v>
      </c>
      <c r="Y530">
        <v>5.9770000000000003</v>
      </c>
      <c r="Z530">
        <v>26.873999999999999</v>
      </c>
      <c r="AA530">
        <v>4.9119999999999999</v>
      </c>
      <c r="AB530">
        <v>1.218</v>
      </c>
      <c r="AC530">
        <v>0.17199999999999999</v>
      </c>
      <c r="AD530">
        <v>0.156</v>
      </c>
      <c r="AE530">
        <v>0</v>
      </c>
      <c r="AF530">
        <v>5.8000000000000003E-2</v>
      </c>
      <c r="AG530">
        <v>0.307</v>
      </c>
      <c r="AH530">
        <v>4.1000000000000002E-2</v>
      </c>
      <c r="AI530">
        <v>4.0000000000000001E-3</v>
      </c>
      <c r="AJ530">
        <v>0</v>
      </c>
      <c r="AK530">
        <v>0.17699999999999999</v>
      </c>
      <c r="AL530">
        <v>0</v>
      </c>
      <c r="AM530">
        <v>157.20699999999999</v>
      </c>
      <c r="AN530">
        <v>3511.0819999999999</v>
      </c>
    </row>
    <row r="531" spans="1:40" x14ac:dyDescent="0.2">
      <c r="A531">
        <v>2257</v>
      </c>
      <c r="B531">
        <v>1.350104</v>
      </c>
      <c r="C531">
        <v>0</v>
      </c>
      <c r="D531">
        <v>251.25532999999999</v>
      </c>
      <c r="E531">
        <v>9.0413999999999994</v>
      </c>
      <c r="F531">
        <v>10.438700000000001</v>
      </c>
      <c r="G531">
        <v>792.22569999999996</v>
      </c>
      <c r="H531">
        <v>172.14769999999999</v>
      </c>
      <c r="I531">
        <v>16.085899999999999</v>
      </c>
      <c r="J531">
        <v>4.3615000000000004</v>
      </c>
      <c r="K531">
        <v>32.165199999999999</v>
      </c>
      <c r="L531">
        <v>61.641800000000003</v>
      </c>
      <c r="M531">
        <v>8.2600000000000007E-2</v>
      </c>
      <c r="N531">
        <v>3.6999999999999998E-2</v>
      </c>
      <c r="O531">
        <v>5.7999999999999996E-3</v>
      </c>
      <c r="P531">
        <v>0.83257999999999999</v>
      </c>
      <c r="Q531">
        <v>82.012640000000005</v>
      </c>
      <c r="R531">
        <v>10.595532</v>
      </c>
      <c r="S531">
        <v>11.812352000000001</v>
      </c>
      <c r="T531">
        <v>172.6054</v>
      </c>
      <c r="U531">
        <v>8.2193039999999993</v>
      </c>
      <c r="V531">
        <v>0.11</v>
      </c>
      <c r="W531">
        <v>65.674232000000003</v>
      </c>
      <c r="X531">
        <v>0.39529999999999998</v>
      </c>
      <c r="Y531">
        <v>5.9779999999999998</v>
      </c>
      <c r="Z531">
        <v>26.876999999999999</v>
      </c>
      <c r="AA531">
        <v>4.9119999999999999</v>
      </c>
      <c r="AB531">
        <v>1.218</v>
      </c>
      <c r="AC531">
        <v>0.17199999999999999</v>
      </c>
      <c r="AD531">
        <v>0.156</v>
      </c>
      <c r="AE531">
        <v>0</v>
      </c>
      <c r="AF531">
        <v>5.8000000000000003E-2</v>
      </c>
      <c r="AG531">
        <v>0.307</v>
      </c>
      <c r="AH531">
        <v>4.1000000000000002E-2</v>
      </c>
      <c r="AI531">
        <v>4.0000000000000001E-3</v>
      </c>
      <c r="AJ531">
        <v>0</v>
      </c>
      <c r="AK531">
        <v>0.17699999999999999</v>
      </c>
      <c r="AL531">
        <v>0</v>
      </c>
      <c r="AM531">
        <v>157.21600000000001</v>
      </c>
      <c r="AN531">
        <v>3511.0819999999999</v>
      </c>
    </row>
    <row r="532" spans="1:40" x14ac:dyDescent="0.2">
      <c r="A532">
        <v>2258</v>
      </c>
      <c r="B532">
        <v>1.3449759999999999</v>
      </c>
      <c r="C532">
        <v>0</v>
      </c>
      <c r="D532">
        <v>251.27641</v>
      </c>
      <c r="E532">
        <v>9.0413999999999994</v>
      </c>
      <c r="F532">
        <v>10.438700000000001</v>
      </c>
      <c r="G532">
        <v>792.22569999999996</v>
      </c>
      <c r="H532">
        <v>172.14769999999999</v>
      </c>
      <c r="I532">
        <v>16.085899999999999</v>
      </c>
      <c r="J532">
        <v>4.3615000000000004</v>
      </c>
      <c r="K532">
        <v>32.165199999999999</v>
      </c>
      <c r="L532">
        <v>61.641800000000003</v>
      </c>
      <c r="M532">
        <v>8.2600000000000007E-2</v>
      </c>
      <c r="N532">
        <v>3.6999999999999998E-2</v>
      </c>
      <c r="O532">
        <v>5.7999999999999996E-3</v>
      </c>
      <c r="P532">
        <v>0.83262000000000003</v>
      </c>
      <c r="Q532">
        <v>82.016360000000006</v>
      </c>
      <c r="R532">
        <v>10.596007999999999</v>
      </c>
      <c r="S532">
        <v>11.812887999999999</v>
      </c>
      <c r="T532">
        <v>172.61322000000001</v>
      </c>
      <c r="U532">
        <v>8.2196759999999998</v>
      </c>
      <c r="V532">
        <v>0.11</v>
      </c>
      <c r="W532">
        <v>65.677207999999993</v>
      </c>
      <c r="X532">
        <v>0.39529999999999998</v>
      </c>
      <c r="Y532">
        <v>5.9790000000000001</v>
      </c>
      <c r="Z532">
        <v>26.88</v>
      </c>
      <c r="AA532">
        <v>4.9130000000000003</v>
      </c>
      <c r="AB532">
        <v>1.218</v>
      </c>
      <c r="AC532">
        <v>0.17299999999999999</v>
      </c>
      <c r="AD532">
        <v>0.156</v>
      </c>
      <c r="AE532">
        <v>0</v>
      </c>
      <c r="AF532">
        <v>5.8000000000000003E-2</v>
      </c>
      <c r="AG532">
        <v>0.307</v>
      </c>
      <c r="AH532">
        <v>4.1000000000000002E-2</v>
      </c>
      <c r="AI532">
        <v>4.0000000000000001E-3</v>
      </c>
      <c r="AJ532">
        <v>0</v>
      </c>
      <c r="AK532">
        <v>0.17799999999999999</v>
      </c>
      <c r="AL532">
        <v>0</v>
      </c>
      <c r="AM532">
        <v>157.226</v>
      </c>
      <c r="AN532">
        <v>3511.0819999999999</v>
      </c>
    </row>
    <row r="533" spans="1:40" x14ac:dyDescent="0.2">
      <c r="A533">
        <v>2259</v>
      </c>
      <c r="B533">
        <v>1.3398479999999999</v>
      </c>
      <c r="C533">
        <v>0</v>
      </c>
      <c r="D533">
        <v>251.29748000000001</v>
      </c>
      <c r="E533">
        <v>9.0413999999999994</v>
      </c>
      <c r="F533">
        <v>10.438700000000001</v>
      </c>
      <c r="G533">
        <v>792.22569999999996</v>
      </c>
      <c r="H533">
        <v>172.14769999999999</v>
      </c>
      <c r="I533">
        <v>16.085899999999999</v>
      </c>
      <c r="J533">
        <v>4.3615000000000004</v>
      </c>
      <c r="K533">
        <v>32.165199999999999</v>
      </c>
      <c r="L533">
        <v>61.641800000000003</v>
      </c>
      <c r="M533">
        <v>8.2600000000000007E-2</v>
      </c>
      <c r="N533">
        <v>3.6999999999999998E-2</v>
      </c>
      <c r="O533">
        <v>5.7999999999999996E-3</v>
      </c>
      <c r="P533">
        <v>0.83265999999999996</v>
      </c>
      <c r="Q533">
        <v>82.020079999999993</v>
      </c>
      <c r="R533">
        <v>10.596484</v>
      </c>
      <c r="S533">
        <v>11.813423999999999</v>
      </c>
      <c r="T533">
        <v>172.62105</v>
      </c>
      <c r="U533">
        <v>8.2200480000000002</v>
      </c>
      <c r="V533">
        <v>0.11</v>
      </c>
      <c r="W533">
        <v>65.680183999999997</v>
      </c>
      <c r="X533">
        <v>0.39529999999999998</v>
      </c>
      <c r="Y533">
        <v>5.9790000000000001</v>
      </c>
      <c r="Z533">
        <v>26.882999999999999</v>
      </c>
      <c r="AA533">
        <v>4.9130000000000003</v>
      </c>
      <c r="AB533">
        <v>1.218</v>
      </c>
      <c r="AC533">
        <v>0.17299999999999999</v>
      </c>
      <c r="AD533">
        <v>0.156</v>
      </c>
      <c r="AE533">
        <v>0</v>
      </c>
      <c r="AF533">
        <v>5.8000000000000003E-2</v>
      </c>
      <c r="AG533">
        <v>0.307</v>
      </c>
      <c r="AH533">
        <v>4.1000000000000002E-2</v>
      </c>
      <c r="AI533">
        <v>4.0000000000000001E-3</v>
      </c>
      <c r="AJ533">
        <v>0</v>
      </c>
      <c r="AK533">
        <v>0.17799999999999999</v>
      </c>
      <c r="AL533">
        <v>0</v>
      </c>
      <c r="AM533">
        <v>157.23500000000001</v>
      </c>
      <c r="AN533">
        <v>3511.0819999999999</v>
      </c>
    </row>
    <row r="534" spans="1:40" x14ac:dyDescent="0.2">
      <c r="A534">
        <v>2260</v>
      </c>
      <c r="B534">
        <v>1.3347199999999999</v>
      </c>
      <c r="C534">
        <v>0</v>
      </c>
      <c r="D534">
        <v>251.31855999999999</v>
      </c>
      <c r="E534">
        <v>9.0413999999999994</v>
      </c>
      <c r="F534">
        <v>10.438700000000001</v>
      </c>
      <c r="G534">
        <v>792.22569999999996</v>
      </c>
      <c r="H534">
        <v>172.14769999999999</v>
      </c>
      <c r="I534">
        <v>16.085899999999999</v>
      </c>
      <c r="J534">
        <v>4.3615000000000004</v>
      </c>
      <c r="K534">
        <v>32.165199999999999</v>
      </c>
      <c r="L534">
        <v>61.641800000000003</v>
      </c>
      <c r="M534">
        <v>8.2600000000000007E-2</v>
      </c>
      <c r="N534">
        <v>3.6999999999999998E-2</v>
      </c>
      <c r="O534">
        <v>5.7999999999999996E-3</v>
      </c>
      <c r="P534">
        <v>0.8327</v>
      </c>
      <c r="Q534">
        <v>82.023799999999994</v>
      </c>
      <c r="R534">
        <v>10.596959999999999</v>
      </c>
      <c r="S534">
        <v>11.81396</v>
      </c>
      <c r="T534">
        <v>172.62888000000001</v>
      </c>
      <c r="U534">
        <v>8.2204200000000007</v>
      </c>
      <c r="V534">
        <v>0.11</v>
      </c>
      <c r="W534">
        <v>65.683160000000001</v>
      </c>
      <c r="X534">
        <v>0.39529999999999998</v>
      </c>
      <c r="Y534">
        <v>5.98</v>
      </c>
      <c r="Z534">
        <v>26.885999999999999</v>
      </c>
      <c r="AA534">
        <v>4.9139999999999997</v>
      </c>
      <c r="AB534">
        <v>1.218</v>
      </c>
      <c r="AC534">
        <v>0.17299999999999999</v>
      </c>
      <c r="AD534">
        <v>0.156</v>
      </c>
      <c r="AE534">
        <v>0</v>
      </c>
      <c r="AF534">
        <v>5.8000000000000003E-2</v>
      </c>
      <c r="AG534">
        <v>0.307</v>
      </c>
      <c r="AH534">
        <v>4.1000000000000002E-2</v>
      </c>
      <c r="AI534">
        <v>4.0000000000000001E-3</v>
      </c>
      <c r="AJ534">
        <v>0</v>
      </c>
      <c r="AK534">
        <v>0.17799999999999999</v>
      </c>
      <c r="AL534">
        <v>0</v>
      </c>
      <c r="AM534">
        <v>157.244</v>
      </c>
      <c r="AN534">
        <v>3511.0819999999999</v>
      </c>
    </row>
    <row r="535" spans="1:40" x14ac:dyDescent="0.2">
      <c r="A535">
        <v>2261</v>
      </c>
      <c r="B535">
        <v>1.3295920000000001</v>
      </c>
      <c r="C535">
        <v>0</v>
      </c>
      <c r="D535">
        <v>251.33964</v>
      </c>
      <c r="E535">
        <v>9.0413999999999994</v>
      </c>
      <c r="F535">
        <v>10.438700000000001</v>
      </c>
      <c r="G535">
        <v>792.22569999999996</v>
      </c>
      <c r="H535">
        <v>172.14769999999999</v>
      </c>
      <c r="I535">
        <v>16.085899999999999</v>
      </c>
      <c r="J535">
        <v>4.3615000000000004</v>
      </c>
      <c r="K535">
        <v>32.165199999999999</v>
      </c>
      <c r="L535">
        <v>61.641800000000003</v>
      </c>
      <c r="M535">
        <v>8.2600000000000007E-2</v>
      </c>
      <c r="N535">
        <v>3.6999999999999998E-2</v>
      </c>
      <c r="O535">
        <v>5.7999999999999996E-3</v>
      </c>
      <c r="P535">
        <v>0.83274000000000004</v>
      </c>
      <c r="Q535">
        <v>82.027519999999996</v>
      </c>
      <c r="R535">
        <v>10.597436</v>
      </c>
      <c r="S535">
        <v>11.814496</v>
      </c>
      <c r="T535">
        <v>172.63670999999999</v>
      </c>
      <c r="U535">
        <v>8.2207919999999994</v>
      </c>
      <c r="V535">
        <v>0.11</v>
      </c>
      <c r="W535">
        <v>65.686136000000005</v>
      </c>
      <c r="X535">
        <v>0.39529999999999998</v>
      </c>
      <c r="Y535">
        <v>5.9809999999999999</v>
      </c>
      <c r="Z535">
        <v>26.888999999999999</v>
      </c>
      <c r="AA535">
        <v>4.9139999999999997</v>
      </c>
      <c r="AB535">
        <v>1.2190000000000001</v>
      </c>
      <c r="AC535">
        <v>0.17299999999999999</v>
      </c>
      <c r="AD535">
        <v>0.156</v>
      </c>
      <c r="AE535">
        <v>0</v>
      </c>
      <c r="AF535">
        <v>5.8000000000000003E-2</v>
      </c>
      <c r="AG535">
        <v>0.307</v>
      </c>
      <c r="AH535">
        <v>4.1000000000000002E-2</v>
      </c>
      <c r="AI535">
        <v>4.0000000000000001E-3</v>
      </c>
      <c r="AJ535">
        <v>0</v>
      </c>
      <c r="AK535">
        <v>0.17799999999999999</v>
      </c>
      <c r="AL535">
        <v>0</v>
      </c>
      <c r="AM535">
        <v>157.25299999999999</v>
      </c>
      <c r="AN535">
        <v>3511.0819999999999</v>
      </c>
    </row>
    <row r="536" spans="1:40" x14ac:dyDescent="0.2">
      <c r="A536">
        <v>2262</v>
      </c>
      <c r="B536">
        <v>1.3244640000000001</v>
      </c>
      <c r="C536">
        <v>0</v>
      </c>
      <c r="D536">
        <v>251.36071000000001</v>
      </c>
      <c r="E536">
        <v>9.0413999999999994</v>
      </c>
      <c r="F536">
        <v>10.438700000000001</v>
      </c>
      <c r="G536">
        <v>792.22569999999996</v>
      </c>
      <c r="H536">
        <v>172.14769999999999</v>
      </c>
      <c r="I536">
        <v>16.085899999999999</v>
      </c>
      <c r="J536">
        <v>4.3615000000000004</v>
      </c>
      <c r="K536">
        <v>32.165199999999999</v>
      </c>
      <c r="L536">
        <v>61.641800000000003</v>
      </c>
      <c r="M536">
        <v>8.2600000000000007E-2</v>
      </c>
      <c r="N536">
        <v>3.6999999999999998E-2</v>
      </c>
      <c r="O536">
        <v>5.7999999999999996E-3</v>
      </c>
      <c r="P536">
        <v>0.83277999999999996</v>
      </c>
      <c r="Q536">
        <v>82.031239999999997</v>
      </c>
      <c r="R536">
        <v>10.597912000000001</v>
      </c>
      <c r="S536">
        <v>11.815032</v>
      </c>
      <c r="T536">
        <v>172.64454000000001</v>
      </c>
      <c r="U536">
        <v>8.2211639999999999</v>
      </c>
      <c r="V536">
        <v>0.11</v>
      </c>
      <c r="W536">
        <v>65.689111999999994</v>
      </c>
      <c r="X536">
        <v>0.39529999999999998</v>
      </c>
      <c r="Y536">
        <v>5.9809999999999999</v>
      </c>
      <c r="Z536">
        <v>26.891999999999999</v>
      </c>
      <c r="AA536">
        <v>4.915</v>
      </c>
      <c r="AB536">
        <v>1.2190000000000001</v>
      </c>
      <c r="AC536">
        <v>0.17299999999999999</v>
      </c>
      <c r="AD536">
        <v>0.156</v>
      </c>
      <c r="AE536">
        <v>0</v>
      </c>
      <c r="AF536">
        <v>5.8000000000000003E-2</v>
      </c>
      <c r="AG536">
        <v>0.307</v>
      </c>
      <c r="AH536">
        <v>4.1000000000000002E-2</v>
      </c>
      <c r="AI536">
        <v>4.0000000000000001E-3</v>
      </c>
      <c r="AJ536">
        <v>0</v>
      </c>
      <c r="AK536">
        <v>0.17799999999999999</v>
      </c>
      <c r="AL536">
        <v>0</v>
      </c>
      <c r="AM536">
        <v>157.26300000000001</v>
      </c>
      <c r="AN536">
        <v>3511.0819999999999</v>
      </c>
    </row>
    <row r="537" spans="1:40" x14ac:dyDescent="0.2">
      <c r="A537">
        <v>2263</v>
      </c>
      <c r="B537">
        <v>1.3193360000000001</v>
      </c>
      <c r="C537">
        <v>0</v>
      </c>
      <c r="D537">
        <v>251.38179</v>
      </c>
      <c r="E537">
        <v>9.0413999999999994</v>
      </c>
      <c r="F537">
        <v>10.438700000000001</v>
      </c>
      <c r="G537">
        <v>792.22569999999996</v>
      </c>
      <c r="H537">
        <v>172.14769999999999</v>
      </c>
      <c r="I537">
        <v>16.085899999999999</v>
      </c>
      <c r="J537">
        <v>4.3615000000000004</v>
      </c>
      <c r="K537">
        <v>32.165199999999999</v>
      </c>
      <c r="L537">
        <v>61.641800000000003</v>
      </c>
      <c r="M537">
        <v>8.2600000000000007E-2</v>
      </c>
      <c r="N537">
        <v>3.6999999999999998E-2</v>
      </c>
      <c r="O537">
        <v>5.7999999999999996E-3</v>
      </c>
      <c r="P537">
        <v>0.83282</v>
      </c>
      <c r="Q537">
        <v>82.034959999999998</v>
      </c>
      <c r="R537">
        <v>10.598388</v>
      </c>
      <c r="S537">
        <v>11.815568000000001</v>
      </c>
      <c r="T537">
        <v>172.65235999999999</v>
      </c>
      <c r="U537">
        <v>8.2215360000000004</v>
      </c>
      <c r="V537">
        <v>0.11</v>
      </c>
      <c r="W537">
        <v>65.692087999999998</v>
      </c>
      <c r="X537">
        <v>0.39529999999999998</v>
      </c>
      <c r="Y537">
        <v>5.9820000000000002</v>
      </c>
      <c r="Z537">
        <v>26.895</v>
      </c>
      <c r="AA537">
        <v>4.915</v>
      </c>
      <c r="AB537">
        <v>1.2190000000000001</v>
      </c>
      <c r="AC537">
        <v>0.17299999999999999</v>
      </c>
      <c r="AD537">
        <v>0.156</v>
      </c>
      <c r="AE537">
        <v>0</v>
      </c>
      <c r="AF537">
        <v>5.8000000000000003E-2</v>
      </c>
      <c r="AG537">
        <v>0.307</v>
      </c>
      <c r="AH537">
        <v>4.1000000000000002E-2</v>
      </c>
      <c r="AI537">
        <v>4.0000000000000001E-3</v>
      </c>
      <c r="AJ537">
        <v>0</v>
      </c>
      <c r="AK537">
        <v>0.17799999999999999</v>
      </c>
      <c r="AL537">
        <v>0</v>
      </c>
      <c r="AM537">
        <v>157.27199999999999</v>
      </c>
      <c r="AN537">
        <v>3511.0819999999999</v>
      </c>
    </row>
    <row r="538" spans="1:40" x14ac:dyDescent="0.2">
      <c r="A538">
        <v>2264</v>
      </c>
      <c r="B538">
        <v>1.314208</v>
      </c>
      <c r="C538">
        <v>0</v>
      </c>
      <c r="D538">
        <v>251.40286</v>
      </c>
      <c r="E538">
        <v>9.0413999999999994</v>
      </c>
      <c r="F538">
        <v>10.438700000000001</v>
      </c>
      <c r="G538">
        <v>792.22569999999996</v>
      </c>
      <c r="H538">
        <v>172.14769999999999</v>
      </c>
      <c r="I538">
        <v>16.085899999999999</v>
      </c>
      <c r="J538">
        <v>4.3615000000000004</v>
      </c>
      <c r="K538">
        <v>32.165199999999999</v>
      </c>
      <c r="L538">
        <v>61.641800000000003</v>
      </c>
      <c r="M538">
        <v>8.2600000000000007E-2</v>
      </c>
      <c r="N538">
        <v>3.6999999999999998E-2</v>
      </c>
      <c r="O538">
        <v>5.7999999999999996E-3</v>
      </c>
      <c r="P538">
        <v>0.83286000000000004</v>
      </c>
      <c r="Q538">
        <v>82.038679999999999</v>
      </c>
      <c r="R538">
        <v>10.598864000000001</v>
      </c>
      <c r="S538">
        <v>11.816103999999999</v>
      </c>
      <c r="T538">
        <v>172.66019</v>
      </c>
      <c r="U538">
        <v>8.2219080000000009</v>
      </c>
      <c r="V538">
        <v>0.11</v>
      </c>
      <c r="W538">
        <v>65.695064000000002</v>
      </c>
      <c r="X538">
        <v>0.39529999999999998</v>
      </c>
      <c r="Y538">
        <v>5.9829999999999997</v>
      </c>
      <c r="Z538">
        <v>26.898</v>
      </c>
      <c r="AA538">
        <v>4.9160000000000004</v>
      </c>
      <c r="AB538">
        <v>1.2190000000000001</v>
      </c>
      <c r="AC538">
        <v>0.17299999999999999</v>
      </c>
      <c r="AD538">
        <v>0.156</v>
      </c>
      <c r="AE538">
        <v>0</v>
      </c>
      <c r="AF538">
        <v>5.8000000000000003E-2</v>
      </c>
      <c r="AG538">
        <v>0.307</v>
      </c>
      <c r="AH538">
        <v>4.1000000000000002E-2</v>
      </c>
      <c r="AI538">
        <v>4.0000000000000001E-3</v>
      </c>
      <c r="AJ538">
        <v>0</v>
      </c>
      <c r="AK538">
        <v>0.17799999999999999</v>
      </c>
      <c r="AL538">
        <v>0</v>
      </c>
      <c r="AM538">
        <v>157.28100000000001</v>
      </c>
      <c r="AN538">
        <v>3511.0819999999999</v>
      </c>
    </row>
    <row r="539" spans="1:40" x14ac:dyDescent="0.2">
      <c r="A539">
        <v>2265</v>
      </c>
      <c r="B539">
        <v>1.30908</v>
      </c>
      <c r="C539">
        <v>0</v>
      </c>
      <c r="D539">
        <v>251.42393999999999</v>
      </c>
      <c r="E539">
        <v>9.0413999999999994</v>
      </c>
      <c r="F539">
        <v>10.438700000000001</v>
      </c>
      <c r="G539">
        <v>792.22569999999996</v>
      </c>
      <c r="H539">
        <v>172.14769999999999</v>
      </c>
      <c r="I539">
        <v>16.085899999999999</v>
      </c>
      <c r="J539">
        <v>4.3615000000000004</v>
      </c>
      <c r="K539">
        <v>32.165199999999999</v>
      </c>
      <c r="L539">
        <v>61.641800000000003</v>
      </c>
      <c r="M539">
        <v>8.2600000000000007E-2</v>
      </c>
      <c r="N539">
        <v>3.6999999999999998E-2</v>
      </c>
      <c r="O539">
        <v>5.7999999999999996E-3</v>
      </c>
      <c r="P539">
        <v>0.83289999999999997</v>
      </c>
      <c r="Q539">
        <v>82.042400000000001</v>
      </c>
      <c r="R539">
        <v>10.59934</v>
      </c>
      <c r="S539">
        <v>11.81664</v>
      </c>
      <c r="T539">
        <v>172.66802000000001</v>
      </c>
      <c r="U539">
        <v>8.2222799999999996</v>
      </c>
      <c r="V539">
        <v>0.11</v>
      </c>
      <c r="W539">
        <v>65.698040000000006</v>
      </c>
      <c r="X539">
        <v>0.39529999999999998</v>
      </c>
      <c r="Y539">
        <v>5.9829999999999997</v>
      </c>
      <c r="Z539">
        <v>26.901</v>
      </c>
      <c r="AA539">
        <v>4.9160000000000004</v>
      </c>
      <c r="AB539">
        <v>1.2190000000000001</v>
      </c>
      <c r="AC539">
        <v>0.17299999999999999</v>
      </c>
      <c r="AD539">
        <v>0.156</v>
      </c>
      <c r="AE539">
        <v>0</v>
      </c>
      <c r="AF539">
        <v>5.8000000000000003E-2</v>
      </c>
      <c r="AG539">
        <v>0.307</v>
      </c>
      <c r="AH539">
        <v>4.1000000000000002E-2</v>
      </c>
      <c r="AI539">
        <v>4.0000000000000001E-3</v>
      </c>
      <c r="AJ539">
        <v>0</v>
      </c>
      <c r="AK539">
        <v>0.17799999999999999</v>
      </c>
      <c r="AL539">
        <v>0</v>
      </c>
      <c r="AM539">
        <v>157.29</v>
      </c>
      <c r="AN539">
        <v>3511.0819999999999</v>
      </c>
    </row>
    <row r="540" spans="1:40" x14ac:dyDescent="0.2">
      <c r="A540">
        <v>2266</v>
      </c>
      <c r="B540">
        <v>1.303952</v>
      </c>
      <c r="C540">
        <v>0</v>
      </c>
      <c r="D540">
        <v>251.44502</v>
      </c>
      <c r="E540">
        <v>9.0413999999999994</v>
      </c>
      <c r="F540">
        <v>10.438700000000001</v>
      </c>
      <c r="G540">
        <v>792.22569999999996</v>
      </c>
      <c r="H540">
        <v>172.14769999999999</v>
      </c>
      <c r="I540">
        <v>16.085899999999999</v>
      </c>
      <c r="J540">
        <v>4.3615000000000004</v>
      </c>
      <c r="K540">
        <v>32.165199999999999</v>
      </c>
      <c r="L540">
        <v>61.641800000000003</v>
      </c>
      <c r="M540">
        <v>8.2600000000000007E-2</v>
      </c>
      <c r="N540">
        <v>3.6999999999999998E-2</v>
      </c>
      <c r="O540">
        <v>5.7999999999999996E-3</v>
      </c>
      <c r="P540">
        <v>0.83294000000000001</v>
      </c>
      <c r="Q540">
        <v>82.046120000000002</v>
      </c>
      <c r="R540">
        <v>10.599816000000001</v>
      </c>
      <c r="S540">
        <v>11.817176</v>
      </c>
      <c r="T540">
        <v>172.67585</v>
      </c>
      <c r="U540">
        <v>8.2226520000000001</v>
      </c>
      <c r="V540">
        <v>0.11</v>
      </c>
      <c r="W540">
        <v>65.701015999999996</v>
      </c>
      <c r="X540">
        <v>0.39529999999999998</v>
      </c>
      <c r="Y540">
        <v>5.984</v>
      </c>
      <c r="Z540">
        <v>26.904</v>
      </c>
      <c r="AA540">
        <v>4.9169999999999998</v>
      </c>
      <c r="AB540">
        <v>1.2190000000000001</v>
      </c>
      <c r="AC540">
        <v>0.17299999999999999</v>
      </c>
      <c r="AD540">
        <v>0.156</v>
      </c>
      <c r="AE540">
        <v>0</v>
      </c>
      <c r="AF540">
        <v>5.8000000000000003E-2</v>
      </c>
      <c r="AG540">
        <v>0.307</v>
      </c>
      <c r="AH540">
        <v>4.1000000000000002E-2</v>
      </c>
      <c r="AI540">
        <v>4.0000000000000001E-3</v>
      </c>
      <c r="AJ540">
        <v>0</v>
      </c>
      <c r="AK540">
        <v>0.17799999999999999</v>
      </c>
      <c r="AL540">
        <v>0</v>
      </c>
      <c r="AM540">
        <v>157.29900000000001</v>
      </c>
      <c r="AN540">
        <v>3511.0819999999999</v>
      </c>
    </row>
    <row r="541" spans="1:40" x14ac:dyDescent="0.2">
      <c r="A541">
        <v>2267</v>
      </c>
      <c r="B541">
        <v>1.298824</v>
      </c>
      <c r="C541">
        <v>0</v>
      </c>
      <c r="D541">
        <v>251.46609000000001</v>
      </c>
      <c r="E541">
        <v>9.0413999999999994</v>
      </c>
      <c r="F541">
        <v>10.438700000000001</v>
      </c>
      <c r="G541">
        <v>792.22569999999996</v>
      </c>
      <c r="H541">
        <v>172.14769999999999</v>
      </c>
      <c r="I541">
        <v>16.085899999999999</v>
      </c>
      <c r="J541">
        <v>4.3615000000000004</v>
      </c>
      <c r="K541">
        <v>32.165199999999999</v>
      </c>
      <c r="L541">
        <v>61.641800000000003</v>
      </c>
      <c r="M541">
        <v>8.2600000000000007E-2</v>
      </c>
      <c r="N541">
        <v>3.6999999999999998E-2</v>
      </c>
      <c r="O541">
        <v>5.7999999999999996E-3</v>
      </c>
      <c r="P541">
        <v>0.83298000000000005</v>
      </c>
      <c r="Q541">
        <v>82.049840000000003</v>
      </c>
      <c r="R541">
        <v>10.600292</v>
      </c>
      <c r="S541">
        <v>11.817712</v>
      </c>
      <c r="T541">
        <v>172.68368000000001</v>
      </c>
      <c r="U541">
        <v>8.2230240000000006</v>
      </c>
      <c r="V541">
        <v>0.11</v>
      </c>
      <c r="W541">
        <v>65.703992</v>
      </c>
      <c r="X541">
        <v>0.39529999999999998</v>
      </c>
      <c r="Y541">
        <v>5.9850000000000003</v>
      </c>
      <c r="Z541">
        <v>26.907</v>
      </c>
      <c r="AA541">
        <v>4.9169999999999998</v>
      </c>
      <c r="AB541">
        <v>1.2190000000000001</v>
      </c>
      <c r="AC541">
        <v>0.17299999999999999</v>
      </c>
      <c r="AD541">
        <v>0.156</v>
      </c>
      <c r="AE541">
        <v>0</v>
      </c>
      <c r="AF541">
        <v>5.8000000000000003E-2</v>
      </c>
      <c r="AG541">
        <v>0.307</v>
      </c>
      <c r="AH541">
        <v>4.1000000000000002E-2</v>
      </c>
      <c r="AI541">
        <v>4.0000000000000001E-3</v>
      </c>
      <c r="AJ541">
        <v>0</v>
      </c>
      <c r="AK541">
        <v>0.17799999999999999</v>
      </c>
      <c r="AL541">
        <v>0</v>
      </c>
      <c r="AM541">
        <v>157.30799999999999</v>
      </c>
      <c r="AN541">
        <v>3511.0819999999999</v>
      </c>
    </row>
    <row r="542" spans="1:40" x14ac:dyDescent="0.2">
      <c r="A542">
        <v>2268</v>
      </c>
      <c r="B542">
        <v>1.293696</v>
      </c>
      <c r="C542">
        <v>0</v>
      </c>
      <c r="D542">
        <v>251.48716999999999</v>
      </c>
      <c r="E542">
        <v>9.0413999999999994</v>
      </c>
      <c r="F542">
        <v>10.438700000000001</v>
      </c>
      <c r="G542">
        <v>792.22569999999996</v>
      </c>
      <c r="H542">
        <v>172.14769999999999</v>
      </c>
      <c r="I542">
        <v>16.085899999999999</v>
      </c>
      <c r="J542">
        <v>4.3615000000000004</v>
      </c>
      <c r="K542">
        <v>32.165199999999999</v>
      </c>
      <c r="L542">
        <v>61.641800000000003</v>
      </c>
      <c r="M542">
        <v>8.2600000000000007E-2</v>
      </c>
      <c r="N542">
        <v>3.6999999999999998E-2</v>
      </c>
      <c r="O542">
        <v>5.7999999999999996E-3</v>
      </c>
      <c r="P542">
        <v>0.83301999999999998</v>
      </c>
      <c r="Q542">
        <v>82.053560000000004</v>
      </c>
      <c r="R542">
        <v>10.600768</v>
      </c>
      <c r="S542">
        <v>11.818248000000001</v>
      </c>
      <c r="T542">
        <v>172.69149999999999</v>
      </c>
      <c r="U542">
        <v>8.2233959999999993</v>
      </c>
      <c r="V542">
        <v>0.11</v>
      </c>
      <c r="W542">
        <v>65.706968000000003</v>
      </c>
      <c r="X542">
        <v>0.39529999999999998</v>
      </c>
      <c r="Y542">
        <v>5.9850000000000003</v>
      </c>
      <c r="Z542">
        <v>26.91</v>
      </c>
      <c r="AA542">
        <v>4.9180000000000001</v>
      </c>
      <c r="AB542">
        <v>1.2190000000000001</v>
      </c>
      <c r="AC542">
        <v>0.17299999999999999</v>
      </c>
      <c r="AD542">
        <v>0.156</v>
      </c>
      <c r="AE542">
        <v>0</v>
      </c>
      <c r="AF542">
        <v>5.8000000000000003E-2</v>
      </c>
      <c r="AG542">
        <v>0.307</v>
      </c>
      <c r="AH542">
        <v>4.1000000000000002E-2</v>
      </c>
      <c r="AI542">
        <v>4.0000000000000001E-3</v>
      </c>
      <c r="AJ542">
        <v>0</v>
      </c>
      <c r="AK542">
        <v>0.17799999999999999</v>
      </c>
      <c r="AL542">
        <v>0</v>
      </c>
      <c r="AM542">
        <v>157.31700000000001</v>
      </c>
      <c r="AN542">
        <v>3511.0819999999999</v>
      </c>
    </row>
    <row r="543" spans="1:40" x14ac:dyDescent="0.2">
      <c r="A543">
        <v>2269</v>
      </c>
      <c r="B543">
        <v>1.2885679999999999</v>
      </c>
      <c r="C543">
        <v>0</v>
      </c>
      <c r="D543">
        <v>251.50824</v>
      </c>
      <c r="E543">
        <v>9.0413999999999994</v>
      </c>
      <c r="F543">
        <v>10.438700000000001</v>
      </c>
      <c r="G543">
        <v>792.22569999999996</v>
      </c>
      <c r="H543">
        <v>172.14769999999999</v>
      </c>
      <c r="I543">
        <v>16.085899999999999</v>
      </c>
      <c r="J543">
        <v>4.3615000000000004</v>
      </c>
      <c r="K543">
        <v>32.165199999999999</v>
      </c>
      <c r="L543">
        <v>61.641800000000003</v>
      </c>
      <c r="M543">
        <v>8.2600000000000007E-2</v>
      </c>
      <c r="N543">
        <v>3.6999999999999998E-2</v>
      </c>
      <c r="O543">
        <v>5.7999999999999996E-3</v>
      </c>
      <c r="P543">
        <v>0.83306000000000002</v>
      </c>
      <c r="Q543">
        <v>82.057280000000006</v>
      </c>
      <c r="R543">
        <v>10.601243999999999</v>
      </c>
      <c r="S543">
        <v>11.818784000000001</v>
      </c>
      <c r="T543">
        <v>172.69933</v>
      </c>
      <c r="U543">
        <v>8.2237679999999997</v>
      </c>
      <c r="V543">
        <v>0.11</v>
      </c>
      <c r="W543">
        <v>65.709943999999993</v>
      </c>
      <c r="X543">
        <v>0.39529999999999998</v>
      </c>
      <c r="Y543">
        <v>5.9859999999999998</v>
      </c>
      <c r="Z543">
        <v>26.911999999999999</v>
      </c>
      <c r="AA543">
        <v>4.9189999999999996</v>
      </c>
      <c r="AB543">
        <v>1.22</v>
      </c>
      <c r="AC543">
        <v>0.17299999999999999</v>
      </c>
      <c r="AD543">
        <v>0.156</v>
      </c>
      <c r="AE543">
        <v>0</v>
      </c>
      <c r="AF543">
        <v>5.8000000000000003E-2</v>
      </c>
      <c r="AG543">
        <v>0.307</v>
      </c>
      <c r="AH543">
        <v>4.1000000000000002E-2</v>
      </c>
      <c r="AI543">
        <v>4.0000000000000001E-3</v>
      </c>
      <c r="AJ543">
        <v>0</v>
      </c>
      <c r="AK543">
        <v>0.17799999999999999</v>
      </c>
      <c r="AL543">
        <v>0</v>
      </c>
      <c r="AM543">
        <v>157.32599999999999</v>
      </c>
      <c r="AN543">
        <v>3511.0819999999999</v>
      </c>
    </row>
    <row r="544" spans="1:40" x14ac:dyDescent="0.2">
      <c r="A544">
        <v>2270</v>
      </c>
      <c r="B544">
        <v>1.2834399999999999</v>
      </c>
      <c r="C544">
        <v>0</v>
      </c>
      <c r="D544">
        <v>251.52932000000001</v>
      </c>
      <c r="E544">
        <v>9.0413999999999994</v>
      </c>
      <c r="F544">
        <v>10.438700000000001</v>
      </c>
      <c r="G544">
        <v>792.22569999999996</v>
      </c>
      <c r="H544">
        <v>172.14769999999999</v>
      </c>
      <c r="I544">
        <v>16.085899999999999</v>
      </c>
      <c r="J544">
        <v>4.3615000000000004</v>
      </c>
      <c r="K544">
        <v>32.165199999999999</v>
      </c>
      <c r="L544">
        <v>61.641800000000003</v>
      </c>
      <c r="M544">
        <v>8.2600000000000007E-2</v>
      </c>
      <c r="N544">
        <v>3.6999999999999998E-2</v>
      </c>
      <c r="O544">
        <v>5.7999999999999996E-3</v>
      </c>
      <c r="P544">
        <v>0.83309999999999995</v>
      </c>
      <c r="Q544">
        <v>82.061000000000007</v>
      </c>
      <c r="R544">
        <v>10.60172</v>
      </c>
      <c r="S544">
        <v>11.819319999999999</v>
      </c>
      <c r="T544">
        <v>172.70715999999999</v>
      </c>
      <c r="U544">
        <v>8.2241400000000002</v>
      </c>
      <c r="V544">
        <v>0.11</v>
      </c>
      <c r="W544">
        <v>65.712919999999997</v>
      </c>
      <c r="X544">
        <v>0.39529999999999998</v>
      </c>
      <c r="Y544">
        <v>5.9870000000000001</v>
      </c>
      <c r="Z544">
        <v>26.914999999999999</v>
      </c>
      <c r="AA544">
        <v>4.9189999999999996</v>
      </c>
      <c r="AB544">
        <v>1.22</v>
      </c>
      <c r="AC544">
        <v>0.17299999999999999</v>
      </c>
      <c r="AD544">
        <v>0.156</v>
      </c>
      <c r="AE544">
        <v>0</v>
      </c>
      <c r="AF544">
        <v>5.8000000000000003E-2</v>
      </c>
      <c r="AG544">
        <v>0.307</v>
      </c>
      <c r="AH544">
        <v>4.1000000000000002E-2</v>
      </c>
      <c r="AI544">
        <v>4.0000000000000001E-3</v>
      </c>
      <c r="AJ544">
        <v>0</v>
      </c>
      <c r="AK544">
        <v>0.17799999999999999</v>
      </c>
      <c r="AL544">
        <v>0</v>
      </c>
      <c r="AM544">
        <v>157.33500000000001</v>
      </c>
      <c r="AN544">
        <v>3511.0819999999999</v>
      </c>
    </row>
    <row r="545" spans="1:40" x14ac:dyDescent="0.2">
      <c r="A545">
        <v>2271</v>
      </c>
      <c r="B545">
        <v>1.2783119999999999</v>
      </c>
      <c r="C545">
        <v>0</v>
      </c>
      <c r="D545">
        <v>251.5504</v>
      </c>
      <c r="E545">
        <v>9.0413999999999994</v>
      </c>
      <c r="F545">
        <v>10.438700000000001</v>
      </c>
      <c r="G545">
        <v>792.22569999999996</v>
      </c>
      <c r="H545">
        <v>172.14769999999999</v>
      </c>
      <c r="I545">
        <v>16.085899999999999</v>
      </c>
      <c r="J545">
        <v>4.3615000000000004</v>
      </c>
      <c r="K545">
        <v>32.165199999999999</v>
      </c>
      <c r="L545">
        <v>61.641800000000003</v>
      </c>
      <c r="M545">
        <v>8.2600000000000007E-2</v>
      </c>
      <c r="N545">
        <v>3.6999999999999998E-2</v>
      </c>
      <c r="O545">
        <v>5.7999999999999996E-3</v>
      </c>
      <c r="P545">
        <v>0.83313999999999999</v>
      </c>
      <c r="Q545">
        <v>82.064719999999994</v>
      </c>
      <c r="R545">
        <v>10.602195999999999</v>
      </c>
      <c r="S545">
        <v>11.819856</v>
      </c>
      <c r="T545">
        <v>172.71499</v>
      </c>
      <c r="U545">
        <v>8.2245120000000007</v>
      </c>
      <c r="V545">
        <v>0.11</v>
      </c>
      <c r="W545">
        <v>65.715896000000001</v>
      </c>
      <c r="X545">
        <v>0.39529999999999998</v>
      </c>
      <c r="Y545">
        <v>5.9870000000000001</v>
      </c>
      <c r="Z545">
        <v>26.917999999999999</v>
      </c>
      <c r="AA545">
        <v>4.92</v>
      </c>
      <c r="AB545">
        <v>1.22</v>
      </c>
      <c r="AC545">
        <v>0.17299999999999999</v>
      </c>
      <c r="AD545">
        <v>0.156</v>
      </c>
      <c r="AE545">
        <v>0</v>
      </c>
      <c r="AF545">
        <v>5.8000000000000003E-2</v>
      </c>
      <c r="AG545">
        <v>0.307</v>
      </c>
      <c r="AH545">
        <v>4.1000000000000002E-2</v>
      </c>
      <c r="AI545">
        <v>4.0000000000000001E-3</v>
      </c>
      <c r="AJ545">
        <v>0</v>
      </c>
      <c r="AK545">
        <v>0.17799999999999999</v>
      </c>
      <c r="AL545">
        <v>0</v>
      </c>
      <c r="AM545">
        <v>157.34399999999999</v>
      </c>
      <c r="AN545">
        <v>3511.0819999999999</v>
      </c>
    </row>
    <row r="546" spans="1:40" x14ac:dyDescent="0.2">
      <c r="A546">
        <v>2272</v>
      </c>
      <c r="B546">
        <v>1.2731840000000001</v>
      </c>
      <c r="C546">
        <v>0</v>
      </c>
      <c r="D546">
        <v>251.57147000000001</v>
      </c>
      <c r="E546">
        <v>9.0413999999999994</v>
      </c>
      <c r="F546">
        <v>10.438700000000001</v>
      </c>
      <c r="G546">
        <v>792.22569999999996</v>
      </c>
      <c r="H546">
        <v>172.14769999999999</v>
      </c>
      <c r="I546">
        <v>16.085899999999999</v>
      </c>
      <c r="J546">
        <v>4.3615000000000004</v>
      </c>
      <c r="K546">
        <v>32.165199999999999</v>
      </c>
      <c r="L546">
        <v>61.641800000000003</v>
      </c>
      <c r="M546">
        <v>8.2600000000000007E-2</v>
      </c>
      <c r="N546">
        <v>3.6999999999999998E-2</v>
      </c>
      <c r="O546">
        <v>5.7999999999999996E-3</v>
      </c>
      <c r="P546">
        <v>0.83318000000000003</v>
      </c>
      <c r="Q546">
        <v>82.068439999999995</v>
      </c>
      <c r="R546">
        <v>10.602672</v>
      </c>
      <c r="S546">
        <v>11.820392</v>
      </c>
      <c r="T546">
        <v>172.72282000000001</v>
      </c>
      <c r="U546">
        <v>8.2248839999999994</v>
      </c>
      <c r="V546">
        <v>0.11</v>
      </c>
      <c r="W546">
        <v>65.718872000000005</v>
      </c>
      <c r="X546">
        <v>0.39529999999999998</v>
      </c>
      <c r="Y546">
        <v>5.9880000000000004</v>
      </c>
      <c r="Z546">
        <v>26.920999999999999</v>
      </c>
      <c r="AA546">
        <v>4.92</v>
      </c>
      <c r="AB546">
        <v>1.22</v>
      </c>
      <c r="AC546">
        <v>0.17299999999999999</v>
      </c>
      <c r="AD546">
        <v>0.156</v>
      </c>
      <c r="AE546">
        <v>0</v>
      </c>
      <c r="AF546">
        <v>5.8000000000000003E-2</v>
      </c>
      <c r="AG546">
        <v>0.307</v>
      </c>
      <c r="AH546">
        <v>4.1000000000000002E-2</v>
      </c>
      <c r="AI546">
        <v>4.0000000000000001E-3</v>
      </c>
      <c r="AJ546">
        <v>0</v>
      </c>
      <c r="AK546">
        <v>0.17799999999999999</v>
      </c>
      <c r="AL546">
        <v>0</v>
      </c>
      <c r="AM546">
        <v>157.35300000000001</v>
      </c>
      <c r="AN546">
        <v>3511.0819999999999</v>
      </c>
    </row>
    <row r="547" spans="1:40" x14ac:dyDescent="0.2">
      <c r="A547">
        <v>2273</v>
      </c>
      <c r="B547">
        <v>1.2680560000000001</v>
      </c>
      <c r="C547">
        <v>0</v>
      </c>
      <c r="D547">
        <v>251.59254999999999</v>
      </c>
      <c r="E547">
        <v>9.0413999999999994</v>
      </c>
      <c r="F547">
        <v>10.438700000000001</v>
      </c>
      <c r="G547">
        <v>792.22569999999996</v>
      </c>
      <c r="H547">
        <v>172.14769999999999</v>
      </c>
      <c r="I547">
        <v>16.085899999999999</v>
      </c>
      <c r="J547">
        <v>4.3615000000000004</v>
      </c>
      <c r="K547">
        <v>32.165199999999999</v>
      </c>
      <c r="L547">
        <v>61.641800000000003</v>
      </c>
      <c r="M547">
        <v>8.2600000000000007E-2</v>
      </c>
      <c r="N547">
        <v>3.6999999999999998E-2</v>
      </c>
      <c r="O547">
        <v>5.7999999999999996E-3</v>
      </c>
      <c r="P547">
        <v>0.83321999999999996</v>
      </c>
      <c r="Q547">
        <v>82.072159999999997</v>
      </c>
      <c r="R547">
        <v>10.603147999999999</v>
      </c>
      <c r="S547">
        <v>11.820928</v>
      </c>
      <c r="T547">
        <v>172.73063999999999</v>
      </c>
      <c r="U547">
        <v>8.2252559999999999</v>
      </c>
      <c r="V547">
        <v>0.11</v>
      </c>
      <c r="W547">
        <v>65.721847999999994</v>
      </c>
      <c r="X547">
        <v>0.39529999999999998</v>
      </c>
      <c r="Y547">
        <v>5.9880000000000004</v>
      </c>
      <c r="Z547">
        <v>26.923999999999999</v>
      </c>
      <c r="AA547">
        <v>4.9210000000000003</v>
      </c>
      <c r="AB547">
        <v>1.22</v>
      </c>
      <c r="AC547">
        <v>0.17299999999999999</v>
      </c>
      <c r="AD547">
        <v>0.156</v>
      </c>
      <c r="AE547">
        <v>0</v>
      </c>
      <c r="AF547">
        <v>5.8000000000000003E-2</v>
      </c>
      <c r="AG547">
        <v>0.307</v>
      </c>
      <c r="AH547">
        <v>4.1000000000000002E-2</v>
      </c>
      <c r="AI547">
        <v>4.0000000000000001E-3</v>
      </c>
      <c r="AJ547">
        <v>0</v>
      </c>
      <c r="AK547">
        <v>0.17799999999999999</v>
      </c>
      <c r="AL547">
        <v>0</v>
      </c>
      <c r="AM547">
        <v>157.36199999999999</v>
      </c>
      <c r="AN547">
        <v>3511.0819999999999</v>
      </c>
    </row>
    <row r="548" spans="1:40" x14ac:dyDescent="0.2">
      <c r="A548">
        <v>2274</v>
      </c>
      <c r="B548">
        <v>1.2629280000000001</v>
      </c>
      <c r="C548">
        <v>0</v>
      </c>
      <c r="D548">
        <v>251.61362</v>
      </c>
      <c r="E548">
        <v>9.0413999999999994</v>
      </c>
      <c r="F548">
        <v>10.438700000000001</v>
      </c>
      <c r="G548">
        <v>792.22569999999996</v>
      </c>
      <c r="H548">
        <v>172.14769999999999</v>
      </c>
      <c r="I548">
        <v>16.085899999999999</v>
      </c>
      <c r="J548">
        <v>4.3615000000000004</v>
      </c>
      <c r="K548">
        <v>32.165199999999999</v>
      </c>
      <c r="L548">
        <v>61.641800000000003</v>
      </c>
      <c r="M548">
        <v>8.2600000000000007E-2</v>
      </c>
      <c r="N548">
        <v>3.6999999999999998E-2</v>
      </c>
      <c r="O548">
        <v>5.7999999999999996E-3</v>
      </c>
      <c r="P548">
        <v>0.83326</v>
      </c>
      <c r="Q548">
        <v>82.075879999999998</v>
      </c>
      <c r="R548">
        <v>10.603624</v>
      </c>
      <c r="S548">
        <v>11.821464000000001</v>
      </c>
      <c r="T548">
        <v>172.73847000000001</v>
      </c>
      <c r="U548">
        <v>8.2256280000000004</v>
      </c>
      <c r="V548">
        <v>0.11</v>
      </c>
      <c r="W548">
        <v>65.724823999999998</v>
      </c>
      <c r="X548">
        <v>0.39529999999999998</v>
      </c>
      <c r="Y548">
        <v>5.9889999999999999</v>
      </c>
      <c r="Z548">
        <v>26.927</v>
      </c>
      <c r="AA548">
        <v>4.9210000000000003</v>
      </c>
      <c r="AB548">
        <v>1.22</v>
      </c>
      <c r="AC548">
        <v>0.17299999999999999</v>
      </c>
      <c r="AD548">
        <v>0.156</v>
      </c>
      <c r="AE548">
        <v>0</v>
      </c>
      <c r="AF548">
        <v>5.8000000000000003E-2</v>
      </c>
      <c r="AG548">
        <v>0.307</v>
      </c>
      <c r="AH548">
        <v>4.1000000000000002E-2</v>
      </c>
      <c r="AI548">
        <v>4.0000000000000001E-3</v>
      </c>
      <c r="AJ548">
        <v>0</v>
      </c>
      <c r="AK548">
        <v>0.17799999999999999</v>
      </c>
      <c r="AL548">
        <v>0</v>
      </c>
      <c r="AM548">
        <v>157.37100000000001</v>
      </c>
      <c r="AN548">
        <v>3511.0819999999999</v>
      </c>
    </row>
    <row r="549" spans="1:40" x14ac:dyDescent="0.2">
      <c r="A549">
        <v>2275</v>
      </c>
      <c r="B549">
        <v>1.2578</v>
      </c>
      <c r="C549">
        <v>0</v>
      </c>
      <c r="D549">
        <v>251.63470000000001</v>
      </c>
      <c r="E549">
        <v>9.0413999999999994</v>
      </c>
      <c r="F549">
        <v>10.438700000000001</v>
      </c>
      <c r="G549">
        <v>792.22569999999996</v>
      </c>
      <c r="H549">
        <v>172.14769999999999</v>
      </c>
      <c r="I549">
        <v>16.085899999999999</v>
      </c>
      <c r="J549">
        <v>4.3615000000000004</v>
      </c>
      <c r="K549">
        <v>32.165199999999999</v>
      </c>
      <c r="L549">
        <v>61.641800000000003</v>
      </c>
      <c r="M549">
        <v>8.2600000000000007E-2</v>
      </c>
      <c r="N549">
        <v>3.6999999999999998E-2</v>
      </c>
      <c r="O549">
        <v>5.7999999999999996E-3</v>
      </c>
      <c r="P549">
        <v>0.83330000000000004</v>
      </c>
      <c r="Q549">
        <v>82.079599999999999</v>
      </c>
      <c r="R549">
        <v>10.604100000000001</v>
      </c>
      <c r="S549">
        <v>11.821999999999999</v>
      </c>
      <c r="T549">
        <v>172.74629999999999</v>
      </c>
      <c r="U549">
        <v>8.2260000000000009</v>
      </c>
      <c r="V549">
        <v>0.11</v>
      </c>
      <c r="W549">
        <v>65.727800000000002</v>
      </c>
      <c r="X549">
        <v>0.39529999999999998</v>
      </c>
      <c r="Y549">
        <v>5.99</v>
      </c>
      <c r="Z549">
        <v>26.928999999999998</v>
      </c>
      <c r="AA549">
        <v>4.9219999999999997</v>
      </c>
      <c r="AB549">
        <v>1.22</v>
      </c>
      <c r="AC549">
        <v>0.17299999999999999</v>
      </c>
      <c r="AD549">
        <v>0.156</v>
      </c>
      <c r="AE549">
        <v>0</v>
      </c>
      <c r="AF549">
        <v>5.8000000000000003E-2</v>
      </c>
      <c r="AG549">
        <v>0.307</v>
      </c>
      <c r="AH549">
        <v>4.1000000000000002E-2</v>
      </c>
      <c r="AI549">
        <v>4.0000000000000001E-3</v>
      </c>
      <c r="AJ549">
        <v>0</v>
      </c>
      <c r="AK549">
        <v>0.17799999999999999</v>
      </c>
      <c r="AL549">
        <v>0</v>
      </c>
      <c r="AM549">
        <v>157.37899999999999</v>
      </c>
      <c r="AN549">
        <v>3511.0819999999999</v>
      </c>
    </row>
    <row r="550" spans="1:40" x14ac:dyDescent="0.2">
      <c r="A550">
        <v>2276</v>
      </c>
      <c r="B550">
        <v>1.254232</v>
      </c>
      <c r="C550">
        <v>0</v>
      </c>
      <c r="D550">
        <v>251.65339</v>
      </c>
      <c r="E550">
        <v>9.0413999999999994</v>
      </c>
      <c r="F550">
        <v>10.438700000000001</v>
      </c>
      <c r="G550">
        <v>792.22569999999996</v>
      </c>
      <c r="H550">
        <v>172.14769999999999</v>
      </c>
      <c r="I550">
        <v>16.085899999999999</v>
      </c>
      <c r="J550">
        <v>4.3615000000000004</v>
      </c>
      <c r="K550">
        <v>32.165199999999999</v>
      </c>
      <c r="L550">
        <v>61.641800000000003</v>
      </c>
      <c r="M550">
        <v>8.2603999999999997E-2</v>
      </c>
      <c r="N550">
        <v>3.6999999999999998E-2</v>
      </c>
      <c r="O550">
        <v>5.7999999999999996E-3</v>
      </c>
      <c r="P550">
        <v>0.83333599999999997</v>
      </c>
      <c r="Q550">
        <v>82.082903999999999</v>
      </c>
      <c r="R550">
        <v>10.604528</v>
      </c>
      <c r="S550">
        <v>11.822476</v>
      </c>
      <c r="T550">
        <v>172.75325000000001</v>
      </c>
      <c r="U550">
        <v>8.2263280000000005</v>
      </c>
      <c r="V550">
        <v>0.11000799999999999</v>
      </c>
      <c r="W550">
        <v>65.730447999999996</v>
      </c>
      <c r="X550">
        <v>0.39529999999999998</v>
      </c>
      <c r="Y550">
        <v>5.99</v>
      </c>
      <c r="Z550">
        <v>26.931999999999999</v>
      </c>
      <c r="AA550">
        <v>4.9219999999999997</v>
      </c>
      <c r="AB550">
        <v>1.2210000000000001</v>
      </c>
      <c r="AC550">
        <v>0.17299999999999999</v>
      </c>
      <c r="AD550">
        <v>0.156</v>
      </c>
      <c r="AE550">
        <v>0</v>
      </c>
      <c r="AF550">
        <v>5.8000000000000003E-2</v>
      </c>
      <c r="AG550">
        <v>0.307</v>
      </c>
      <c r="AH550">
        <v>4.1000000000000002E-2</v>
      </c>
      <c r="AI550">
        <v>4.0000000000000001E-3</v>
      </c>
      <c r="AJ550">
        <v>0</v>
      </c>
      <c r="AK550">
        <v>0.17799999999999999</v>
      </c>
      <c r="AL550">
        <v>0</v>
      </c>
      <c r="AM550">
        <v>157.38800000000001</v>
      </c>
      <c r="AN550">
        <v>3511.0819999999999</v>
      </c>
    </row>
    <row r="551" spans="1:40" x14ac:dyDescent="0.2">
      <c r="A551">
        <v>2277</v>
      </c>
      <c r="B551">
        <v>1.250664</v>
      </c>
      <c r="C551">
        <v>0</v>
      </c>
      <c r="D551">
        <v>251.67207999999999</v>
      </c>
      <c r="E551">
        <v>9.0413999999999994</v>
      </c>
      <c r="F551">
        <v>10.438700000000001</v>
      </c>
      <c r="G551">
        <v>792.22569999999996</v>
      </c>
      <c r="H551">
        <v>172.14769999999999</v>
      </c>
      <c r="I551">
        <v>16.085899999999999</v>
      </c>
      <c r="J551">
        <v>4.3615000000000004</v>
      </c>
      <c r="K551">
        <v>32.165199999999999</v>
      </c>
      <c r="L551">
        <v>61.641800000000003</v>
      </c>
      <c r="M551">
        <v>8.2608000000000001E-2</v>
      </c>
      <c r="N551">
        <v>3.6999999999999998E-2</v>
      </c>
      <c r="O551">
        <v>5.7999999999999996E-3</v>
      </c>
      <c r="P551">
        <v>0.833372</v>
      </c>
      <c r="Q551">
        <v>82.086207999999999</v>
      </c>
      <c r="R551">
        <v>10.604956</v>
      </c>
      <c r="S551">
        <v>11.822952000000001</v>
      </c>
      <c r="T551">
        <v>172.7602</v>
      </c>
      <c r="U551">
        <v>8.2266560000000002</v>
      </c>
      <c r="V551">
        <v>0.110016</v>
      </c>
      <c r="W551">
        <v>65.733096000000003</v>
      </c>
      <c r="X551">
        <v>0.39529999999999998</v>
      </c>
      <c r="Y551">
        <v>5.9909999999999997</v>
      </c>
      <c r="Z551">
        <v>26.934999999999999</v>
      </c>
      <c r="AA551">
        <v>4.923</v>
      </c>
      <c r="AB551">
        <v>1.2210000000000001</v>
      </c>
      <c r="AC551">
        <v>0.17299999999999999</v>
      </c>
      <c r="AD551">
        <v>0.156</v>
      </c>
      <c r="AE551">
        <v>0</v>
      </c>
      <c r="AF551">
        <v>5.8000000000000003E-2</v>
      </c>
      <c r="AG551">
        <v>0.307</v>
      </c>
      <c r="AH551">
        <v>4.1000000000000002E-2</v>
      </c>
      <c r="AI551">
        <v>4.0000000000000001E-3</v>
      </c>
      <c r="AJ551">
        <v>0</v>
      </c>
      <c r="AK551">
        <v>0.17799999999999999</v>
      </c>
      <c r="AL551">
        <v>0</v>
      </c>
      <c r="AM551">
        <v>157.39699999999999</v>
      </c>
      <c r="AN551">
        <v>3511.0819999999999</v>
      </c>
    </row>
    <row r="552" spans="1:40" x14ac:dyDescent="0.2">
      <c r="A552">
        <v>2278</v>
      </c>
      <c r="B552">
        <v>1.247096</v>
      </c>
      <c r="C552">
        <v>0</v>
      </c>
      <c r="D552">
        <v>251.69076000000001</v>
      </c>
      <c r="E552">
        <v>9.0413999999999994</v>
      </c>
      <c r="F552">
        <v>10.438700000000001</v>
      </c>
      <c r="G552">
        <v>792.22569999999996</v>
      </c>
      <c r="H552">
        <v>172.14769999999999</v>
      </c>
      <c r="I552">
        <v>16.085899999999999</v>
      </c>
      <c r="J552">
        <v>4.3615000000000004</v>
      </c>
      <c r="K552">
        <v>32.165199999999999</v>
      </c>
      <c r="L552">
        <v>61.641800000000003</v>
      </c>
      <c r="M552">
        <v>8.2612000000000005E-2</v>
      </c>
      <c r="N552">
        <v>3.6999999999999998E-2</v>
      </c>
      <c r="O552">
        <v>5.7999999999999996E-3</v>
      </c>
      <c r="P552">
        <v>0.83340800000000004</v>
      </c>
      <c r="Q552">
        <v>82.089511999999999</v>
      </c>
      <c r="R552">
        <v>10.605384000000001</v>
      </c>
      <c r="S552">
        <v>11.823428</v>
      </c>
      <c r="T552">
        <v>172.76714000000001</v>
      </c>
      <c r="U552">
        <v>8.2269839999999999</v>
      </c>
      <c r="V552">
        <v>0.110024</v>
      </c>
      <c r="W552">
        <v>65.735743999999997</v>
      </c>
      <c r="X552">
        <v>0.39529999999999998</v>
      </c>
      <c r="Y552">
        <v>5.992</v>
      </c>
      <c r="Z552">
        <v>26.937999999999999</v>
      </c>
      <c r="AA552">
        <v>4.923</v>
      </c>
      <c r="AB552">
        <v>1.2210000000000001</v>
      </c>
      <c r="AC552">
        <v>0.17299999999999999</v>
      </c>
      <c r="AD552">
        <v>0.156</v>
      </c>
      <c r="AE552">
        <v>0</v>
      </c>
      <c r="AF552">
        <v>5.8000000000000003E-2</v>
      </c>
      <c r="AG552">
        <v>0.307</v>
      </c>
      <c r="AH552">
        <v>4.1000000000000002E-2</v>
      </c>
      <c r="AI552">
        <v>4.0000000000000001E-3</v>
      </c>
      <c r="AJ552">
        <v>0</v>
      </c>
      <c r="AK552">
        <v>0.17799999999999999</v>
      </c>
      <c r="AL552">
        <v>0</v>
      </c>
      <c r="AM552">
        <v>157.40600000000001</v>
      </c>
      <c r="AN552">
        <v>3511.0819999999999</v>
      </c>
    </row>
    <row r="553" spans="1:40" x14ac:dyDescent="0.2">
      <c r="A553">
        <v>2279</v>
      </c>
      <c r="B553">
        <v>1.243528</v>
      </c>
      <c r="C553">
        <v>0</v>
      </c>
      <c r="D553">
        <v>251.70945</v>
      </c>
      <c r="E553">
        <v>9.0413999999999994</v>
      </c>
      <c r="F553">
        <v>10.438700000000001</v>
      </c>
      <c r="G553">
        <v>792.22569999999996</v>
      </c>
      <c r="H553">
        <v>172.14769999999999</v>
      </c>
      <c r="I553">
        <v>16.085899999999999</v>
      </c>
      <c r="J553">
        <v>4.3615000000000004</v>
      </c>
      <c r="K553">
        <v>32.165199999999999</v>
      </c>
      <c r="L553">
        <v>61.641800000000003</v>
      </c>
      <c r="M553">
        <v>8.2615999999999995E-2</v>
      </c>
      <c r="N553">
        <v>3.6999999999999998E-2</v>
      </c>
      <c r="O553">
        <v>5.7999999999999996E-3</v>
      </c>
      <c r="P553">
        <v>0.83344399999999996</v>
      </c>
      <c r="Q553">
        <v>82.092815999999999</v>
      </c>
      <c r="R553">
        <v>10.605812</v>
      </c>
      <c r="S553">
        <v>11.823904000000001</v>
      </c>
      <c r="T553">
        <v>172.77409</v>
      </c>
      <c r="U553">
        <v>8.2273119999999995</v>
      </c>
      <c r="V553">
        <v>0.110032</v>
      </c>
      <c r="W553">
        <v>65.738392000000005</v>
      </c>
      <c r="X553">
        <v>0.39529999999999998</v>
      </c>
      <c r="Y553">
        <v>5.992</v>
      </c>
      <c r="Z553">
        <v>26.94</v>
      </c>
      <c r="AA553">
        <v>4.9240000000000004</v>
      </c>
      <c r="AB553">
        <v>1.2210000000000001</v>
      </c>
      <c r="AC553">
        <v>0.17299999999999999</v>
      </c>
      <c r="AD553">
        <v>0.156</v>
      </c>
      <c r="AE553">
        <v>0</v>
      </c>
      <c r="AF553">
        <v>5.8000000000000003E-2</v>
      </c>
      <c r="AG553">
        <v>0.307</v>
      </c>
      <c r="AH553">
        <v>4.1000000000000002E-2</v>
      </c>
      <c r="AI553">
        <v>4.0000000000000001E-3</v>
      </c>
      <c r="AJ553">
        <v>0</v>
      </c>
      <c r="AK553">
        <v>0.17799999999999999</v>
      </c>
      <c r="AL553">
        <v>0</v>
      </c>
      <c r="AM553">
        <v>157.41399999999999</v>
      </c>
      <c r="AN553">
        <v>3511.0819999999999</v>
      </c>
    </row>
    <row r="554" spans="1:40" x14ac:dyDescent="0.2">
      <c r="A554">
        <v>2280</v>
      </c>
      <c r="B554">
        <v>1.23996</v>
      </c>
      <c r="C554">
        <v>0</v>
      </c>
      <c r="D554">
        <v>251.72814</v>
      </c>
      <c r="E554">
        <v>9.0413999999999994</v>
      </c>
      <c r="F554">
        <v>10.438700000000001</v>
      </c>
      <c r="G554">
        <v>792.22569999999996</v>
      </c>
      <c r="H554">
        <v>172.14769999999999</v>
      </c>
      <c r="I554">
        <v>16.085899999999999</v>
      </c>
      <c r="J554">
        <v>4.3615000000000004</v>
      </c>
      <c r="K554">
        <v>32.165199999999999</v>
      </c>
      <c r="L554">
        <v>61.641800000000003</v>
      </c>
      <c r="M554">
        <v>8.2619999999999999E-2</v>
      </c>
      <c r="N554">
        <v>3.6999999999999998E-2</v>
      </c>
      <c r="O554">
        <v>5.7999999999999996E-3</v>
      </c>
      <c r="P554">
        <v>0.83348</v>
      </c>
      <c r="Q554">
        <v>82.096119999999999</v>
      </c>
      <c r="R554">
        <v>10.60624</v>
      </c>
      <c r="S554">
        <v>11.82438</v>
      </c>
      <c r="T554">
        <v>172.78103999999999</v>
      </c>
      <c r="U554">
        <v>8.2276399999999992</v>
      </c>
      <c r="V554">
        <v>0.11004</v>
      </c>
      <c r="W554">
        <v>65.741039999999998</v>
      </c>
      <c r="X554">
        <v>0.39529999999999998</v>
      </c>
      <c r="Y554">
        <v>5.9930000000000003</v>
      </c>
      <c r="Z554">
        <v>26.943000000000001</v>
      </c>
      <c r="AA554">
        <v>4.9240000000000004</v>
      </c>
      <c r="AB554">
        <v>1.2210000000000001</v>
      </c>
      <c r="AC554">
        <v>0.17299999999999999</v>
      </c>
      <c r="AD554">
        <v>0.156</v>
      </c>
      <c r="AE554">
        <v>0</v>
      </c>
      <c r="AF554">
        <v>5.8000000000000003E-2</v>
      </c>
      <c r="AG554">
        <v>0.307</v>
      </c>
      <c r="AH554">
        <v>4.1000000000000002E-2</v>
      </c>
      <c r="AI554">
        <v>4.0000000000000001E-3</v>
      </c>
      <c r="AJ554">
        <v>0</v>
      </c>
      <c r="AK554">
        <v>0.17799999999999999</v>
      </c>
      <c r="AL554">
        <v>0</v>
      </c>
      <c r="AM554">
        <v>157.423</v>
      </c>
      <c r="AN554">
        <v>3511.0819999999999</v>
      </c>
    </row>
    <row r="555" spans="1:40" x14ac:dyDescent="0.2">
      <c r="A555">
        <v>2281</v>
      </c>
      <c r="B555">
        <v>1.2363919999999999</v>
      </c>
      <c r="C555">
        <v>0</v>
      </c>
      <c r="D555">
        <v>251.74682999999999</v>
      </c>
      <c r="E555">
        <v>9.0413999999999994</v>
      </c>
      <c r="F555">
        <v>10.438700000000001</v>
      </c>
      <c r="G555">
        <v>792.22569999999996</v>
      </c>
      <c r="H555">
        <v>172.14769999999999</v>
      </c>
      <c r="I555">
        <v>16.085899999999999</v>
      </c>
      <c r="J555">
        <v>4.3615000000000004</v>
      </c>
      <c r="K555">
        <v>32.165199999999999</v>
      </c>
      <c r="L555">
        <v>61.641800000000003</v>
      </c>
      <c r="M555">
        <v>8.2624000000000003E-2</v>
      </c>
      <c r="N555">
        <v>3.6999999999999998E-2</v>
      </c>
      <c r="O555">
        <v>5.7999999999999996E-3</v>
      </c>
      <c r="P555">
        <v>0.83351600000000003</v>
      </c>
      <c r="Q555">
        <v>82.099423999999999</v>
      </c>
      <c r="R555">
        <v>10.606668000000001</v>
      </c>
      <c r="S555">
        <v>11.824856</v>
      </c>
      <c r="T555">
        <v>172.78799000000001</v>
      </c>
      <c r="U555">
        <v>8.2279680000000006</v>
      </c>
      <c r="V555">
        <v>0.11004800000000001</v>
      </c>
      <c r="W555">
        <v>65.743688000000006</v>
      </c>
      <c r="X555">
        <v>0.39529999999999998</v>
      </c>
      <c r="Y555">
        <v>5.9930000000000003</v>
      </c>
      <c r="Z555">
        <v>26.946000000000002</v>
      </c>
      <c r="AA555">
        <v>4.9249999999999998</v>
      </c>
      <c r="AB555">
        <v>1.2210000000000001</v>
      </c>
      <c r="AC555">
        <v>0.17299999999999999</v>
      </c>
      <c r="AD555">
        <v>0.156</v>
      </c>
      <c r="AE555">
        <v>0</v>
      </c>
      <c r="AF555">
        <v>5.8000000000000003E-2</v>
      </c>
      <c r="AG555">
        <v>0.307</v>
      </c>
      <c r="AH555">
        <v>4.1000000000000002E-2</v>
      </c>
      <c r="AI555">
        <v>4.0000000000000001E-3</v>
      </c>
      <c r="AJ555">
        <v>0</v>
      </c>
      <c r="AK555">
        <v>0.17799999999999999</v>
      </c>
      <c r="AL555">
        <v>0</v>
      </c>
      <c r="AM555">
        <v>157.43100000000001</v>
      </c>
      <c r="AN555">
        <v>3511.0819999999999</v>
      </c>
    </row>
    <row r="556" spans="1:40" x14ac:dyDescent="0.2">
      <c r="A556">
        <v>2282</v>
      </c>
      <c r="B556">
        <v>1.2328239999999999</v>
      </c>
      <c r="C556">
        <v>0</v>
      </c>
      <c r="D556">
        <v>251.76552000000001</v>
      </c>
      <c r="E556">
        <v>9.0413999999999994</v>
      </c>
      <c r="F556">
        <v>10.438700000000001</v>
      </c>
      <c r="G556">
        <v>792.22569999999996</v>
      </c>
      <c r="H556">
        <v>172.14769999999999</v>
      </c>
      <c r="I556">
        <v>16.085899999999999</v>
      </c>
      <c r="J556">
        <v>4.3615000000000004</v>
      </c>
      <c r="K556">
        <v>32.165199999999999</v>
      </c>
      <c r="L556">
        <v>61.641800000000003</v>
      </c>
      <c r="M556">
        <v>8.2627999999999993E-2</v>
      </c>
      <c r="N556">
        <v>3.6999999999999998E-2</v>
      </c>
      <c r="O556">
        <v>5.7999999999999996E-3</v>
      </c>
      <c r="P556">
        <v>0.83355199999999996</v>
      </c>
      <c r="Q556">
        <v>82.102727999999999</v>
      </c>
      <c r="R556">
        <v>10.607096</v>
      </c>
      <c r="S556">
        <v>11.825332</v>
      </c>
      <c r="T556">
        <v>172.79494</v>
      </c>
      <c r="U556">
        <v>8.2282960000000003</v>
      </c>
      <c r="V556">
        <v>0.110056</v>
      </c>
      <c r="W556">
        <v>65.746335999999999</v>
      </c>
      <c r="X556">
        <v>0.39529999999999998</v>
      </c>
      <c r="Y556">
        <v>5.9939999999999998</v>
      </c>
      <c r="Z556">
        <v>26.949000000000002</v>
      </c>
      <c r="AA556">
        <v>4.9249999999999998</v>
      </c>
      <c r="AB556">
        <v>1.2210000000000001</v>
      </c>
      <c r="AC556">
        <v>0.17299999999999999</v>
      </c>
      <c r="AD556">
        <v>0.156</v>
      </c>
      <c r="AE556">
        <v>0</v>
      </c>
      <c r="AF556">
        <v>5.8000000000000003E-2</v>
      </c>
      <c r="AG556">
        <v>0.307</v>
      </c>
      <c r="AH556">
        <v>4.1000000000000002E-2</v>
      </c>
      <c r="AI556">
        <v>4.0000000000000001E-3</v>
      </c>
      <c r="AJ556">
        <v>0</v>
      </c>
      <c r="AK556">
        <v>0.17799999999999999</v>
      </c>
      <c r="AL556">
        <v>0</v>
      </c>
      <c r="AM556">
        <v>157.44</v>
      </c>
      <c r="AN556">
        <v>3511.0819999999999</v>
      </c>
    </row>
    <row r="557" spans="1:40" x14ac:dyDescent="0.2">
      <c r="A557">
        <v>2283</v>
      </c>
      <c r="B557">
        <v>1.2292559999999999</v>
      </c>
      <c r="C557">
        <v>0</v>
      </c>
      <c r="D557">
        <v>251.7842</v>
      </c>
      <c r="E557">
        <v>9.0413999999999994</v>
      </c>
      <c r="F557">
        <v>10.438700000000001</v>
      </c>
      <c r="G557">
        <v>792.22569999999996</v>
      </c>
      <c r="H557">
        <v>172.14769999999999</v>
      </c>
      <c r="I557">
        <v>16.085899999999999</v>
      </c>
      <c r="J557">
        <v>4.3615000000000004</v>
      </c>
      <c r="K557">
        <v>32.165199999999999</v>
      </c>
      <c r="L557">
        <v>61.641800000000003</v>
      </c>
      <c r="M557">
        <v>8.2631999999999997E-2</v>
      </c>
      <c r="N557">
        <v>3.6999999999999998E-2</v>
      </c>
      <c r="O557">
        <v>5.7999999999999996E-3</v>
      </c>
      <c r="P557">
        <v>0.833588</v>
      </c>
      <c r="Q557">
        <v>82.106031999999999</v>
      </c>
      <c r="R557">
        <v>10.607524</v>
      </c>
      <c r="S557">
        <v>11.825808</v>
      </c>
      <c r="T557">
        <v>172.80188000000001</v>
      </c>
      <c r="U557">
        <v>8.2286239999999999</v>
      </c>
      <c r="V557">
        <v>0.110064</v>
      </c>
      <c r="W557">
        <v>65.748983999999993</v>
      </c>
      <c r="X557">
        <v>0.39529999999999998</v>
      </c>
      <c r="Y557">
        <v>5.9950000000000001</v>
      </c>
      <c r="Z557">
        <v>26.951000000000001</v>
      </c>
      <c r="AA557">
        <v>4.9260000000000002</v>
      </c>
      <c r="AB557">
        <v>1.2210000000000001</v>
      </c>
      <c r="AC557">
        <v>0.17299999999999999</v>
      </c>
      <c r="AD557">
        <v>0.156</v>
      </c>
      <c r="AE557">
        <v>0</v>
      </c>
      <c r="AF557">
        <v>5.8000000000000003E-2</v>
      </c>
      <c r="AG557">
        <v>0.307</v>
      </c>
      <c r="AH557">
        <v>4.1000000000000002E-2</v>
      </c>
      <c r="AI557">
        <v>4.0000000000000001E-3</v>
      </c>
      <c r="AJ557">
        <v>0</v>
      </c>
      <c r="AK557">
        <v>0.17799999999999999</v>
      </c>
      <c r="AL557">
        <v>0</v>
      </c>
      <c r="AM557">
        <v>157.44800000000001</v>
      </c>
      <c r="AN557">
        <v>3511.0819999999999</v>
      </c>
    </row>
    <row r="558" spans="1:40" x14ac:dyDescent="0.2">
      <c r="A558">
        <v>2284</v>
      </c>
      <c r="B558">
        <v>1.2256880000000001</v>
      </c>
      <c r="C558">
        <v>0</v>
      </c>
      <c r="D558">
        <v>251.80288999999999</v>
      </c>
      <c r="E558">
        <v>9.0413999999999994</v>
      </c>
      <c r="F558">
        <v>10.438700000000001</v>
      </c>
      <c r="G558">
        <v>792.22569999999996</v>
      </c>
      <c r="H558">
        <v>172.14769999999999</v>
      </c>
      <c r="I558">
        <v>16.085899999999999</v>
      </c>
      <c r="J558">
        <v>4.3615000000000004</v>
      </c>
      <c r="K558">
        <v>32.165199999999999</v>
      </c>
      <c r="L558">
        <v>61.641800000000003</v>
      </c>
      <c r="M558">
        <v>8.2636000000000001E-2</v>
      </c>
      <c r="N558">
        <v>3.6999999999999998E-2</v>
      </c>
      <c r="O558">
        <v>5.7999999999999996E-3</v>
      </c>
      <c r="P558">
        <v>0.83362400000000003</v>
      </c>
      <c r="Q558">
        <v>82.109335999999999</v>
      </c>
      <c r="R558">
        <v>10.607951999999999</v>
      </c>
      <c r="S558">
        <v>11.826283999999999</v>
      </c>
      <c r="T558">
        <v>172.80883</v>
      </c>
      <c r="U558">
        <v>8.2289519999999996</v>
      </c>
      <c r="V558">
        <v>0.110072</v>
      </c>
      <c r="W558">
        <v>65.751632000000001</v>
      </c>
      <c r="X558">
        <v>0.39529999999999998</v>
      </c>
      <c r="Y558">
        <v>5.9950000000000001</v>
      </c>
      <c r="Z558">
        <v>26.954000000000001</v>
      </c>
      <c r="AA558">
        <v>4.9260000000000002</v>
      </c>
      <c r="AB558">
        <v>1.2210000000000001</v>
      </c>
      <c r="AC558">
        <v>0.17299999999999999</v>
      </c>
      <c r="AD558">
        <v>0.156</v>
      </c>
      <c r="AE558">
        <v>0</v>
      </c>
      <c r="AF558">
        <v>5.8000000000000003E-2</v>
      </c>
      <c r="AG558">
        <v>0.307</v>
      </c>
      <c r="AH558">
        <v>4.1000000000000002E-2</v>
      </c>
      <c r="AI558">
        <v>4.0000000000000001E-3</v>
      </c>
      <c r="AJ558">
        <v>0</v>
      </c>
      <c r="AK558">
        <v>0.17799999999999999</v>
      </c>
      <c r="AL558">
        <v>0</v>
      </c>
      <c r="AM558">
        <v>157.45699999999999</v>
      </c>
      <c r="AN558">
        <v>3511.0819999999999</v>
      </c>
    </row>
    <row r="559" spans="1:40" x14ac:dyDescent="0.2">
      <c r="A559">
        <v>2285</v>
      </c>
      <c r="B559">
        <v>1.2221200000000001</v>
      </c>
      <c r="C559">
        <v>0</v>
      </c>
      <c r="D559">
        <v>251.82158000000001</v>
      </c>
      <c r="E559">
        <v>9.0413999999999994</v>
      </c>
      <c r="F559">
        <v>10.438700000000001</v>
      </c>
      <c r="G559">
        <v>792.22569999999996</v>
      </c>
      <c r="H559">
        <v>172.14769999999999</v>
      </c>
      <c r="I559">
        <v>16.085899999999999</v>
      </c>
      <c r="J559">
        <v>4.3615000000000004</v>
      </c>
      <c r="K559">
        <v>32.165199999999999</v>
      </c>
      <c r="L559">
        <v>61.641800000000003</v>
      </c>
      <c r="M559">
        <v>8.2640000000000005E-2</v>
      </c>
      <c r="N559">
        <v>3.6999999999999998E-2</v>
      </c>
      <c r="O559">
        <v>5.7999999999999996E-3</v>
      </c>
      <c r="P559">
        <v>0.83365999999999996</v>
      </c>
      <c r="Q559">
        <v>82.112639999999999</v>
      </c>
      <c r="R559">
        <v>10.60838</v>
      </c>
      <c r="S559">
        <v>11.82676</v>
      </c>
      <c r="T559">
        <v>172.81577999999999</v>
      </c>
      <c r="U559">
        <v>8.2292799999999993</v>
      </c>
      <c r="V559">
        <v>0.11008</v>
      </c>
      <c r="W559">
        <v>65.754279999999994</v>
      </c>
      <c r="X559">
        <v>0.39529999999999998</v>
      </c>
      <c r="Y559">
        <v>5.9960000000000004</v>
      </c>
      <c r="Z559">
        <v>26.957000000000001</v>
      </c>
      <c r="AA559">
        <v>4.9269999999999996</v>
      </c>
      <c r="AB559">
        <v>1.222</v>
      </c>
      <c r="AC559">
        <v>0.17299999999999999</v>
      </c>
      <c r="AD559">
        <v>0.156</v>
      </c>
      <c r="AE559">
        <v>0</v>
      </c>
      <c r="AF559">
        <v>5.8000000000000003E-2</v>
      </c>
      <c r="AG559">
        <v>0.307</v>
      </c>
      <c r="AH559">
        <v>4.1000000000000002E-2</v>
      </c>
      <c r="AI559">
        <v>4.0000000000000001E-3</v>
      </c>
      <c r="AJ559">
        <v>0</v>
      </c>
      <c r="AK559">
        <v>0.17799999999999999</v>
      </c>
      <c r="AL559">
        <v>0</v>
      </c>
      <c r="AM559">
        <v>157.465</v>
      </c>
      <c r="AN559">
        <v>3511.0819999999999</v>
      </c>
    </row>
    <row r="560" spans="1:40" x14ac:dyDescent="0.2">
      <c r="A560">
        <v>2286</v>
      </c>
      <c r="B560">
        <v>1.2185520000000001</v>
      </c>
      <c r="C560">
        <v>0</v>
      </c>
      <c r="D560">
        <v>251.84027</v>
      </c>
      <c r="E560">
        <v>9.0413999999999994</v>
      </c>
      <c r="F560">
        <v>10.438700000000001</v>
      </c>
      <c r="G560">
        <v>792.22569999999996</v>
      </c>
      <c r="H560">
        <v>172.14769999999999</v>
      </c>
      <c r="I560">
        <v>16.085899999999999</v>
      </c>
      <c r="J560">
        <v>4.3615000000000004</v>
      </c>
      <c r="K560">
        <v>32.165199999999999</v>
      </c>
      <c r="L560">
        <v>61.641800000000003</v>
      </c>
      <c r="M560">
        <v>8.2643999999999995E-2</v>
      </c>
      <c r="N560">
        <v>3.6999999999999998E-2</v>
      </c>
      <c r="O560">
        <v>5.7999999999999996E-3</v>
      </c>
      <c r="P560">
        <v>0.83369599999999999</v>
      </c>
      <c r="Q560">
        <v>82.115943999999999</v>
      </c>
      <c r="R560">
        <v>10.608808</v>
      </c>
      <c r="S560">
        <v>11.827235999999999</v>
      </c>
      <c r="T560">
        <v>172.82273000000001</v>
      </c>
      <c r="U560">
        <v>8.2296080000000007</v>
      </c>
      <c r="V560">
        <v>0.11008800000000001</v>
      </c>
      <c r="W560">
        <v>65.756928000000002</v>
      </c>
      <c r="X560">
        <v>0.39529999999999998</v>
      </c>
      <c r="Y560">
        <v>5.9960000000000004</v>
      </c>
      <c r="Z560">
        <v>26.959</v>
      </c>
      <c r="AA560">
        <v>4.9269999999999996</v>
      </c>
      <c r="AB560">
        <v>1.222</v>
      </c>
      <c r="AC560">
        <v>0.17299999999999999</v>
      </c>
      <c r="AD560">
        <v>0.156</v>
      </c>
      <c r="AE560">
        <v>0</v>
      </c>
      <c r="AF560">
        <v>5.8000000000000003E-2</v>
      </c>
      <c r="AG560">
        <v>0.307</v>
      </c>
      <c r="AH560">
        <v>4.1000000000000002E-2</v>
      </c>
      <c r="AI560">
        <v>4.0000000000000001E-3</v>
      </c>
      <c r="AJ560">
        <v>0</v>
      </c>
      <c r="AK560">
        <v>0.17799999999999999</v>
      </c>
      <c r="AL560">
        <v>0</v>
      </c>
      <c r="AM560">
        <v>157.47300000000001</v>
      </c>
      <c r="AN560">
        <v>3511.0819999999999</v>
      </c>
    </row>
    <row r="561" spans="1:40" x14ac:dyDescent="0.2">
      <c r="A561">
        <v>2287</v>
      </c>
      <c r="B561">
        <v>1.2149840000000001</v>
      </c>
      <c r="C561">
        <v>0</v>
      </c>
      <c r="D561">
        <v>251.85896</v>
      </c>
      <c r="E561">
        <v>9.0413999999999994</v>
      </c>
      <c r="F561">
        <v>10.438700000000001</v>
      </c>
      <c r="G561">
        <v>792.22569999999996</v>
      </c>
      <c r="H561">
        <v>172.14769999999999</v>
      </c>
      <c r="I561">
        <v>16.085899999999999</v>
      </c>
      <c r="J561">
        <v>4.3615000000000004</v>
      </c>
      <c r="K561">
        <v>32.165199999999999</v>
      </c>
      <c r="L561">
        <v>61.641800000000003</v>
      </c>
      <c r="M561">
        <v>8.2647999999999999E-2</v>
      </c>
      <c r="N561">
        <v>3.6999999999999998E-2</v>
      </c>
      <c r="O561">
        <v>5.7999999999999996E-3</v>
      </c>
      <c r="P561">
        <v>0.83373200000000003</v>
      </c>
      <c r="Q561">
        <v>82.119247999999999</v>
      </c>
      <c r="R561">
        <v>10.609235999999999</v>
      </c>
      <c r="S561">
        <v>11.827712</v>
      </c>
      <c r="T561">
        <v>172.82968</v>
      </c>
      <c r="U561">
        <v>8.2299360000000004</v>
      </c>
      <c r="V561">
        <v>0.110096</v>
      </c>
      <c r="W561">
        <v>65.759575999999996</v>
      </c>
      <c r="X561">
        <v>0.39529999999999998</v>
      </c>
      <c r="Y561">
        <v>5.9969999999999999</v>
      </c>
      <c r="Z561">
        <v>26.962</v>
      </c>
      <c r="AA561">
        <v>4.9279999999999999</v>
      </c>
      <c r="AB561">
        <v>1.222</v>
      </c>
      <c r="AC561">
        <v>0.17299999999999999</v>
      </c>
      <c r="AD561">
        <v>0.156</v>
      </c>
      <c r="AE561">
        <v>0</v>
      </c>
      <c r="AF561">
        <v>5.8000000000000003E-2</v>
      </c>
      <c r="AG561">
        <v>0.307</v>
      </c>
      <c r="AH561">
        <v>4.1000000000000002E-2</v>
      </c>
      <c r="AI561">
        <v>4.0000000000000001E-3</v>
      </c>
      <c r="AJ561">
        <v>0</v>
      </c>
      <c r="AK561">
        <v>0.17799999999999999</v>
      </c>
      <c r="AL561">
        <v>0</v>
      </c>
      <c r="AM561">
        <v>157.482</v>
      </c>
      <c r="AN561">
        <v>3511.0819999999999</v>
      </c>
    </row>
    <row r="562" spans="1:40" x14ac:dyDescent="0.2">
      <c r="A562">
        <v>2288</v>
      </c>
      <c r="B562">
        <v>1.211416</v>
      </c>
      <c r="C562">
        <v>0</v>
      </c>
      <c r="D562">
        <v>251.87764000000001</v>
      </c>
      <c r="E562">
        <v>9.0413999999999994</v>
      </c>
      <c r="F562">
        <v>10.438700000000001</v>
      </c>
      <c r="G562">
        <v>792.22569999999996</v>
      </c>
      <c r="H562">
        <v>172.14769999999999</v>
      </c>
      <c r="I562">
        <v>16.085899999999999</v>
      </c>
      <c r="J562">
        <v>4.3615000000000004</v>
      </c>
      <c r="K562">
        <v>32.165199999999999</v>
      </c>
      <c r="L562">
        <v>61.641800000000003</v>
      </c>
      <c r="M562">
        <v>8.2652000000000003E-2</v>
      </c>
      <c r="N562">
        <v>3.6999999999999998E-2</v>
      </c>
      <c r="O562">
        <v>5.7999999999999996E-3</v>
      </c>
      <c r="P562">
        <v>0.83376799999999995</v>
      </c>
      <c r="Q562">
        <v>82.122551999999999</v>
      </c>
      <c r="R562">
        <v>10.609664</v>
      </c>
      <c r="S562">
        <v>11.828188000000001</v>
      </c>
      <c r="T562">
        <v>172.83662000000001</v>
      </c>
      <c r="U562">
        <v>8.230264</v>
      </c>
      <c r="V562">
        <v>0.11010399999999999</v>
      </c>
      <c r="W562">
        <v>65.762224000000003</v>
      </c>
      <c r="X562">
        <v>0.39529999999999998</v>
      </c>
      <c r="Y562">
        <v>5.9980000000000002</v>
      </c>
      <c r="Z562">
        <v>26.965</v>
      </c>
      <c r="AA562">
        <v>4.9279999999999999</v>
      </c>
      <c r="AB562">
        <v>1.222</v>
      </c>
      <c r="AC562">
        <v>0.17299999999999999</v>
      </c>
      <c r="AD562">
        <v>0.156</v>
      </c>
      <c r="AE562">
        <v>0</v>
      </c>
      <c r="AF562">
        <v>5.8000000000000003E-2</v>
      </c>
      <c r="AG562">
        <v>0.307</v>
      </c>
      <c r="AH562">
        <v>4.1000000000000002E-2</v>
      </c>
      <c r="AI562">
        <v>4.0000000000000001E-3</v>
      </c>
      <c r="AJ562">
        <v>0</v>
      </c>
      <c r="AK562">
        <v>0.17799999999999999</v>
      </c>
      <c r="AL562">
        <v>0</v>
      </c>
      <c r="AM562">
        <v>157.49</v>
      </c>
      <c r="AN562">
        <v>3511.0819999999999</v>
      </c>
    </row>
    <row r="563" spans="1:40" x14ac:dyDescent="0.2">
      <c r="A563">
        <v>2289</v>
      </c>
      <c r="B563">
        <v>1.207848</v>
      </c>
      <c r="C563">
        <v>0</v>
      </c>
      <c r="D563">
        <v>251.89633000000001</v>
      </c>
      <c r="E563">
        <v>9.0413999999999994</v>
      </c>
      <c r="F563">
        <v>10.438700000000001</v>
      </c>
      <c r="G563">
        <v>792.22569999999996</v>
      </c>
      <c r="H563">
        <v>172.14769999999999</v>
      </c>
      <c r="I563">
        <v>16.085899999999999</v>
      </c>
      <c r="J563">
        <v>4.3615000000000004</v>
      </c>
      <c r="K563">
        <v>32.165199999999999</v>
      </c>
      <c r="L563">
        <v>61.641800000000003</v>
      </c>
      <c r="M563">
        <v>8.2655999999999993E-2</v>
      </c>
      <c r="N563">
        <v>3.6999999999999998E-2</v>
      </c>
      <c r="O563">
        <v>5.7999999999999996E-3</v>
      </c>
      <c r="P563">
        <v>0.83380399999999999</v>
      </c>
      <c r="Q563">
        <v>82.125855999999999</v>
      </c>
      <c r="R563">
        <v>10.610092</v>
      </c>
      <c r="S563">
        <v>11.828664</v>
      </c>
      <c r="T563">
        <v>172.84357</v>
      </c>
      <c r="U563">
        <v>8.2305919999999997</v>
      </c>
      <c r="V563">
        <v>0.110112</v>
      </c>
      <c r="W563">
        <v>65.764871999999997</v>
      </c>
      <c r="X563">
        <v>0.39529999999999998</v>
      </c>
      <c r="Y563">
        <v>5.9980000000000002</v>
      </c>
      <c r="Z563">
        <v>26.966999999999999</v>
      </c>
      <c r="AA563">
        <v>4.9290000000000003</v>
      </c>
      <c r="AB563">
        <v>1.222</v>
      </c>
      <c r="AC563">
        <v>0.17299999999999999</v>
      </c>
      <c r="AD563">
        <v>0.156</v>
      </c>
      <c r="AE563">
        <v>0</v>
      </c>
      <c r="AF563">
        <v>5.8000000000000003E-2</v>
      </c>
      <c r="AG563">
        <v>0.307</v>
      </c>
      <c r="AH563">
        <v>4.1000000000000002E-2</v>
      </c>
      <c r="AI563">
        <v>4.0000000000000001E-3</v>
      </c>
      <c r="AJ563">
        <v>0</v>
      </c>
      <c r="AK563">
        <v>0.17799999999999999</v>
      </c>
      <c r="AL563">
        <v>0</v>
      </c>
      <c r="AM563">
        <v>157.49799999999999</v>
      </c>
      <c r="AN563">
        <v>3511.0819999999999</v>
      </c>
    </row>
    <row r="564" spans="1:40" x14ac:dyDescent="0.2">
      <c r="A564">
        <v>2290</v>
      </c>
      <c r="B564">
        <v>1.20428</v>
      </c>
      <c r="C564">
        <v>0</v>
      </c>
      <c r="D564">
        <v>251.91502</v>
      </c>
      <c r="E564">
        <v>9.0413999999999994</v>
      </c>
      <c r="F564">
        <v>10.438700000000001</v>
      </c>
      <c r="G564">
        <v>792.22569999999996</v>
      </c>
      <c r="H564">
        <v>172.14769999999999</v>
      </c>
      <c r="I564">
        <v>16.085899999999999</v>
      </c>
      <c r="J564">
        <v>4.3615000000000004</v>
      </c>
      <c r="K564">
        <v>32.165199999999999</v>
      </c>
      <c r="L564">
        <v>61.641800000000003</v>
      </c>
      <c r="M564">
        <v>8.2659999999999997E-2</v>
      </c>
      <c r="N564">
        <v>3.6999999999999998E-2</v>
      </c>
      <c r="O564">
        <v>5.7999999999999996E-3</v>
      </c>
      <c r="P564">
        <v>0.83384000000000003</v>
      </c>
      <c r="Q564">
        <v>82.129159999999999</v>
      </c>
      <c r="R564">
        <v>10.610519999999999</v>
      </c>
      <c r="S564">
        <v>11.829140000000001</v>
      </c>
      <c r="T564">
        <v>172.85051999999999</v>
      </c>
      <c r="U564">
        <v>8.2309199999999993</v>
      </c>
      <c r="V564">
        <v>0.11012</v>
      </c>
      <c r="W564">
        <v>65.767520000000005</v>
      </c>
      <c r="X564">
        <v>0.39529999999999998</v>
      </c>
      <c r="Y564">
        <v>5.9989999999999997</v>
      </c>
      <c r="Z564">
        <v>26.97</v>
      </c>
      <c r="AA564">
        <v>4.9290000000000003</v>
      </c>
      <c r="AB564">
        <v>1.222</v>
      </c>
      <c r="AC564">
        <v>0.17299999999999999</v>
      </c>
      <c r="AD564">
        <v>0.156</v>
      </c>
      <c r="AE564">
        <v>0</v>
      </c>
      <c r="AF564">
        <v>5.8000000000000003E-2</v>
      </c>
      <c r="AG564">
        <v>0.307</v>
      </c>
      <c r="AH564">
        <v>4.1000000000000002E-2</v>
      </c>
      <c r="AI564">
        <v>4.0000000000000001E-3</v>
      </c>
      <c r="AJ564">
        <v>0</v>
      </c>
      <c r="AK564">
        <v>0.17799999999999999</v>
      </c>
      <c r="AL564">
        <v>0</v>
      </c>
      <c r="AM564">
        <v>157.50700000000001</v>
      </c>
      <c r="AN564">
        <v>3511.0819999999999</v>
      </c>
    </row>
    <row r="565" spans="1:40" x14ac:dyDescent="0.2">
      <c r="A565">
        <v>2291</v>
      </c>
      <c r="B565">
        <v>1.200712</v>
      </c>
      <c r="C565">
        <v>0</v>
      </c>
      <c r="D565">
        <v>251.93370999999999</v>
      </c>
      <c r="E565">
        <v>9.0413999999999994</v>
      </c>
      <c r="F565">
        <v>10.438700000000001</v>
      </c>
      <c r="G565">
        <v>792.22569999999996</v>
      </c>
      <c r="H565">
        <v>172.14769999999999</v>
      </c>
      <c r="I565">
        <v>16.085899999999999</v>
      </c>
      <c r="J565">
        <v>4.3615000000000004</v>
      </c>
      <c r="K565">
        <v>32.165199999999999</v>
      </c>
      <c r="L565">
        <v>61.641800000000003</v>
      </c>
      <c r="M565">
        <v>8.2664000000000001E-2</v>
      </c>
      <c r="N565">
        <v>3.6999999999999998E-2</v>
      </c>
      <c r="O565">
        <v>5.7999999999999996E-3</v>
      </c>
      <c r="P565">
        <v>0.83387599999999995</v>
      </c>
      <c r="Q565">
        <v>82.132463999999999</v>
      </c>
      <c r="R565">
        <v>10.610948</v>
      </c>
      <c r="S565">
        <v>11.829616</v>
      </c>
      <c r="T565">
        <v>172.85747000000001</v>
      </c>
      <c r="U565">
        <v>8.2312480000000008</v>
      </c>
      <c r="V565">
        <v>0.110128</v>
      </c>
      <c r="W565">
        <v>65.770167999999998</v>
      </c>
      <c r="X565">
        <v>0.39529999999999998</v>
      </c>
      <c r="Y565">
        <v>5.9989999999999997</v>
      </c>
      <c r="Z565">
        <v>26.972000000000001</v>
      </c>
      <c r="AA565">
        <v>4.93</v>
      </c>
      <c r="AB565">
        <v>1.222</v>
      </c>
      <c r="AC565">
        <v>0.17299999999999999</v>
      </c>
      <c r="AD565">
        <v>0.157</v>
      </c>
      <c r="AE565">
        <v>0</v>
      </c>
      <c r="AF565">
        <v>5.8000000000000003E-2</v>
      </c>
      <c r="AG565">
        <v>0.307</v>
      </c>
      <c r="AH565">
        <v>4.1000000000000002E-2</v>
      </c>
      <c r="AI565">
        <v>4.0000000000000001E-3</v>
      </c>
      <c r="AJ565">
        <v>0</v>
      </c>
      <c r="AK565">
        <v>0.17799999999999999</v>
      </c>
      <c r="AL565">
        <v>0</v>
      </c>
      <c r="AM565">
        <v>157.51499999999999</v>
      </c>
      <c r="AN565">
        <v>3511.0819999999999</v>
      </c>
    </row>
    <row r="566" spans="1:40" x14ac:dyDescent="0.2">
      <c r="A566">
        <v>2292</v>
      </c>
      <c r="B566">
        <v>1.197144</v>
      </c>
      <c r="C566">
        <v>0</v>
      </c>
      <c r="D566">
        <v>251.95240000000001</v>
      </c>
      <c r="E566">
        <v>9.0413999999999994</v>
      </c>
      <c r="F566">
        <v>10.438700000000001</v>
      </c>
      <c r="G566">
        <v>792.22569999999996</v>
      </c>
      <c r="H566">
        <v>172.14769999999999</v>
      </c>
      <c r="I566">
        <v>16.085899999999999</v>
      </c>
      <c r="J566">
        <v>4.3615000000000004</v>
      </c>
      <c r="K566">
        <v>32.165199999999999</v>
      </c>
      <c r="L566">
        <v>61.641800000000003</v>
      </c>
      <c r="M566">
        <v>8.2668000000000005E-2</v>
      </c>
      <c r="N566">
        <v>3.6999999999999998E-2</v>
      </c>
      <c r="O566">
        <v>5.7999999999999996E-3</v>
      </c>
      <c r="P566">
        <v>0.83391199999999999</v>
      </c>
      <c r="Q566">
        <v>82.135767999999999</v>
      </c>
      <c r="R566">
        <v>10.611376</v>
      </c>
      <c r="S566">
        <v>11.830092</v>
      </c>
      <c r="T566">
        <v>172.86442</v>
      </c>
      <c r="U566">
        <v>8.2315760000000004</v>
      </c>
      <c r="V566">
        <v>0.110136</v>
      </c>
      <c r="W566">
        <v>65.772816000000006</v>
      </c>
      <c r="X566">
        <v>0.39529999999999998</v>
      </c>
      <c r="Y566">
        <v>6</v>
      </c>
      <c r="Z566">
        <v>26.975000000000001</v>
      </c>
      <c r="AA566">
        <v>4.93</v>
      </c>
      <c r="AB566">
        <v>1.222</v>
      </c>
      <c r="AC566">
        <v>0.17299999999999999</v>
      </c>
      <c r="AD566">
        <v>0.157</v>
      </c>
      <c r="AE566">
        <v>0</v>
      </c>
      <c r="AF566">
        <v>5.8000000000000003E-2</v>
      </c>
      <c r="AG566">
        <v>0.307</v>
      </c>
      <c r="AH566">
        <v>4.1000000000000002E-2</v>
      </c>
      <c r="AI566">
        <v>4.0000000000000001E-3</v>
      </c>
      <c r="AJ566">
        <v>0</v>
      </c>
      <c r="AK566">
        <v>0.17799999999999999</v>
      </c>
      <c r="AL566">
        <v>0</v>
      </c>
      <c r="AM566">
        <v>157.523</v>
      </c>
      <c r="AN566">
        <v>3511.0819999999999</v>
      </c>
    </row>
    <row r="567" spans="1:40" x14ac:dyDescent="0.2">
      <c r="A567">
        <v>2293</v>
      </c>
      <c r="B567">
        <v>1.193576</v>
      </c>
      <c r="C567">
        <v>0</v>
      </c>
      <c r="D567">
        <v>251.97108</v>
      </c>
      <c r="E567">
        <v>9.0413999999999994</v>
      </c>
      <c r="F567">
        <v>10.438700000000001</v>
      </c>
      <c r="G567">
        <v>792.22569999999996</v>
      </c>
      <c r="H567">
        <v>172.14769999999999</v>
      </c>
      <c r="I567">
        <v>16.085899999999999</v>
      </c>
      <c r="J567">
        <v>4.3615000000000004</v>
      </c>
      <c r="K567">
        <v>32.165199999999999</v>
      </c>
      <c r="L567">
        <v>61.641800000000003</v>
      </c>
      <c r="M567">
        <v>8.2671999999999995E-2</v>
      </c>
      <c r="N567">
        <v>3.6999999999999998E-2</v>
      </c>
      <c r="O567">
        <v>5.7999999999999996E-3</v>
      </c>
      <c r="P567">
        <v>0.83394800000000002</v>
      </c>
      <c r="Q567">
        <v>82.139071999999999</v>
      </c>
      <c r="R567">
        <v>10.611803999999999</v>
      </c>
      <c r="S567">
        <v>11.830568</v>
      </c>
      <c r="T567">
        <v>172.87136000000001</v>
      </c>
      <c r="U567">
        <v>8.2319040000000001</v>
      </c>
      <c r="V567">
        <v>0.11014400000000001</v>
      </c>
      <c r="W567">
        <v>65.775463999999999</v>
      </c>
      <c r="X567">
        <v>0.39529999999999998</v>
      </c>
      <c r="Y567">
        <v>6</v>
      </c>
      <c r="Z567">
        <v>26.978000000000002</v>
      </c>
      <c r="AA567">
        <v>4.93</v>
      </c>
      <c r="AB567">
        <v>1.2230000000000001</v>
      </c>
      <c r="AC567">
        <v>0.17299999999999999</v>
      </c>
      <c r="AD567">
        <v>0.157</v>
      </c>
      <c r="AE567">
        <v>0</v>
      </c>
      <c r="AF567">
        <v>5.8000000000000003E-2</v>
      </c>
      <c r="AG567">
        <v>0.307</v>
      </c>
      <c r="AH567">
        <v>4.1000000000000002E-2</v>
      </c>
      <c r="AI567">
        <v>4.0000000000000001E-3</v>
      </c>
      <c r="AJ567">
        <v>0</v>
      </c>
      <c r="AK567">
        <v>0.17799999999999999</v>
      </c>
      <c r="AL567">
        <v>0</v>
      </c>
      <c r="AM567">
        <v>157.53100000000001</v>
      </c>
      <c r="AN567">
        <v>3511.0819999999999</v>
      </c>
    </row>
    <row r="568" spans="1:40" x14ac:dyDescent="0.2">
      <c r="A568">
        <v>2294</v>
      </c>
      <c r="B568">
        <v>1.190008</v>
      </c>
      <c r="C568">
        <v>0</v>
      </c>
      <c r="D568">
        <v>251.98976999999999</v>
      </c>
      <c r="E568">
        <v>9.0413999999999994</v>
      </c>
      <c r="F568">
        <v>10.438700000000001</v>
      </c>
      <c r="G568">
        <v>792.22569999999996</v>
      </c>
      <c r="H568">
        <v>172.14769999999999</v>
      </c>
      <c r="I568">
        <v>16.085899999999999</v>
      </c>
      <c r="J568">
        <v>4.3615000000000004</v>
      </c>
      <c r="K568">
        <v>32.165199999999999</v>
      </c>
      <c r="L568">
        <v>61.641800000000003</v>
      </c>
      <c r="M568">
        <v>8.2675999999999999E-2</v>
      </c>
      <c r="N568">
        <v>3.6999999999999998E-2</v>
      </c>
      <c r="O568">
        <v>5.7999999999999996E-3</v>
      </c>
      <c r="P568">
        <v>0.83398399999999995</v>
      </c>
      <c r="Q568">
        <v>82.142375999999999</v>
      </c>
      <c r="R568">
        <v>10.612232000000001</v>
      </c>
      <c r="S568">
        <v>11.831044</v>
      </c>
      <c r="T568">
        <v>172.87831</v>
      </c>
      <c r="U568">
        <v>8.2322319999999998</v>
      </c>
      <c r="V568">
        <v>0.110152</v>
      </c>
      <c r="W568">
        <v>65.778111999999993</v>
      </c>
      <c r="X568">
        <v>0.39529999999999998</v>
      </c>
      <c r="Y568">
        <v>6.0010000000000003</v>
      </c>
      <c r="Z568">
        <v>26.98</v>
      </c>
      <c r="AA568">
        <v>4.931</v>
      </c>
      <c r="AB568">
        <v>1.2230000000000001</v>
      </c>
      <c r="AC568">
        <v>0.17299999999999999</v>
      </c>
      <c r="AD568">
        <v>0.157</v>
      </c>
      <c r="AE568">
        <v>0</v>
      </c>
      <c r="AF568">
        <v>5.8000000000000003E-2</v>
      </c>
      <c r="AG568">
        <v>0.307</v>
      </c>
      <c r="AH568">
        <v>4.1000000000000002E-2</v>
      </c>
      <c r="AI568">
        <v>4.0000000000000001E-3</v>
      </c>
      <c r="AJ568">
        <v>0</v>
      </c>
      <c r="AK568">
        <v>0.17799999999999999</v>
      </c>
      <c r="AL568">
        <v>0</v>
      </c>
      <c r="AM568">
        <v>157.53899999999999</v>
      </c>
      <c r="AN568">
        <v>3511.0819999999999</v>
      </c>
    </row>
    <row r="569" spans="1:40" x14ac:dyDescent="0.2">
      <c r="A569">
        <v>2295</v>
      </c>
      <c r="B569">
        <v>1.1864399999999999</v>
      </c>
      <c r="C569">
        <v>0</v>
      </c>
      <c r="D569">
        <v>252.00846000000001</v>
      </c>
      <c r="E569">
        <v>9.0413999999999994</v>
      </c>
      <c r="F569">
        <v>10.438700000000001</v>
      </c>
      <c r="G569">
        <v>792.22569999999996</v>
      </c>
      <c r="H569">
        <v>172.14769999999999</v>
      </c>
      <c r="I569">
        <v>16.085899999999999</v>
      </c>
      <c r="J569">
        <v>4.3615000000000004</v>
      </c>
      <c r="K569">
        <v>32.165199999999999</v>
      </c>
      <c r="L569">
        <v>61.641800000000003</v>
      </c>
      <c r="M569">
        <v>8.2680000000000003E-2</v>
      </c>
      <c r="N569">
        <v>3.6999999999999998E-2</v>
      </c>
      <c r="O569">
        <v>5.7999999999999996E-3</v>
      </c>
      <c r="P569">
        <v>0.83401999999999998</v>
      </c>
      <c r="Q569">
        <v>82.145679999999999</v>
      </c>
      <c r="R569">
        <v>10.61266</v>
      </c>
      <c r="S569">
        <v>11.831519999999999</v>
      </c>
      <c r="T569">
        <v>172.88525999999999</v>
      </c>
      <c r="U569">
        <v>8.2325599999999994</v>
      </c>
      <c r="V569">
        <v>0.11015999999999999</v>
      </c>
      <c r="W569">
        <v>65.780760000000001</v>
      </c>
      <c r="X569">
        <v>0.39529999999999998</v>
      </c>
      <c r="Y569">
        <v>6.0019999999999998</v>
      </c>
      <c r="Z569">
        <v>26.983000000000001</v>
      </c>
      <c r="AA569">
        <v>4.931</v>
      </c>
      <c r="AB569">
        <v>1.2230000000000001</v>
      </c>
      <c r="AC569">
        <v>0.17299999999999999</v>
      </c>
      <c r="AD569">
        <v>0.157</v>
      </c>
      <c r="AE569">
        <v>0</v>
      </c>
      <c r="AF569">
        <v>5.8000000000000003E-2</v>
      </c>
      <c r="AG569">
        <v>0.307</v>
      </c>
      <c r="AH569">
        <v>4.1000000000000002E-2</v>
      </c>
      <c r="AI569">
        <v>4.0000000000000001E-3</v>
      </c>
      <c r="AJ569">
        <v>0</v>
      </c>
      <c r="AK569">
        <v>0.17799999999999999</v>
      </c>
      <c r="AL569">
        <v>0</v>
      </c>
      <c r="AM569">
        <v>157.547</v>
      </c>
      <c r="AN569">
        <v>3511.0819999999999</v>
      </c>
    </row>
    <row r="570" spans="1:40" x14ac:dyDescent="0.2">
      <c r="A570">
        <v>2296</v>
      </c>
      <c r="B570">
        <v>1.1828719999999999</v>
      </c>
      <c r="C570">
        <v>0</v>
      </c>
      <c r="D570">
        <v>252.02715000000001</v>
      </c>
      <c r="E570">
        <v>9.0413999999999994</v>
      </c>
      <c r="F570">
        <v>10.438700000000001</v>
      </c>
      <c r="G570">
        <v>792.22569999999996</v>
      </c>
      <c r="H570">
        <v>172.14769999999999</v>
      </c>
      <c r="I570">
        <v>16.085899999999999</v>
      </c>
      <c r="J570">
        <v>4.3615000000000004</v>
      </c>
      <c r="K570">
        <v>32.165199999999999</v>
      </c>
      <c r="L570">
        <v>61.641800000000003</v>
      </c>
      <c r="M570">
        <v>8.2683999999999994E-2</v>
      </c>
      <c r="N570">
        <v>3.6999999999999998E-2</v>
      </c>
      <c r="O570">
        <v>5.7999999999999996E-3</v>
      </c>
      <c r="P570">
        <v>0.83405600000000002</v>
      </c>
      <c r="Q570">
        <v>82.148983999999999</v>
      </c>
      <c r="R570">
        <v>10.613087999999999</v>
      </c>
      <c r="S570">
        <v>11.831996</v>
      </c>
      <c r="T570">
        <v>172.89221000000001</v>
      </c>
      <c r="U570">
        <v>8.2328880000000009</v>
      </c>
      <c r="V570">
        <v>0.110168</v>
      </c>
      <c r="W570">
        <v>65.783407999999994</v>
      </c>
      <c r="X570">
        <v>0.39529999999999998</v>
      </c>
      <c r="Y570">
        <v>6.0019999999999998</v>
      </c>
      <c r="Z570">
        <v>26.984999999999999</v>
      </c>
      <c r="AA570">
        <v>4.9320000000000004</v>
      </c>
      <c r="AB570">
        <v>1.2230000000000001</v>
      </c>
      <c r="AC570">
        <v>0.17299999999999999</v>
      </c>
      <c r="AD570">
        <v>0.157</v>
      </c>
      <c r="AE570">
        <v>0</v>
      </c>
      <c r="AF570">
        <v>5.8000000000000003E-2</v>
      </c>
      <c r="AG570">
        <v>0.307</v>
      </c>
      <c r="AH570">
        <v>4.1000000000000002E-2</v>
      </c>
      <c r="AI570">
        <v>4.0000000000000001E-3</v>
      </c>
      <c r="AJ570">
        <v>0</v>
      </c>
      <c r="AK570">
        <v>0.17799999999999999</v>
      </c>
      <c r="AL570">
        <v>0</v>
      </c>
      <c r="AM570">
        <v>157.55500000000001</v>
      </c>
      <c r="AN570">
        <v>3511.0819999999999</v>
      </c>
    </row>
    <row r="571" spans="1:40" x14ac:dyDescent="0.2">
      <c r="A571">
        <v>2297</v>
      </c>
      <c r="B571">
        <v>1.1793039999999999</v>
      </c>
      <c r="C571">
        <v>0</v>
      </c>
      <c r="D571">
        <v>252.04584</v>
      </c>
      <c r="E571">
        <v>9.0413999999999994</v>
      </c>
      <c r="F571">
        <v>10.438700000000001</v>
      </c>
      <c r="G571">
        <v>792.22569999999996</v>
      </c>
      <c r="H571">
        <v>172.14769999999999</v>
      </c>
      <c r="I571">
        <v>16.085899999999999</v>
      </c>
      <c r="J571">
        <v>4.3615000000000004</v>
      </c>
      <c r="K571">
        <v>32.165199999999999</v>
      </c>
      <c r="L571">
        <v>61.641800000000003</v>
      </c>
      <c r="M571">
        <v>8.2687999999999998E-2</v>
      </c>
      <c r="N571">
        <v>3.6999999999999998E-2</v>
      </c>
      <c r="O571">
        <v>5.7999999999999996E-3</v>
      </c>
      <c r="P571">
        <v>0.83409199999999994</v>
      </c>
      <c r="Q571">
        <v>82.152287999999999</v>
      </c>
      <c r="R571">
        <v>10.613516000000001</v>
      </c>
      <c r="S571">
        <v>11.832471999999999</v>
      </c>
      <c r="T571">
        <v>172.89915999999999</v>
      </c>
      <c r="U571">
        <v>8.2332160000000005</v>
      </c>
      <c r="V571">
        <v>0.110176</v>
      </c>
      <c r="W571">
        <v>65.786056000000002</v>
      </c>
      <c r="X571">
        <v>0.39529999999999998</v>
      </c>
      <c r="Y571">
        <v>6.0030000000000001</v>
      </c>
      <c r="Z571">
        <v>26.988</v>
      </c>
      <c r="AA571">
        <v>4.9320000000000004</v>
      </c>
      <c r="AB571">
        <v>1.2230000000000001</v>
      </c>
      <c r="AC571">
        <v>0.17299999999999999</v>
      </c>
      <c r="AD571">
        <v>0.157</v>
      </c>
      <c r="AE571">
        <v>0</v>
      </c>
      <c r="AF571">
        <v>5.8000000000000003E-2</v>
      </c>
      <c r="AG571">
        <v>0.307</v>
      </c>
      <c r="AH571">
        <v>4.1000000000000002E-2</v>
      </c>
      <c r="AI571">
        <v>4.0000000000000001E-3</v>
      </c>
      <c r="AJ571">
        <v>0</v>
      </c>
      <c r="AK571">
        <v>0.17799999999999999</v>
      </c>
      <c r="AL571">
        <v>0</v>
      </c>
      <c r="AM571">
        <v>157.56399999999999</v>
      </c>
      <c r="AN571">
        <v>3511.0819999999999</v>
      </c>
    </row>
    <row r="572" spans="1:40" x14ac:dyDescent="0.2">
      <c r="A572">
        <v>2298</v>
      </c>
      <c r="B572">
        <v>1.1757359999999999</v>
      </c>
      <c r="C572">
        <v>0</v>
      </c>
      <c r="D572">
        <v>252.06451999999999</v>
      </c>
      <c r="E572">
        <v>9.0413999999999994</v>
      </c>
      <c r="F572">
        <v>10.438700000000001</v>
      </c>
      <c r="G572">
        <v>792.22569999999996</v>
      </c>
      <c r="H572">
        <v>172.14769999999999</v>
      </c>
      <c r="I572">
        <v>16.085899999999999</v>
      </c>
      <c r="J572">
        <v>4.3615000000000004</v>
      </c>
      <c r="K572">
        <v>32.165199999999999</v>
      </c>
      <c r="L572">
        <v>61.641800000000003</v>
      </c>
      <c r="M572">
        <v>8.2692000000000002E-2</v>
      </c>
      <c r="N572">
        <v>3.6999999999999998E-2</v>
      </c>
      <c r="O572">
        <v>5.7999999999999996E-3</v>
      </c>
      <c r="P572">
        <v>0.83412799999999998</v>
      </c>
      <c r="Q572">
        <v>82.155591999999999</v>
      </c>
      <c r="R572">
        <v>10.613944</v>
      </c>
      <c r="S572">
        <v>11.832948</v>
      </c>
      <c r="T572">
        <v>172.90610000000001</v>
      </c>
      <c r="U572">
        <v>8.2335440000000002</v>
      </c>
      <c r="V572">
        <v>0.110184</v>
      </c>
      <c r="W572">
        <v>65.788703999999996</v>
      </c>
      <c r="X572">
        <v>0.39529999999999998</v>
      </c>
      <c r="Y572">
        <v>6.0030000000000001</v>
      </c>
      <c r="Z572">
        <v>26.991</v>
      </c>
      <c r="AA572">
        <v>4.9329999999999998</v>
      </c>
      <c r="AB572">
        <v>1.2230000000000001</v>
      </c>
      <c r="AC572">
        <v>0.17299999999999999</v>
      </c>
      <c r="AD572">
        <v>0.157</v>
      </c>
      <c r="AE572">
        <v>0</v>
      </c>
      <c r="AF572">
        <v>5.8000000000000003E-2</v>
      </c>
      <c r="AG572">
        <v>0.307</v>
      </c>
      <c r="AH572">
        <v>4.1000000000000002E-2</v>
      </c>
      <c r="AI572">
        <v>4.0000000000000001E-3</v>
      </c>
      <c r="AJ572">
        <v>0</v>
      </c>
      <c r="AK572">
        <v>0.17799999999999999</v>
      </c>
      <c r="AL572">
        <v>0</v>
      </c>
      <c r="AM572">
        <v>157.572</v>
      </c>
      <c r="AN572">
        <v>3511.0819999999999</v>
      </c>
    </row>
    <row r="573" spans="1:40" x14ac:dyDescent="0.2">
      <c r="A573">
        <v>2299</v>
      </c>
      <c r="B573">
        <v>1.1721680000000001</v>
      </c>
      <c r="C573">
        <v>0</v>
      </c>
      <c r="D573">
        <v>252.08321000000001</v>
      </c>
      <c r="E573">
        <v>9.0413999999999994</v>
      </c>
      <c r="F573">
        <v>10.438700000000001</v>
      </c>
      <c r="G573">
        <v>792.22569999999996</v>
      </c>
      <c r="H573">
        <v>172.14769999999999</v>
      </c>
      <c r="I573">
        <v>16.085899999999999</v>
      </c>
      <c r="J573">
        <v>4.3615000000000004</v>
      </c>
      <c r="K573">
        <v>32.165199999999999</v>
      </c>
      <c r="L573">
        <v>61.641800000000003</v>
      </c>
      <c r="M573">
        <v>8.2696000000000006E-2</v>
      </c>
      <c r="N573">
        <v>3.6999999999999998E-2</v>
      </c>
      <c r="O573">
        <v>5.7999999999999996E-3</v>
      </c>
      <c r="P573">
        <v>0.83416400000000002</v>
      </c>
      <c r="Q573">
        <v>82.158895999999999</v>
      </c>
      <c r="R573">
        <v>10.614371999999999</v>
      </c>
      <c r="S573">
        <v>11.833424000000001</v>
      </c>
      <c r="T573">
        <v>172.91305</v>
      </c>
      <c r="U573">
        <v>8.2338719999999999</v>
      </c>
      <c r="V573">
        <v>0.110192</v>
      </c>
      <c r="W573">
        <v>65.791352000000003</v>
      </c>
      <c r="X573">
        <v>0.39529999999999998</v>
      </c>
      <c r="Y573">
        <v>6.0039999999999996</v>
      </c>
      <c r="Z573">
        <v>26.992999999999999</v>
      </c>
      <c r="AA573">
        <v>4.9329999999999998</v>
      </c>
      <c r="AB573">
        <v>1.2230000000000001</v>
      </c>
      <c r="AC573">
        <v>0.17299999999999999</v>
      </c>
      <c r="AD573">
        <v>0.157</v>
      </c>
      <c r="AE573">
        <v>0</v>
      </c>
      <c r="AF573">
        <v>5.8000000000000003E-2</v>
      </c>
      <c r="AG573">
        <v>0.307</v>
      </c>
      <c r="AH573">
        <v>4.1000000000000002E-2</v>
      </c>
      <c r="AI573">
        <v>4.0000000000000001E-3</v>
      </c>
      <c r="AJ573">
        <v>0</v>
      </c>
      <c r="AK573">
        <v>0.17799999999999999</v>
      </c>
      <c r="AL573">
        <v>0</v>
      </c>
      <c r="AM573">
        <v>157.57900000000001</v>
      </c>
      <c r="AN573">
        <v>3511.0819999999999</v>
      </c>
    </row>
    <row r="574" spans="1:40" x14ac:dyDescent="0.2">
      <c r="A574">
        <v>2300</v>
      </c>
      <c r="B574">
        <v>1.1686000000000001</v>
      </c>
      <c r="C574">
        <v>0</v>
      </c>
      <c r="D574">
        <v>252.1019</v>
      </c>
      <c r="E574">
        <v>9.0413999999999994</v>
      </c>
      <c r="F574">
        <v>10.438700000000001</v>
      </c>
      <c r="G574">
        <v>792.22569999999996</v>
      </c>
      <c r="H574">
        <v>172.14769999999999</v>
      </c>
      <c r="I574">
        <v>16.085899999999999</v>
      </c>
      <c r="J574">
        <v>4.3615000000000004</v>
      </c>
      <c r="K574">
        <v>32.165199999999999</v>
      </c>
      <c r="L574">
        <v>61.641800000000003</v>
      </c>
      <c r="M574">
        <v>8.2699999999999996E-2</v>
      </c>
      <c r="N574">
        <v>3.6999999999999998E-2</v>
      </c>
      <c r="O574">
        <v>5.7999999999999996E-3</v>
      </c>
      <c r="P574">
        <v>0.83420000000000005</v>
      </c>
      <c r="Q574">
        <v>82.162199999999999</v>
      </c>
      <c r="R574">
        <v>10.614800000000001</v>
      </c>
      <c r="S574">
        <v>11.8339</v>
      </c>
      <c r="T574">
        <v>172.92</v>
      </c>
      <c r="U574">
        <v>8.2341999999999995</v>
      </c>
      <c r="V574">
        <v>0.11020000000000001</v>
      </c>
      <c r="W574">
        <v>65.793999999999997</v>
      </c>
      <c r="X574">
        <v>0.39529999999999998</v>
      </c>
      <c r="Y574">
        <v>6.0039999999999996</v>
      </c>
      <c r="Z574">
        <v>26.995999999999999</v>
      </c>
      <c r="AA574">
        <v>4.9340000000000002</v>
      </c>
      <c r="AB574">
        <v>1.2230000000000001</v>
      </c>
      <c r="AC574">
        <v>0.17299999999999999</v>
      </c>
      <c r="AD574">
        <v>0.157</v>
      </c>
      <c r="AE574">
        <v>0</v>
      </c>
      <c r="AF574">
        <v>5.8000000000000003E-2</v>
      </c>
      <c r="AG574">
        <v>0.307</v>
      </c>
      <c r="AH574">
        <v>4.1000000000000002E-2</v>
      </c>
      <c r="AI574">
        <v>4.0000000000000001E-3</v>
      </c>
      <c r="AJ574">
        <v>0</v>
      </c>
      <c r="AK574">
        <v>0.17799999999999999</v>
      </c>
      <c r="AL574">
        <v>0</v>
      </c>
      <c r="AM574">
        <v>157.58699999999999</v>
      </c>
      <c r="AN574">
        <v>3511.0819999999999</v>
      </c>
    </row>
    <row r="575" spans="1:40" x14ac:dyDescent="0.2">
      <c r="A575">
        <v>2301</v>
      </c>
      <c r="B575">
        <v>1.165964</v>
      </c>
      <c r="C575">
        <v>0</v>
      </c>
      <c r="D575">
        <v>252.11869999999999</v>
      </c>
      <c r="E575">
        <v>9.0413999999999994</v>
      </c>
      <c r="F575">
        <v>10.438700000000001</v>
      </c>
      <c r="G575">
        <v>792.22569999999996</v>
      </c>
      <c r="H575">
        <v>172.14769999999999</v>
      </c>
      <c r="I575">
        <v>16.085899999999999</v>
      </c>
      <c r="J575">
        <v>4.3615000000000004</v>
      </c>
      <c r="K575">
        <v>32.165199999999999</v>
      </c>
      <c r="L575">
        <v>61.641800000000003</v>
      </c>
      <c r="M575">
        <v>8.2704E-2</v>
      </c>
      <c r="N575">
        <v>3.6999999999999998E-2</v>
      </c>
      <c r="O575">
        <v>5.7999999999999996E-3</v>
      </c>
      <c r="P575">
        <v>0.83422799999999997</v>
      </c>
      <c r="Q575">
        <v>82.165164000000004</v>
      </c>
      <c r="R575">
        <v>10.615183999999999</v>
      </c>
      <c r="S575">
        <v>11.834324000000001</v>
      </c>
      <c r="T575">
        <v>172.92624000000001</v>
      </c>
      <c r="U575">
        <v>8.2345000000000006</v>
      </c>
      <c r="V575">
        <v>0.110204</v>
      </c>
      <c r="W575">
        <v>65.796372000000005</v>
      </c>
      <c r="X575">
        <v>0.39529999999999998</v>
      </c>
      <c r="Y575">
        <v>6.0049999999999999</v>
      </c>
      <c r="Z575">
        <v>26.998000000000001</v>
      </c>
      <c r="AA575">
        <v>4.9340000000000002</v>
      </c>
      <c r="AB575">
        <v>1.2230000000000001</v>
      </c>
      <c r="AC575">
        <v>0.17299999999999999</v>
      </c>
      <c r="AD575">
        <v>0.157</v>
      </c>
      <c r="AE575">
        <v>0</v>
      </c>
      <c r="AF575">
        <v>5.8000000000000003E-2</v>
      </c>
      <c r="AG575">
        <v>0.307</v>
      </c>
      <c r="AH575">
        <v>4.1000000000000002E-2</v>
      </c>
      <c r="AI575">
        <v>4.0000000000000001E-3</v>
      </c>
      <c r="AJ575">
        <v>0</v>
      </c>
      <c r="AK575">
        <v>0.17799999999999999</v>
      </c>
      <c r="AL575">
        <v>0</v>
      </c>
      <c r="AM575">
        <v>157.595</v>
      </c>
      <c r="AN575">
        <v>3511.0819999999999</v>
      </c>
    </row>
    <row r="576" spans="1:40" x14ac:dyDescent="0.2">
      <c r="A576">
        <v>2302</v>
      </c>
      <c r="B576">
        <v>1.1633279999999999</v>
      </c>
      <c r="C576">
        <v>0</v>
      </c>
      <c r="D576">
        <v>252.13550000000001</v>
      </c>
      <c r="E576">
        <v>9.0413999999999994</v>
      </c>
      <c r="F576">
        <v>10.438700000000001</v>
      </c>
      <c r="G576">
        <v>792.22569999999996</v>
      </c>
      <c r="H576">
        <v>172.14769999999999</v>
      </c>
      <c r="I576">
        <v>16.085899999999999</v>
      </c>
      <c r="J576">
        <v>4.3615000000000004</v>
      </c>
      <c r="K576">
        <v>32.165199999999999</v>
      </c>
      <c r="L576">
        <v>61.641800000000003</v>
      </c>
      <c r="M576">
        <v>8.2708000000000004E-2</v>
      </c>
      <c r="N576">
        <v>3.6999999999999998E-2</v>
      </c>
      <c r="O576">
        <v>5.7999999999999996E-3</v>
      </c>
      <c r="P576">
        <v>0.834256</v>
      </c>
      <c r="Q576">
        <v>82.168127999999996</v>
      </c>
      <c r="R576">
        <v>10.615568</v>
      </c>
      <c r="S576">
        <v>11.834747999999999</v>
      </c>
      <c r="T576">
        <v>172.93248</v>
      </c>
      <c r="U576">
        <v>8.2347999999999999</v>
      </c>
      <c r="V576">
        <v>0.110208</v>
      </c>
      <c r="W576">
        <v>65.798743999999999</v>
      </c>
      <c r="X576">
        <v>0.39529999999999998</v>
      </c>
      <c r="Y576">
        <v>6.0060000000000002</v>
      </c>
      <c r="Z576">
        <v>27.001000000000001</v>
      </c>
      <c r="AA576">
        <v>4.9349999999999996</v>
      </c>
      <c r="AB576">
        <v>1.224</v>
      </c>
      <c r="AC576">
        <v>0.17299999999999999</v>
      </c>
      <c r="AD576">
        <v>0.157</v>
      </c>
      <c r="AE576">
        <v>0</v>
      </c>
      <c r="AF576">
        <v>5.8000000000000003E-2</v>
      </c>
      <c r="AG576">
        <v>0.307</v>
      </c>
      <c r="AH576">
        <v>4.1000000000000002E-2</v>
      </c>
      <c r="AI576">
        <v>4.0000000000000001E-3</v>
      </c>
      <c r="AJ576">
        <v>0</v>
      </c>
      <c r="AK576">
        <v>0.17799999999999999</v>
      </c>
      <c r="AL576">
        <v>0</v>
      </c>
      <c r="AM576">
        <v>157.60300000000001</v>
      </c>
      <c r="AN576">
        <v>3511.0819999999999</v>
      </c>
    </row>
    <row r="577" spans="1:40" x14ac:dyDescent="0.2">
      <c r="A577">
        <v>2303</v>
      </c>
      <c r="B577">
        <v>1.1606920000000001</v>
      </c>
      <c r="C577">
        <v>0</v>
      </c>
      <c r="D577">
        <v>252.1523</v>
      </c>
      <c r="E577">
        <v>9.0413999999999994</v>
      </c>
      <c r="F577">
        <v>10.438700000000001</v>
      </c>
      <c r="G577">
        <v>792.22569999999996</v>
      </c>
      <c r="H577">
        <v>172.14769999999999</v>
      </c>
      <c r="I577">
        <v>16.085899999999999</v>
      </c>
      <c r="J577">
        <v>4.3615000000000004</v>
      </c>
      <c r="K577">
        <v>32.165199999999999</v>
      </c>
      <c r="L577">
        <v>61.641800000000003</v>
      </c>
      <c r="M577">
        <v>8.2711999999999994E-2</v>
      </c>
      <c r="N577">
        <v>3.6999999999999998E-2</v>
      </c>
      <c r="O577">
        <v>5.7999999999999996E-3</v>
      </c>
      <c r="P577">
        <v>0.83428400000000003</v>
      </c>
      <c r="Q577">
        <v>82.171092000000002</v>
      </c>
      <c r="R577">
        <v>10.615952</v>
      </c>
      <c r="S577">
        <v>11.835172</v>
      </c>
      <c r="T577">
        <v>172.93871999999999</v>
      </c>
      <c r="U577">
        <v>8.2350999999999992</v>
      </c>
      <c r="V577">
        <v>0.110212</v>
      </c>
      <c r="W577">
        <v>65.801115999999993</v>
      </c>
      <c r="X577">
        <v>0.39529999999999998</v>
      </c>
      <c r="Y577">
        <v>6.0060000000000002</v>
      </c>
      <c r="Z577">
        <v>27.003</v>
      </c>
      <c r="AA577">
        <v>4.9349999999999996</v>
      </c>
      <c r="AB577">
        <v>1.224</v>
      </c>
      <c r="AC577">
        <v>0.17299999999999999</v>
      </c>
      <c r="AD577">
        <v>0.157</v>
      </c>
      <c r="AE577">
        <v>0</v>
      </c>
      <c r="AF577">
        <v>5.8000000000000003E-2</v>
      </c>
      <c r="AG577">
        <v>0.307</v>
      </c>
      <c r="AH577">
        <v>4.1000000000000002E-2</v>
      </c>
      <c r="AI577">
        <v>4.0000000000000001E-3</v>
      </c>
      <c r="AJ577">
        <v>0</v>
      </c>
      <c r="AK577">
        <v>0.17799999999999999</v>
      </c>
      <c r="AL577">
        <v>0</v>
      </c>
      <c r="AM577">
        <v>157.61099999999999</v>
      </c>
      <c r="AN577">
        <v>3511.0819999999999</v>
      </c>
    </row>
    <row r="578" spans="1:40" x14ac:dyDescent="0.2">
      <c r="A578">
        <v>2304</v>
      </c>
      <c r="B578">
        <v>1.158056</v>
      </c>
      <c r="C578">
        <v>0</v>
      </c>
      <c r="D578">
        <v>252.16909999999999</v>
      </c>
      <c r="E578">
        <v>9.0413999999999994</v>
      </c>
      <c r="F578">
        <v>10.438700000000001</v>
      </c>
      <c r="G578">
        <v>792.22569999999996</v>
      </c>
      <c r="H578">
        <v>172.14769999999999</v>
      </c>
      <c r="I578">
        <v>16.085899999999999</v>
      </c>
      <c r="J578">
        <v>4.3615000000000004</v>
      </c>
      <c r="K578">
        <v>32.165199999999999</v>
      </c>
      <c r="L578">
        <v>61.641800000000003</v>
      </c>
      <c r="M578">
        <v>8.2715999999999998E-2</v>
      </c>
      <c r="N578">
        <v>3.6999999999999998E-2</v>
      </c>
      <c r="O578">
        <v>5.7999999999999996E-3</v>
      </c>
      <c r="P578">
        <v>0.83431200000000005</v>
      </c>
      <c r="Q578">
        <v>82.174055999999993</v>
      </c>
      <c r="R578">
        <v>10.616336</v>
      </c>
      <c r="S578">
        <v>11.835596000000001</v>
      </c>
      <c r="T578">
        <v>172.94496000000001</v>
      </c>
      <c r="U578">
        <v>8.2354000000000003</v>
      </c>
      <c r="V578">
        <v>0.11021599999999999</v>
      </c>
      <c r="W578">
        <v>65.803488000000002</v>
      </c>
      <c r="X578">
        <v>0.39529999999999998</v>
      </c>
      <c r="Y578">
        <v>6.0069999999999997</v>
      </c>
      <c r="Z578">
        <v>27.006</v>
      </c>
      <c r="AA578">
        <v>4.9359999999999999</v>
      </c>
      <c r="AB578">
        <v>1.224</v>
      </c>
      <c r="AC578">
        <v>0.17299999999999999</v>
      </c>
      <c r="AD578">
        <v>0.157</v>
      </c>
      <c r="AE578">
        <v>0</v>
      </c>
      <c r="AF578">
        <v>5.8000000000000003E-2</v>
      </c>
      <c r="AG578">
        <v>0.307</v>
      </c>
      <c r="AH578">
        <v>4.1000000000000002E-2</v>
      </c>
      <c r="AI578">
        <v>4.0000000000000001E-3</v>
      </c>
      <c r="AJ578">
        <v>0</v>
      </c>
      <c r="AK578">
        <v>0.17799999999999999</v>
      </c>
      <c r="AL578">
        <v>0</v>
      </c>
      <c r="AM578">
        <v>157.619</v>
      </c>
      <c r="AN578">
        <v>3511.0819999999999</v>
      </c>
    </row>
    <row r="579" spans="1:40" x14ac:dyDescent="0.2">
      <c r="A579">
        <v>2305</v>
      </c>
      <c r="B579">
        <v>1.1554199999999999</v>
      </c>
      <c r="C579">
        <v>0</v>
      </c>
      <c r="D579">
        <v>252.1859</v>
      </c>
      <c r="E579">
        <v>9.0413999999999994</v>
      </c>
      <c r="F579">
        <v>10.438700000000001</v>
      </c>
      <c r="G579">
        <v>792.22569999999996</v>
      </c>
      <c r="H579">
        <v>172.14769999999999</v>
      </c>
      <c r="I579">
        <v>16.085899999999999</v>
      </c>
      <c r="J579">
        <v>4.3615000000000004</v>
      </c>
      <c r="K579">
        <v>32.165199999999999</v>
      </c>
      <c r="L579">
        <v>61.641800000000003</v>
      </c>
      <c r="M579">
        <v>8.2720000000000002E-2</v>
      </c>
      <c r="N579">
        <v>3.6999999999999998E-2</v>
      </c>
      <c r="O579">
        <v>5.7999999999999996E-3</v>
      </c>
      <c r="P579">
        <v>0.83433999999999997</v>
      </c>
      <c r="Q579">
        <v>82.177019999999999</v>
      </c>
      <c r="R579">
        <v>10.616720000000001</v>
      </c>
      <c r="S579">
        <v>11.83602</v>
      </c>
      <c r="T579">
        <v>172.9512</v>
      </c>
      <c r="U579">
        <v>8.2356999999999996</v>
      </c>
      <c r="V579">
        <v>0.11022</v>
      </c>
      <c r="W579">
        <v>65.805859999999996</v>
      </c>
      <c r="X579">
        <v>0.39529999999999998</v>
      </c>
      <c r="Y579">
        <v>6.0069999999999997</v>
      </c>
      <c r="Z579">
        <v>27.007999999999999</v>
      </c>
      <c r="AA579">
        <v>4.9359999999999999</v>
      </c>
      <c r="AB579">
        <v>1.224</v>
      </c>
      <c r="AC579">
        <v>0.17299999999999999</v>
      </c>
      <c r="AD579">
        <v>0.157</v>
      </c>
      <c r="AE579">
        <v>0</v>
      </c>
      <c r="AF579">
        <v>5.8000000000000003E-2</v>
      </c>
      <c r="AG579">
        <v>0.307</v>
      </c>
      <c r="AH579">
        <v>4.1000000000000002E-2</v>
      </c>
      <c r="AI579">
        <v>4.0000000000000001E-3</v>
      </c>
      <c r="AJ579">
        <v>0</v>
      </c>
      <c r="AK579">
        <v>0.17799999999999999</v>
      </c>
      <c r="AL579">
        <v>0</v>
      </c>
      <c r="AM579">
        <v>157.62700000000001</v>
      </c>
      <c r="AN579">
        <v>3511.0819999999999</v>
      </c>
    </row>
    <row r="580" spans="1:40" x14ac:dyDescent="0.2">
      <c r="A580">
        <v>2306</v>
      </c>
      <c r="B580">
        <v>1.152784</v>
      </c>
      <c r="C580">
        <v>0</v>
      </c>
      <c r="D580">
        <v>252.20269999999999</v>
      </c>
      <c r="E580">
        <v>9.0413999999999994</v>
      </c>
      <c r="F580">
        <v>10.438700000000001</v>
      </c>
      <c r="G580">
        <v>792.22569999999996</v>
      </c>
      <c r="H580">
        <v>172.14769999999999</v>
      </c>
      <c r="I580">
        <v>16.085899999999999</v>
      </c>
      <c r="J580">
        <v>4.3615000000000004</v>
      </c>
      <c r="K580">
        <v>32.165199999999999</v>
      </c>
      <c r="L580">
        <v>61.641800000000003</v>
      </c>
      <c r="M580">
        <v>8.2724000000000006E-2</v>
      </c>
      <c r="N580">
        <v>3.6999999999999998E-2</v>
      </c>
      <c r="O580">
        <v>5.7999999999999996E-3</v>
      </c>
      <c r="P580">
        <v>0.834368</v>
      </c>
      <c r="Q580">
        <v>82.179984000000005</v>
      </c>
      <c r="R580">
        <v>10.617103999999999</v>
      </c>
      <c r="S580">
        <v>11.836444</v>
      </c>
      <c r="T580">
        <v>172.95743999999999</v>
      </c>
      <c r="U580">
        <v>8.2360000000000007</v>
      </c>
      <c r="V580">
        <v>0.110224</v>
      </c>
      <c r="W580">
        <v>65.808232000000004</v>
      </c>
      <c r="X580">
        <v>0.39529999999999998</v>
      </c>
      <c r="Y580">
        <v>6.008</v>
      </c>
      <c r="Z580">
        <v>27.010999999999999</v>
      </c>
      <c r="AA580">
        <v>4.9359999999999999</v>
      </c>
      <c r="AB580">
        <v>1.224</v>
      </c>
      <c r="AC580">
        <v>0.17299999999999999</v>
      </c>
      <c r="AD580">
        <v>0.157</v>
      </c>
      <c r="AE580">
        <v>0</v>
      </c>
      <c r="AF580">
        <v>5.8000000000000003E-2</v>
      </c>
      <c r="AG580">
        <v>0.307</v>
      </c>
      <c r="AH580">
        <v>4.1000000000000002E-2</v>
      </c>
      <c r="AI580">
        <v>4.0000000000000001E-3</v>
      </c>
      <c r="AJ580">
        <v>0</v>
      </c>
      <c r="AK580">
        <v>0.17799999999999999</v>
      </c>
      <c r="AL580">
        <v>0</v>
      </c>
      <c r="AM580">
        <v>157.63399999999999</v>
      </c>
      <c r="AN580">
        <v>3511.0819999999999</v>
      </c>
    </row>
    <row r="581" spans="1:40" x14ac:dyDescent="0.2">
      <c r="A581">
        <v>2307</v>
      </c>
      <c r="B581">
        <v>1.1501479999999999</v>
      </c>
      <c r="C581">
        <v>0</v>
      </c>
      <c r="D581">
        <v>252.21950000000001</v>
      </c>
      <c r="E581">
        <v>9.0413999999999994</v>
      </c>
      <c r="F581">
        <v>10.438700000000001</v>
      </c>
      <c r="G581">
        <v>792.22569999999996</v>
      </c>
      <c r="H581">
        <v>172.14769999999999</v>
      </c>
      <c r="I581">
        <v>16.085899999999999</v>
      </c>
      <c r="J581">
        <v>4.3615000000000004</v>
      </c>
      <c r="K581">
        <v>32.165199999999999</v>
      </c>
      <c r="L581">
        <v>61.641800000000003</v>
      </c>
      <c r="M581">
        <v>8.2727999999999996E-2</v>
      </c>
      <c r="N581">
        <v>3.6999999999999998E-2</v>
      </c>
      <c r="O581">
        <v>5.7999999999999996E-3</v>
      </c>
      <c r="P581">
        <v>0.83439600000000003</v>
      </c>
      <c r="Q581">
        <v>82.182947999999996</v>
      </c>
      <c r="R581">
        <v>10.617488</v>
      </c>
      <c r="S581">
        <v>11.836868000000001</v>
      </c>
      <c r="T581">
        <v>172.96368000000001</v>
      </c>
      <c r="U581">
        <v>8.2363</v>
      </c>
      <c r="V581">
        <v>0.11022800000000001</v>
      </c>
      <c r="W581">
        <v>65.810603999999998</v>
      </c>
      <c r="X581">
        <v>0.39529999999999998</v>
      </c>
      <c r="Y581">
        <v>6.008</v>
      </c>
      <c r="Z581">
        <v>27.013000000000002</v>
      </c>
      <c r="AA581">
        <v>4.9370000000000003</v>
      </c>
      <c r="AB581">
        <v>1.224</v>
      </c>
      <c r="AC581">
        <v>0.17299999999999999</v>
      </c>
      <c r="AD581">
        <v>0.157</v>
      </c>
      <c r="AE581">
        <v>0</v>
      </c>
      <c r="AF581">
        <v>5.8000000000000003E-2</v>
      </c>
      <c r="AG581">
        <v>0.307</v>
      </c>
      <c r="AH581">
        <v>4.1000000000000002E-2</v>
      </c>
      <c r="AI581">
        <v>4.0000000000000001E-3</v>
      </c>
      <c r="AJ581">
        <v>0</v>
      </c>
      <c r="AK581">
        <v>0.17799999999999999</v>
      </c>
      <c r="AL581">
        <v>0</v>
      </c>
      <c r="AM581">
        <v>157.642</v>
      </c>
      <c r="AN581">
        <v>3511.0819999999999</v>
      </c>
    </row>
    <row r="582" spans="1:40" x14ac:dyDescent="0.2">
      <c r="A582">
        <v>2308</v>
      </c>
      <c r="B582">
        <v>1.1475120000000001</v>
      </c>
      <c r="C582">
        <v>0</v>
      </c>
      <c r="D582">
        <v>252.2363</v>
      </c>
      <c r="E582">
        <v>9.0413999999999994</v>
      </c>
      <c r="F582">
        <v>10.438700000000001</v>
      </c>
      <c r="G582">
        <v>792.22569999999996</v>
      </c>
      <c r="H582">
        <v>172.14769999999999</v>
      </c>
      <c r="I582">
        <v>16.085899999999999</v>
      </c>
      <c r="J582">
        <v>4.3615000000000004</v>
      </c>
      <c r="K582">
        <v>32.165199999999999</v>
      </c>
      <c r="L582">
        <v>61.641800000000003</v>
      </c>
      <c r="M582">
        <v>8.2732E-2</v>
      </c>
      <c r="N582">
        <v>3.6999999999999998E-2</v>
      </c>
      <c r="O582">
        <v>5.7999999999999996E-3</v>
      </c>
      <c r="P582">
        <v>0.83442400000000005</v>
      </c>
      <c r="Q582">
        <v>82.185912000000002</v>
      </c>
      <c r="R582">
        <v>10.617872</v>
      </c>
      <c r="S582">
        <v>11.837292</v>
      </c>
      <c r="T582">
        <v>172.96992</v>
      </c>
      <c r="U582">
        <v>8.2365999999999993</v>
      </c>
      <c r="V582">
        <v>0.110232</v>
      </c>
      <c r="W582">
        <v>65.812976000000006</v>
      </c>
      <c r="X582">
        <v>0.39529999999999998</v>
      </c>
      <c r="Y582">
        <v>6.0090000000000003</v>
      </c>
      <c r="Z582">
        <v>27.015999999999998</v>
      </c>
      <c r="AA582">
        <v>4.9370000000000003</v>
      </c>
      <c r="AB582">
        <v>1.224</v>
      </c>
      <c r="AC582">
        <v>0.17299999999999999</v>
      </c>
      <c r="AD582">
        <v>0.157</v>
      </c>
      <c r="AE582">
        <v>0</v>
      </c>
      <c r="AF582">
        <v>5.8000000000000003E-2</v>
      </c>
      <c r="AG582">
        <v>0.307</v>
      </c>
      <c r="AH582">
        <v>4.1000000000000002E-2</v>
      </c>
      <c r="AI582">
        <v>4.0000000000000001E-3</v>
      </c>
      <c r="AJ582">
        <v>0</v>
      </c>
      <c r="AK582">
        <v>0.17799999999999999</v>
      </c>
      <c r="AL582">
        <v>0</v>
      </c>
      <c r="AM582">
        <v>157.65</v>
      </c>
      <c r="AN582">
        <v>3511.0819999999999</v>
      </c>
    </row>
    <row r="583" spans="1:40" x14ac:dyDescent="0.2">
      <c r="A583">
        <v>2309</v>
      </c>
      <c r="B583">
        <v>1.144876</v>
      </c>
      <c r="C583">
        <v>0</v>
      </c>
      <c r="D583">
        <v>252.25309999999999</v>
      </c>
      <c r="E583">
        <v>9.0413999999999994</v>
      </c>
      <c r="F583">
        <v>10.438700000000001</v>
      </c>
      <c r="G583">
        <v>792.22569999999996</v>
      </c>
      <c r="H583">
        <v>172.14769999999999</v>
      </c>
      <c r="I583">
        <v>16.085899999999999</v>
      </c>
      <c r="J583">
        <v>4.3615000000000004</v>
      </c>
      <c r="K583">
        <v>32.165199999999999</v>
      </c>
      <c r="L583">
        <v>61.641800000000003</v>
      </c>
      <c r="M583">
        <v>8.2736000000000004E-2</v>
      </c>
      <c r="N583">
        <v>3.6999999999999998E-2</v>
      </c>
      <c r="O583">
        <v>5.7999999999999996E-3</v>
      </c>
      <c r="P583">
        <v>0.83445199999999997</v>
      </c>
      <c r="Q583">
        <v>82.188875999999993</v>
      </c>
      <c r="R583">
        <v>10.618256000000001</v>
      </c>
      <c r="S583">
        <v>11.837716</v>
      </c>
      <c r="T583">
        <v>172.97615999999999</v>
      </c>
      <c r="U583">
        <v>8.2369000000000003</v>
      </c>
      <c r="V583">
        <v>0.110236</v>
      </c>
      <c r="W583">
        <v>65.815348</v>
      </c>
      <c r="X583">
        <v>0.39529999999999998</v>
      </c>
      <c r="Y583">
        <v>6.0090000000000003</v>
      </c>
      <c r="Z583">
        <v>27.018000000000001</v>
      </c>
      <c r="AA583">
        <v>4.9379999999999997</v>
      </c>
      <c r="AB583">
        <v>1.224</v>
      </c>
      <c r="AC583">
        <v>0.17299999999999999</v>
      </c>
      <c r="AD583">
        <v>0.157</v>
      </c>
      <c r="AE583">
        <v>0</v>
      </c>
      <c r="AF583">
        <v>5.8000000000000003E-2</v>
      </c>
      <c r="AG583">
        <v>0.307</v>
      </c>
      <c r="AH583">
        <v>4.1000000000000002E-2</v>
      </c>
      <c r="AI583">
        <v>4.0000000000000001E-3</v>
      </c>
      <c r="AJ583">
        <v>0</v>
      </c>
      <c r="AK583">
        <v>0.17799999999999999</v>
      </c>
      <c r="AL583">
        <v>0</v>
      </c>
      <c r="AM583">
        <v>157.65799999999999</v>
      </c>
      <c r="AN583">
        <v>3511.0819999999999</v>
      </c>
    </row>
    <row r="584" spans="1:40" x14ac:dyDescent="0.2">
      <c r="A584">
        <v>2310</v>
      </c>
      <c r="B584">
        <v>1.1422399999999999</v>
      </c>
      <c r="C584">
        <v>0</v>
      </c>
      <c r="D584">
        <v>252.26990000000001</v>
      </c>
      <c r="E584">
        <v>9.0413999999999994</v>
      </c>
      <c r="F584">
        <v>10.438700000000001</v>
      </c>
      <c r="G584">
        <v>792.22569999999996</v>
      </c>
      <c r="H584">
        <v>172.14769999999999</v>
      </c>
      <c r="I584">
        <v>16.085899999999999</v>
      </c>
      <c r="J584">
        <v>4.3615000000000004</v>
      </c>
      <c r="K584">
        <v>32.165199999999999</v>
      </c>
      <c r="L584">
        <v>61.641800000000003</v>
      </c>
      <c r="M584">
        <v>8.2739999999999994E-2</v>
      </c>
      <c r="N584">
        <v>3.6999999999999998E-2</v>
      </c>
      <c r="O584">
        <v>5.7999999999999996E-3</v>
      </c>
      <c r="P584">
        <v>0.83448</v>
      </c>
      <c r="Q584">
        <v>82.191839999999999</v>
      </c>
      <c r="R584">
        <v>10.618639999999999</v>
      </c>
      <c r="S584">
        <v>11.838139999999999</v>
      </c>
      <c r="T584">
        <v>172.98240000000001</v>
      </c>
      <c r="U584">
        <v>8.2371999999999996</v>
      </c>
      <c r="V584">
        <v>0.11024</v>
      </c>
      <c r="W584">
        <v>65.817719999999994</v>
      </c>
      <c r="X584">
        <v>0.39529999999999998</v>
      </c>
      <c r="Y584">
        <v>6.01</v>
      </c>
      <c r="Z584">
        <v>27.02</v>
      </c>
      <c r="AA584">
        <v>4.9379999999999997</v>
      </c>
      <c r="AB584">
        <v>1.2250000000000001</v>
      </c>
      <c r="AC584">
        <v>0.17299999999999999</v>
      </c>
      <c r="AD584">
        <v>0.157</v>
      </c>
      <c r="AE584">
        <v>0</v>
      </c>
      <c r="AF584">
        <v>5.8000000000000003E-2</v>
      </c>
      <c r="AG584">
        <v>0.308</v>
      </c>
      <c r="AH584">
        <v>4.1000000000000002E-2</v>
      </c>
      <c r="AI584">
        <v>4.0000000000000001E-3</v>
      </c>
      <c r="AJ584">
        <v>0</v>
      </c>
      <c r="AK584">
        <v>0.17799999999999999</v>
      </c>
      <c r="AL584">
        <v>0</v>
      </c>
      <c r="AM584">
        <v>157.66499999999999</v>
      </c>
      <c r="AN584">
        <v>3511.0819999999999</v>
      </c>
    </row>
    <row r="585" spans="1:40" x14ac:dyDescent="0.2">
      <c r="A585">
        <v>2311</v>
      </c>
      <c r="B585">
        <v>1.1396040000000001</v>
      </c>
      <c r="C585">
        <v>0</v>
      </c>
      <c r="D585">
        <v>252.2867</v>
      </c>
      <c r="E585">
        <v>9.0413999999999994</v>
      </c>
      <c r="F585">
        <v>10.438700000000001</v>
      </c>
      <c r="G585">
        <v>792.22569999999996</v>
      </c>
      <c r="H585">
        <v>172.14769999999999</v>
      </c>
      <c r="I585">
        <v>16.085899999999999</v>
      </c>
      <c r="J585">
        <v>4.3615000000000004</v>
      </c>
      <c r="K585">
        <v>32.165199999999999</v>
      </c>
      <c r="L585">
        <v>61.641800000000003</v>
      </c>
      <c r="M585">
        <v>8.2743999999999998E-2</v>
      </c>
      <c r="N585">
        <v>3.6999999999999998E-2</v>
      </c>
      <c r="O585">
        <v>5.7999999999999996E-3</v>
      </c>
      <c r="P585">
        <v>0.83450800000000003</v>
      </c>
      <c r="Q585">
        <v>82.194804000000005</v>
      </c>
      <c r="R585">
        <v>10.619024</v>
      </c>
      <c r="S585">
        <v>11.838564</v>
      </c>
      <c r="T585">
        <v>172.98864</v>
      </c>
      <c r="U585">
        <v>8.2375000000000007</v>
      </c>
      <c r="V585">
        <v>0.11024399999999999</v>
      </c>
      <c r="W585">
        <v>65.820092000000002</v>
      </c>
      <c r="X585">
        <v>0.39529999999999998</v>
      </c>
      <c r="Y585">
        <v>6.0110000000000001</v>
      </c>
      <c r="Z585">
        <v>27.023</v>
      </c>
      <c r="AA585">
        <v>4.9390000000000001</v>
      </c>
      <c r="AB585">
        <v>1.2250000000000001</v>
      </c>
      <c r="AC585">
        <v>0.17299999999999999</v>
      </c>
      <c r="AD585">
        <v>0.157</v>
      </c>
      <c r="AE585">
        <v>0</v>
      </c>
      <c r="AF585">
        <v>5.8000000000000003E-2</v>
      </c>
      <c r="AG585">
        <v>0.308</v>
      </c>
      <c r="AH585">
        <v>4.1000000000000002E-2</v>
      </c>
      <c r="AI585">
        <v>4.0000000000000001E-3</v>
      </c>
      <c r="AJ585">
        <v>0</v>
      </c>
      <c r="AK585">
        <v>0.17799999999999999</v>
      </c>
      <c r="AL585">
        <v>0</v>
      </c>
      <c r="AM585">
        <v>157.673</v>
      </c>
      <c r="AN585">
        <v>3511.0819999999999</v>
      </c>
    </row>
    <row r="586" spans="1:40" x14ac:dyDescent="0.2">
      <c r="A586">
        <v>2312</v>
      </c>
      <c r="B586">
        <v>1.136968</v>
      </c>
      <c r="C586">
        <v>0</v>
      </c>
      <c r="D586">
        <v>252.30350000000001</v>
      </c>
      <c r="E586">
        <v>9.0413999999999994</v>
      </c>
      <c r="F586">
        <v>10.438700000000001</v>
      </c>
      <c r="G586">
        <v>792.22569999999996</v>
      </c>
      <c r="H586">
        <v>172.14769999999999</v>
      </c>
      <c r="I586">
        <v>16.085899999999999</v>
      </c>
      <c r="J586">
        <v>4.3615000000000004</v>
      </c>
      <c r="K586">
        <v>32.165199999999999</v>
      </c>
      <c r="L586">
        <v>61.641800000000003</v>
      </c>
      <c r="M586">
        <v>8.2748000000000002E-2</v>
      </c>
      <c r="N586">
        <v>3.6999999999999998E-2</v>
      </c>
      <c r="O586">
        <v>5.7999999999999996E-3</v>
      </c>
      <c r="P586">
        <v>0.83453599999999994</v>
      </c>
      <c r="Q586">
        <v>82.197767999999996</v>
      </c>
      <c r="R586">
        <v>10.619408</v>
      </c>
      <c r="S586">
        <v>11.838988000000001</v>
      </c>
      <c r="T586">
        <v>172.99487999999999</v>
      </c>
      <c r="U586">
        <v>8.2378</v>
      </c>
      <c r="V586">
        <v>0.110248</v>
      </c>
      <c r="W586">
        <v>65.822463999999997</v>
      </c>
      <c r="X586">
        <v>0.39529999999999998</v>
      </c>
      <c r="Y586">
        <v>6.0110000000000001</v>
      </c>
      <c r="Z586">
        <v>27.024999999999999</v>
      </c>
      <c r="AA586">
        <v>4.9390000000000001</v>
      </c>
      <c r="AB586">
        <v>1.2250000000000001</v>
      </c>
      <c r="AC586">
        <v>0.17299999999999999</v>
      </c>
      <c r="AD586">
        <v>0.157</v>
      </c>
      <c r="AE586">
        <v>0</v>
      </c>
      <c r="AF586">
        <v>5.8000000000000003E-2</v>
      </c>
      <c r="AG586">
        <v>0.308</v>
      </c>
      <c r="AH586">
        <v>4.1000000000000002E-2</v>
      </c>
      <c r="AI586">
        <v>4.0000000000000001E-3</v>
      </c>
      <c r="AJ586">
        <v>0</v>
      </c>
      <c r="AK586">
        <v>0.17799999999999999</v>
      </c>
      <c r="AL586">
        <v>0</v>
      </c>
      <c r="AM586">
        <v>157.68</v>
      </c>
      <c r="AN586">
        <v>3511.0819999999999</v>
      </c>
    </row>
    <row r="587" spans="1:40" x14ac:dyDescent="0.2">
      <c r="A587">
        <v>2313</v>
      </c>
      <c r="B587">
        <v>1.1343319999999999</v>
      </c>
      <c r="C587">
        <v>0</v>
      </c>
      <c r="D587">
        <v>252.3203</v>
      </c>
      <c r="E587">
        <v>9.0413999999999994</v>
      </c>
      <c r="F587">
        <v>10.438700000000001</v>
      </c>
      <c r="G587">
        <v>792.22569999999996</v>
      </c>
      <c r="H587">
        <v>172.14769999999999</v>
      </c>
      <c r="I587">
        <v>16.085899999999999</v>
      </c>
      <c r="J587">
        <v>4.3615000000000004</v>
      </c>
      <c r="K587">
        <v>32.165199999999999</v>
      </c>
      <c r="L587">
        <v>61.641800000000003</v>
      </c>
      <c r="M587">
        <v>8.2752000000000006E-2</v>
      </c>
      <c r="N587">
        <v>3.6999999999999998E-2</v>
      </c>
      <c r="O587">
        <v>5.7999999999999996E-3</v>
      </c>
      <c r="P587">
        <v>0.83456399999999997</v>
      </c>
      <c r="Q587">
        <v>82.200732000000002</v>
      </c>
      <c r="R587">
        <v>10.619792</v>
      </c>
      <c r="S587">
        <v>11.839411999999999</v>
      </c>
      <c r="T587">
        <v>173.00111999999999</v>
      </c>
      <c r="U587">
        <v>8.2380999999999993</v>
      </c>
      <c r="V587">
        <v>0.110252</v>
      </c>
      <c r="W587">
        <v>65.824836000000005</v>
      </c>
      <c r="X587">
        <v>0.39529999999999998</v>
      </c>
      <c r="Y587">
        <v>6.0119999999999996</v>
      </c>
      <c r="Z587">
        <v>27.027999999999999</v>
      </c>
      <c r="AA587">
        <v>4.9400000000000004</v>
      </c>
      <c r="AB587">
        <v>1.2250000000000001</v>
      </c>
      <c r="AC587">
        <v>0.17299999999999999</v>
      </c>
      <c r="AD587">
        <v>0.157</v>
      </c>
      <c r="AE587">
        <v>0</v>
      </c>
      <c r="AF587">
        <v>5.8000000000000003E-2</v>
      </c>
      <c r="AG587">
        <v>0.308</v>
      </c>
      <c r="AH587">
        <v>4.1000000000000002E-2</v>
      </c>
      <c r="AI587">
        <v>4.0000000000000001E-3</v>
      </c>
      <c r="AJ587">
        <v>0</v>
      </c>
      <c r="AK587">
        <v>0.17799999999999999</v>
      </c>
      <c r="AL587">
        <v>0</v>
      </c>
      <c r="AM587">
        <v>157.68799999999999</v>
      </c>
      <c r="AN587">
        <v>3511.0819999999999</v>
      </c>
    </row>
    <row r="588" spans="1:40" x14ac:dyDescent="0.2">
      <c r="A588">
        <v>2314</v>
      </c>
      <c r="B588">
        <v>1.131696</v>
      </c>
      <c r="C588">
        <v>0</v>
      </c>
      <c r="D588">
        <v>252.33709999999999</v>
      </c>
      <c r="E588">
        <v>9.0413999999999994</v>
      </c>
      <c r="F588">
        <v>10.438700000000001</v>
      </c>
      <c r="G588">
        <v>792.22569999999996</v>
      </c>
      <c r="H588">
        <v>172.14769999999999</v>
      </c>
      <c r="I588">
        <v>16.085899999999999</v>
      </c>
      <c r="J588">
        <v>4.3615000000000004</v>
      </c>
      <c r="K588">
        <v>32.165199999999999</v>
      </c>
      <c r="L588">
        <v>61.641800000000003</v>
      </c>
      <c r="M588">
        <v>8.2755999999999996E-2</v>
      </c>
      <c r="N588">
        <v>3.6999999999999998E-2</v>
      </c>
      <c r="O588">
        <v>5.7999999999999996E-3</v>
      </c>
      <c r="P588">
        <v>0.834592</v>
      </c>
      <c r="Q588">
        <v>82.203695999999994</v>
      </c>
      <c r="R588">
        <v>10.620176000000001</v>
      </c>
      <c r="S588">
        <v>11.839836</v>
      </c>
      <c r="T588">
        <v>173.00736000000001</v>
      </c>
      <c r="U588">
        <v>8.2384000000000004</v>
      </c>
      <c r="V588">
        <v>0.11025600000000001</v>
      </c>
      <c r="W588">
        <v>65.827207999999999</v>
      </c>
      <c r="X588">
        <v>0.39529999999999998</v>
      </c>
      <c r="Y588">
        <v>6.0119999999999996</v>
      </c>
      <c r="Z588">
        <v>27.03</v>
      </c>
      <c r="AA588">
        <v>4.9400000000000004</v>
      </c>
      <c r="AB588">
        <v>1.2250000000000001</v>
      </c>
      <c r="AC588">
        <v>0.17299999999999999</v>
      </c>
      <c r="AD588">
        <v>0.157</v>
      </c>
      <c r="AE588">
        <v>0</v>
      </c>
      <c r="AF588">
        <v>5.8000000000000003E-2</v>
      </c>
      <c r="AG588">
        <v>0.308</v>
      </c>
      <c r="AH588">
        <v>4.1000000000000002E-2</v>
      </c>
      <c r="AI588">
        <v>4.0000000000000001E-3</v>
      </c>
      <c r="AJ588">
        <v>0</v>
      </c>
      <c r="AK588">
        <v>0.17799999999999999</v>
      </c>
      <c r="AL588">
        <v>0</v>
      </c>
      <c r="AM588">
        <v>157.696</v>
      </c>
      <c r="AN588">
        <v>3511.0819999999999</v>
      </c>
    </row>
    <row r="589" spans="1:40" x14ac:dyDescent="0.2">
      <c r="A589">
        <v>2315</v>
      </c>
      <c r="B589">
        <v>1.12906</v>
      </c>
      <c r="C589">
        <v>0</v>
      </c>
      <c r="D589">
        <v>252.35390000000001</v>
      </c>
      <c r="E589">
        <v>9.0413999999999994</v>
      </c>
      <c r="F589">
        <v>10.438700000000001</v>
      </c>
      <c r="G589">
        <v>792.22569999999996</v>
      </c>
      <c r="H589">
        <v>172.14769999999999</v>
      </c>
      <c r="I589">
        <v>16.085899999999999</v>
      </c>
      <c r="J589">
        <v>4.3615000000000004</v>
      </c>
      <c r="K589">
        <v>32.165199999999999</v>
      </c>
      <c r="L589">
        <v>61.641800000000003</v>
      </c>
      <c r="M589">
        <v>8.276E-2</v>
      </c>
      <c r="N589">
        <v>3.6999999999999998E-2</v>
      </c>
      <c r="O589">
        <v>5.7999999999999996E-3</v>
      </c>
      <c r="P589">
        <v>0.83462000000000003</v>
      </c>
      <c r="Q589">
        <v>82.206659999999999</v>
      </c>
      <c r="R589">
        <v>10.620559999999999</v>
      </c>
      <c r="S589">
        <v>11.840260000000001</v>
      </c>
      <c r="T589">
        <v>173.0136</v>
      </c>
      <c r="U589">
        <v>8.2386999999999997</v>
      </c>
      <c r="V589">
        <v>0.11026</v>
      </c>
      <c r="W589">
        <v>65.829580000000007</v>
      </c>
      <c r="X589">
        <v>0.39529999999999998</v>
      </c>
      <c r="Y589">
        <v>6.0129999999999999</v>
      </c>
      <c r="Z589">
        <v>27.032</v>
      </c>
      <c r="AA589">
        <v>4.9400000000000004</v>
      </c>
      <c r="AB589">
        <v>1.2250000000000001</v>
      </c>
      <c r="AC589">
        <v>0.17299999999999999</v>
      </c>
      <c r="AD589">
        <v>0.157</v>
      </c>
      <c r="AE589">
        <v>0</v>
      </c>
      <c r="AF589">
        <v>5.8000000000000003E-2</v>
      </c>
      <c r="AG589">
        <v>0.308</v>
      </c>
      <c r="AH589">
        <v>4.1000000000000002E-2</v>
      </c>
      <c r="AI589">
        <v>4.0000000000000001E-3</v>
      </c>
      <c r="AJ589">
        <v>0</v>
      </c>
      <c r="AK589">
        <v>0.17899999999999999</v>
      </c>
      <c r="AL589">
        <v>0</v>
      </c>
      <c r="AM589">
        <v>157.703</v>
      </c>
      <c r="AN589">
        <v>3511.0819999999999</v>
      </c>
    </row>
    <row r="590" spans="1:40" x14ac:dyDescent="0.2">
      <c r="A590">
        <v>2316</v>
      </c>
      <c r="B590">
        <v>1.1264240000000001</v>
      </c>
      <c r="C590">
        <v>0</v>
      </c>
      <c r="D590">
        <v>252.3707</v>
      </c>
      <c r="E590">
        <v>9.0413999999999994</v>
      </c>
      <c r="F590">
        <v>10.438700000000001</v>
      </c>
      <c r="G590">
        <v>792.22569999999996</v>
      </c>
      <c r="H590">
        <v>172.14769999999999</v>
      </c>
      <c r="I590">
        <v>16.085899999999999</v>
      </c>
      <c r="J590">
        <v>4.3615000000000004</v>
      </c>
      <c r="K590">
        <v>32.165199999999999</v>
      </c>
      <c r="L590">
        <v>61.641800000000003</v>
      </c>
      <c r="M590">
        <v>8.2764000000000004E-2</v>
      </c>
      <c r="N590">
        <v>3.6999999999999998E-2</v>
      </c>
      <c r="O590">
        <v>5.7999999999999996E-3</v>
      </c>
      <c r="P590">
        <v>0.83464799999999995</v>
      </c>
      <c r="Q590">
        <v>82.209624000000005</v>
      </c>
      <c r="R590">
        <v>10.620944</v>
      </c>
      <c r="S590">
        <v>11.840684</v>
      </c>
      <c r="T590">
        <v>173.01983999999999</v>
      </c>
      <c r="U590">
        <v>8.2390000000000008</v>
      </c>
      <c r="V590">
        <v>0.110264</v>
      </c>
      <c r="W590">
        <v>65.831952000000001</v>
      </c>
      <c r="X590">
        <v>0.39529999999999998</v>
      </c>
      <c r="Y590">
        <v>6.0129999999999999</v>
      </c>
      <c r="Z590">
        <v>27.035</v>
      </c>
      <c r="AA590">
        <v>4.9409999999999998</v>
      </c>
      <c r="AB590">
        <v>1.2250000000000001</v>
      </c>
      <c r="AC590">
        <v>0.17399999999999999</v>
      </c>
      <c r="AD590">
        <v>0.157</v>
      </c>
      <c r="AE590">
        <v>0</v>
      </c>
      <c r="AF590">
        <v>5.8000000000000003E-2</v>
      </c>
      <c r="AG590">
        <v>0.308</v>
      </c>
      <c r="AH590">
        <v>4.1000000000000002E-2</v>
      </c>
      <c r="AI590">
        <v>4.0000000000000001E-3</v>
      </c>
      <c r="AJ590">
        <v>0</v>
      </c>
      <c r="AK590">
        <v>0.17899999999999999</v>
      </c>
      <c r="AL590">
        <v>0</v>
      </c>
      <c r="AM590">
        <v>157.71100000000001</v>
      </c>
      <c r="AN590">
        <v>3511.0819999999999</v>
      </c>
    </row>
    <row r="591" spans="1:40" x14ac:dyDescent="0.2">
      <c r="A591">
        <v>2317</v>
      </c>
      <c r="B591">
        <v>1.123788</v>
      </c>
      <c r="C591">
        <v>0</v>
      </c>
      <c r="D591">
        <v>252.38749999999999</v>
      </c>
      <c r="E591">
        <v>9.0413999999999994</v>
      </c>
      <c r="F591">
        <v>10.438700000000001</v>
      </c>
      <c r="G591">
        <v>792.22569999999996</v>
      </c>
      <c r="H591">
        <v>172.14769999999999</v>
      </c>
      <c r="I591">
        <v>16.085899999999999</v>
      </c>
      <c r="J591">
        <v>4.3615000000000004</v>
      </c>
      <c r="K591">
        <v>32.165199999999999</v>
      </c>
      <c r="L591">
        <v>61.641800000000003</v>
      </c>
      <c r="M591">
        <v>8.2767999999999994E-2</v>
      </c>
      <c r="N591">
        <v>3.6999999999999998E-2</v>
      </c>
      <c r="O591">
        <v>5.7999999999999996E-3</v>
      </c>
      <c r="P591">
        <v>0.83467599999999997</v>
      </c>
      <c r="Q591">
        <v>82.212587999999997</v>
      </c>
      <c r="R591">
        <v>10.621328</v>
      </c>
      <c r="S591">
        <v>11.841108</v>
      </c>
      <c r="T591">
        <v>173.02608000000001</v>
      </c>
      <c r="U591">
        <v>8.2393000000000001</v>
      </c>
      <c r="V591">
        <v>0.110268</v>
      </c>
      <c r="W591">
        <v>65.834323999999995</v>
      </c>
      <c r="X591">
        <v>0.39529999999999998</v>
      </c>
      <c r="Y591">
        <v>6.0140000000000002</v>
      </c>
      <c r="Z591">
        <v>27.036999999999999</v>
      </c>
      <c r="AA591">
        <v>4.9409999999999998</v>
      </c>
      <c r="AB591">
        <v>1.2250000000000001</v>
      </c>
      <c r="AC591">
        <v>0.17399999999999999</v>
      </c>
      <c r="AD591">
        <v>0.157</v>
      </c>
      <c r="AE591">
        <v>0</v>
      </c>
      <c r="AF591">
        <v>5.8000000000000003E-2</v>
      </c>
      <c r="AG591">
        <v>0.308</v>
      </c>
      <c r="AH591">
        <v>4.1000000000000002E-2</v>
      </c>
      <c r="AI591">
        <v>4.0000000000000001E-3</v>
      </c>
      <c r="AJ591">
        <v>0</v>
      </c>
      <c r="AK591">
        <v>0.17899999999999999</v>
      </c>
      <c r="AL591">
        <v>0</v>
      </c>
      <c r="AM591">
        <v>157.71799999999999</v>
      </c>
      <c r="AN591">
        <v>3511.0819999999999</v>
      </c>
    </row>
    <row r="592" spans="1:40" x14ac:dyDescent="0.2">
      <c r="A592">
        <v>2318</v>
      </c>
      <c r="B592">
        <v>1.1211519999999999</v>
      </c>
      <c r="C592">
        <v>0</v>
      </c>
      <c r="D592">
        <v>252.40430000000001</v>
      </c>
      <c r="E592">
        <v>9.0413999999999994</v>
      </c>
      <c r="F592">
        <v>10.438700000000001</v>
      </c>
      <c r="G592">
        <v>792.22569999999996</v>
      </c>
      <c r="H592">
        <v>172.14769999999999</v>
      </c>
      <c r="I592">
        <v>16.085899999999999</v>
      </c>
      <c r="J592">
        <v>4.3615000000000004</v>
      </c>
      <c r="K592">
        <v>32.165199999999999</v>
      </c>
      <c r="L592">
        <v>61.641800000000003</v>
      </c>
      <c r="M592">
        <v>8.2771999999999998E-2</v>
      </c>
      <c r="N592">
        <v>3.6999999999999998E-2</v>
      </c>
      <c r="O592">
        <v>5.7999999999999996E-3</v>
      </c>
      <c r="P592">
        <v>0.834704</v>
      </c>
      <c r="Q592">
        <v>82.215552000000002</v>
      </c>
      <c r="R592">
        <v>10.621712</v>
      </c>
      <c r="S592">
        <v>11.841532000000001</v>
      </c>
      <c r="T592">
        <v>173.03232</v>
      </c>
      <c r="U592">
        <v>8.2395999999999994</v>
      </c>
      <c r="V592">
        <v>0.110272</v>
      </c>
      <c r="W592">
        <v>65.836696000000003</v>
      </c>
      <c r="X592">
        <v>0.39529999999999998</v>
      </c>
      <c r="Y592">
        <v>6.0140000000000002</v>
      </c>
      <c r="Z592">
        <v>27.04</v>
      </c>
      <c r="AA592">
        <v>4.9420000000000002</v>
      </c>
      <c r="AB592">
        <v>1.2250000000000001</v>
      </c>
      <c r="AC592">
        <v>0.17399999999999999</v>
      </c>
      <c r="AD592">
        <v>0.157</v>
      </c>
      <c r="AE592">
        <v>0</v>
      </c>
      <c r="AF592">
        <v>5.8000000000000003E-2</v>
      </c>
      <c r="AG592">
        <v>0.308</v>
      </c>
      <c r="AH592">
        <v>4.1000000000000002E-2</v>
      </c>
      <c r="AI592">
        <v>4.0000000000000001E-3</v>
      </c>
      <c r="AJ592">
        <v>0</v>
      </c>
      <c r="AK592">
        <v>0.17899999999999999</v>
      </c>
      <c r="AL592">
        <v>0</v>
      </c>
      <c r="AM592">
        <v>157.72499999999999</v>
      </c>
      <c r="AN592">
        <v>3511.0819999999999</v>
      </c>
    </row>
    <row r="593" spans="1:40" x14ac:dyDescent="0.2">
      <c r="A593">
        <v>2319</v>
      </c>
      <c r="B593">
        <v>1.1185160000000001</v>
      </c>
      <c r="C593">
        <v>0</v>
      </c>
      <c r="D593">
        <v>252.4211</v>
      </c>
      <c r="E593">
        <v>9.0413999999999994</v>
      </c>
      <c r="F593">
        <v>10.438700000000001</v>
      </c>
      <c r="G593">
        <v>792.22569999999996</v>
      </c>
      <c r="H593">
        <v>172.14769999999999</v>
      </c>
      <c r="I593">
        <v>16.085899999999999</v>
      </c>
      <c r="J593">
        <v>4.3615000000000004</v>
      </c>
      <c r="K593">
        <v>32.165199999999999</v>
      </c>
      <c r="L593">
        <v>61.641800000000003</v>
      </c>
      <c r="M593">
        <v>8.2776000000000002E-2</v>
      </c>
      <c r="N593">
        <v>3.6999999999999998E-2</v>
      </c>
      <c r="O593">
        <v>5.7999999999999996E-3</v>
      </c>
      <c r="P593">
        <v>0.83473200000000003</v>
      </c>
      <c r="Q593">
        <v>82.218515999999994</v>
      </c>
      <c r="R593">
        <v>10.622096000000001</v>
      </c>
      <c r="S593">
        <v>11.841956</v>
      </c>
      <c r="T593">
        <v>173.03855999999999</v>
      </c>
      <c r="U593">
        <v>8.2399000000000004</v>
      </c>
      <c r="V593">
        <v>0.110276</v>
      </c>
      <c r="W593">
        <v>65.839067999999997</v>
      </c>
      <c r="X593">
        <v>0.39529999999999998</v>
      </c>
      <c r="Y593">
        <v>6.0149999999999997</v>
      </c>
      <c r="Z593">
        <v>27.042000000000002</v>
      </c>
      <c r="AA593">
        <v>4.9420000000000002</v>
      </c>
      <c r="AB593">
        <v>1.2250000000000001</v>
      </c>
      <c r="AC593">
        <v>0.17399999999999999</v>
      </c>
      <c r="AD593">
        <v>0.157</v>
      </c>
      <c r="AE593">
        <v>0</v>
      </c>
      <c r="AF593">
        <v>5.8000000000000003E-2</v>
      </c>
      <c r="AG593">
        <v>0.308</v>
      </c>
      <c r="AH593">
        <v>4.1000000000000002E-2</v>
      </c>
      <c r="AI593">
        <v>4.0000000000000001E-3</v>
      </c>
      <c r="AJ593">
        <v>0</v>
      </c>
      <c r="AK593">
        <v>0.17899999999999999</v>
      </c>
      <c r="AL593">
        <v>0</v>
      </c>
      <c r="AM593">
        <v>157.733</v>
      </c>
      <c r="AN593">
        <v>3511.0819999999999</v>
      </c>
    </row>
    <row r="594" spans="1:40" x14ac:dyDescent="0.2">
      <c r="A594">
        <v>2320</v>
      </c>
      <c r="B594">
        <v>1.11588</v>
      </c>
      <c r="C594">
        <v>0</v>
      </c>
      <c r="D594">
        <v>252.43790000000001</v>
      </c>
      <c r="E594">
        <v>9.0413999999999994</v>
      </c>
      <c r="F594">
        <v>10.438700000000001</v>
      </c>
      <c r="G594">
        <v>792.22569999999996</v>
      </c>
      <c r="H594">
        <v>172.14769999999999</v>
      </c>
      <c r="I594">
        <v>16.085899999999999</v>
      </c>
      <c r="J594">
        <v>4.3615000000000004</v>
      </c>
      <c r="K594">
        <v>32.165199999999999</v>
      </c>
      <c r="L594">
        <v>61.641800000000003</v>
      </c>
      <c r="M594">
        <v>8.2780000000000006E-2</v>
      </c>
      <c r="N594">
        <v>3.6999999999999998E-2</v>
      </c>
      <c r="O594">
        <v>5.7999999999999996E-3</v>
      </c>
      <c r="P594">
        <v>0.83475999999999995</v>
      </c>
      <c r="Q594">
        <v>82.22148</v>
      </c>
      <c r="R594">
        <v>10.622479999999999</v>
      </c>
      <c r="S594">
        <v>11.84238</v>
      </c>
      <c r="T594">
        <v>173.04480000000001</v>
      </c>
      <c r="U594">
        <v>8.2401999999999997</v>
      </c>
      <c r="V594">
        <v>0.11028</v>
      </c>
      <c r="W594">
        <v>65.841440000000006</v>
      </c>
      <c r="X594">
        <v>0.39529999999999998</v>
      </c>
      <c r="Y594">
        <v>6.0149999999999997</v>
      </c>
      <c r="Z594">
        <v>27.044</v>
      </c>
      <c r="AA594">
        <v>4.9429999999999996</v>
      </c>
      <c r="AB594">
        <v>1.226</v>
      </c>
      <c r="AC594">
        <v>0.17399999999999999</v>
      </c>
      <c r="AD594">
        <v>0.157</v>
      </c>
      <c r="AE594">
        <v>0</v>
      </c>
      <c r="AF594">
        <v>5.8000000000000003E-2</v>
      </c>
      <c r="AG594">
        <v>0.308</v>
      </c>
      <c r="AH594">
        <v>4.1000000000000002E-2</v>
      </c>
      <c r="AI594">
        <v>4.0000000000000001E-3</v>
      </c>
      <c r="AJ594">
        <v>0</v>
      </c>
      <c r="AK594">
        <v>0.17899999999999999</v>
      </c>
      <c r="AL594">
        <v>0</v>
      </c>
      <c r="AM594">
        <v>157.74</v>
      </c>
      <c r="AN594">
        <v>3511.0819999999999</v>
      </c>
    </row>
    <row r="595" spans="1:40" x14ac:dyDescent="0.2">
      <c r="A595">
        <v>2321</v>
      </c>
      <c r="B595">
        <v>1.1132439999999999</v>
      </c>
      <c r="C595">
        <v>0</v>
      </c>
      <c r="D595">
        <v>252.4547</v>
      </c>
      <c r="E595">
        <v>9.0413999999999994</v>
      </c>
      <c r="F595">
        <v>10.438700000000001</v>
      </c>
      <c r="G595">
        <v>792.22569999999996</v>
      </c>
      <c r="H595">
        <v>172.14769999999999</v>
      </c>
      <c r="I595">
        <v>16.085899999999999</v>
      </c>
      <c r="J595">
        <v>4.3615000000000004</v>
      </c>
      <c r="K595">
        <v>32.165199999999999</v>
      </c>
      <c r="L595">
        <v>61.641800000000003</v>
      </c>
      <c r="M595">
        <v>8.2783999999999996E-2</v>
      </c>
      <c r="N595">
        <v>3.6999999999999998E-2</v>
      </c>
      <c r="O595">
        <v>5.7999999999999996E-3</v>
      </c>
      <c r="P595">
        <v>0.83478799999999997</v>
      </c>
      <c r="Q595">
        <v>82.224444000000005</v>
      </c>
      <c r="R595">
        <v>10.622864</v>
      </c>
      <c r="S595">
        <v>11.842803999999999</v>
      </c>
      <c r="T595">
        <v>173.05104</v>
      </c>
      <c r="U595">
        <v>8.2405000000000008</v>
      </c>
      <c r="V595">
        <v>0.11028399999999999</v>
      </c>
      <c r="W595">
        <v>65.843812</v>
      </c>
      <c r="X595">
        <v>0.39529999999999998</v>
      </c>
      <c r="Y595">
        <v>6.016</v>
      </c>
      <c r="Z595">
        <v>27.047000000000001</v>
      </c>
      <c r="AA595">
        <v>4.9429999999999996</v>
      </c>
      <c r="AB595">
        <v>1.226</v>
      </c>
      <c r="AC595">
        <v>0.17399999999999999</v>
      </c>
      <c r="AD595">
        <v>0.157</v>
      </c>
      <c r="AE595">
        <v>0</v>
      </c>
      <c r="AF595">
        <v>5.8000000000000003E-2</v>
      </c>
      <c r="AG595">
        <v>0.308</v>
      </c>
      <c r="AH595">
        <v>4.1000000000000002E-2</v>
      </c>
      <c r="AI595">
        <v>4.0000000000000001E-3</v>
      </c>
      <c r="AJ595">
        <v>0</v>
      </c>
      <c r="AK595">
        <v>0.17899999999999999</v>
      </c>
      <c r="AL595">
        <v>0</v>
      </c>
      <c r="AM595">
        <v>157.74799999999999</v>
      </c>
      <c r="AN595">
        <v>3511.0819999999999</v>
      </c>
    </row>
    <row r="596" spans="1:40" x14ac:dyDescent="0.2">
      <c r="A596">
        <v>2322</v>
      </c>
      <c r="B596">
        <v>1.110608</v>
      </c>
      <c r="C596">
        <v>0</v>
      </c>
      <c r="D596">
        <v>252.47149999999999</v>
      </c>
      <c r="E596">
        <v>9.0413999999999994</v>
      </c>
      <c r="F596">
        <v>10.438700000000001</v>
      </c>
      <c r="G596">
        <v>792.22569999999996</v>
      </c>
      <c r="H596">
        <v>172.14769999999999</v>
      </c>
      <c r="I596">
        <v>16.085899999999999</v>
      </c>
      <c r="J596">
        <v>4.3615000000000004</v>
      </c>
      <c r="K596">
        <v>32.165199999999999</v>
      </c>
      <c r="L596">
        <v>61.641800000000003</v>
      </c>
      <c r="M596">
        <v>8.2788E-2</v>
      </c>
      <c r="N596">
        <v>3.6999999999999998E-2</v>
      </c>
      <c r="O596">
        <v>5.7999999999999996E-3</v>
      </c>
      <c r="P596">
        <v>0.834816</v>
      </c>
      <c r="Q596">
        <v>82.227407999999997</v>
      </c>
      <c r="R596">
        <v>10.623248</v>
      </c>
      <c r="S596">
        <v>11.843228</v>
      </c>
      <c r="T596">
        <v>173.05727999999999</v>
      </c>
      <c r="U596">
        <v>8.2408000000000001</v>
      </c>
      <c r="V596">
        <v>0.110288</v>
      </c>
      <c r="W596">
        <v>65.846183999999994</v>
      </c>
      <c r="X596">
        <v>0.39529999999999998</v>
      </c>
      <c r="Y596">
        <v>6.016</v>
      </c>
      <c r="Z596">
        <v>27.048999999999999</v>
      </c>
      <c r="AA596">
        <v>4.9429999999999996</v>
      </c>
      <c r="AB596">
        <v>1.226</v>
      </c>
      <c r="AC596">
        <v>0.17399999999999999</v>
      </c>
      <c r="AD596">
        <v>0.157</v>
      </c>
      <c r="AE596">
        <v>0</v>
      </c>
      <c r="AF596">
        <v>5.8000000000000003E-2</v>
      </c>
      <c r="AG596">
        <v>0.308</v>
      </c>
      <c r="AH596">
        <v>4.1000000000000002E-2</v>
      </c>
      <c r="AI596">
        <v>4.0000000000000001E-3</v>
      </c>
      <c r="AJ596">
        <v>0</v>
      </c>
      <c r="AK596">
        <v>0.17899999999999999</v>
      </c>
      <c r="AL596">
        <v>0</v>
      </c>
      <c r="AM596">
        <v>157.755</v>
      </c>
      <c r="AN596">
        <v>3511.0819999999999</v>
      </c>
    </row>
    <row r="597" spans="1:40" x14ac:dyDescent="0.2">
      <c r="A597">
        <v>2323</v>
      </c>
      <c r="B597">
        <v>1.107972</v>
      </c>
      <c r="C597">
        <v>0</v>
      </c>
      <c r="D597">
        <v>252.48830000000001</v>
      </c>
      <c r="E597">
        <v>9.0413999999999994</v>
      </c>
      <c r="F597">
        <v>10.438700000000001</v>
      </c>
      <c r="G597">
        <v>792.22569999999996</v>
      </c>
      <c r="H597">
        <v>172.14769999999999</v>
      </c>
      <c r="I597">
        <v>16.085899999999999</v>
      </c>
      <c r="J597">
        <v>4.3615000000000004</v>
      </c>
      <c r="K597">
        <v>32.165199999999999</v>
      </c>
      <c r="L597">
        <v>61.641800000000003</v>
      </c>
      <c r="M597">
        <v>8.2792000000000004E-2</v>
      </c>
      <c r="N597">
        <v>3.6999999999999998E-2</v>
      </c>
      <c r="O597">
        <v>5.7999999999999996E-3</v>
      </c>
      <c r="P597">
        <v>0.83484400000000003</v>
      </c>
      <c r="Q597">
        <v>82.230372000000003</v>
      </c>
      <c r="R597">
        <v>10.623632000000001</v>
      </c>
      <c r="S597">
        <v>11.843652000000001</v>
      </c>
      <c r="T597">
        <v>173.06352000000001</v>
      </c>
      <c r="U597">
        <v>8.2410999999999994</v>
      </c>
      <c r="V597">
        <v>0.110292</v>
      </c>
      <c r="W597">
        <v>65.848556000000002</v>
      </c>
      <c r="X597">
        <v>0.39529999999999998</v>
      </c>
      <c r="Y597">
        <v>6.0170000000000003</v>
      </c>
      <c r="Z597">
        <v>27.050999999999998</v>
      </c>
      <c r="AA597">
        <v>4.944</v>
      </c>
      <c r="AB597">
        <v>1.226</v>
      </c>
      <c r="AC597">
        <v>0.17399999999999999</v>
      </c>
      <c r="AD597">
        <v>0.157</v>
      </c>
      <c r="AE597">
        <v>0</v>
      </c>
      <c r="AF597">
        <v>5.8000000000000003E-2</v>
      </c>
      <c r="AG597">
        <v>0.308</v>
      </c>
      <c r="AH597">
        <v>4.1000000000000002E-2</v>
      </c>
      <c r="AI597">
        <v>4.0000000000000001E-3</v>
      </c>
      <c r="AJ597">
        <v>0</v>
      </c>
      <c r="AK597">
        <v>0.17899999999999999</v>
      </c>
      <c r="AL597">
        <v>0</v>
      </c>
      <c r="AM597">
        <v>157.762</v>
      </c>
      <c r="AN597">
        <v>3511.0819999999999</v>
      </c>
    </row>
    <row r="598" spans="1:40" x14ac:dyDescent="0.2">
      <c r="A598">
        <v>2324</v>
      </c>
      <c r="B598">
        <v>1.1053360000000001</v>
      </c>
      <c r="C598">
        <v>0</v>
      </c>
      <c r="D598">
        <v>252.5051</v>
      </c>
      <c r="E598">
        <v>9.0413999999999994</v>
      </c>
      <c r="F598">
        <v>10.438700000000001</v>
      </c>
      <c r="G598">
        <v>792.22569999999996</v>
      </c>
      <c r="H598">
        <v>172.14769999999999</v>
      </c>
      <c r="I598">
        <v>16.085899999999999</v>
      </c>
      <c r="J598">
        <v>4.3615000000000004</v>
      </c>
      <c r="K598">
        <v>32.165199999999999</v>
      </c>
      <c r="L598">
        <v>61.641800000000003</v>
      </c>
      <c r="M598">
        <v>8.2795999999999995E-2</v>
      </c>
      <c r="N598">
        <v>3.6999999999999998E-2</v>
      </c>
      <c r="O598">
        <v>5.7999999999999996E-3</v>
      </c>
      <c r="P598">
        <v>0.83487199999999995</v>
      </c>
      <c r="Q598">
        <v>82.233335999999994</v>
      </c>
      <c r="R598">
        <v>10.624015999999999</v>
      </c>
      <c r="S598">
        <v>11.844075999999999</v>
      </c>
      <c r="T598">
        <v>173.06976</v>
      </c>
      <c r="U598">
        <v>8.2414000000000005</v>
      </c>
      <c r="V598">
        <v>0.11029600000000001</v>
      </c>
      <c r="W598">
        <v>65.850927999999996</v>
      </c>
      <c r="X598">
        <v>0.39529999999999998</v>
      </c>
      <c r="Y598">
        <v>6.0170000000000003</v>
      </c>
      <c r="Z598">
        <v>27.053999999999998</v>
      </c>
      <c r="AA598">
        <v>4.944</v>
      </c>
      <c r="AB598">
        <v>1.226</v>
      </c>
      <c r="AC598">
        <v>0.17399999999999999</v>
      </c>
      <c r="AD598">
        <v>0.157</v>
      </c>
      <c r="AE598">
        <v>0</v>
      </c>
      <c r="AF598">
        <v>5.8000000000000003E-2</v>
      </c>
      <c r="AG598">
        <v>0.308</v>
      </c>
      <c r="AH598">
        <v>4.1000000000000002E-2</v>
      </c>
      <c r="AI598">
        <v>4.0000000000000001E-3</v>
      </c>
      <c r="AJ598">
        <v>0</v>
      </c>
      <c r="AK598">
        <v>0.17899999999999999</v>
      </c>
      <c r="AL598">
        <v>0</v>
      </c>
      <c r="AM598">
        <v>157.77000000000001</v>
      </c>
      <c r="AN598">
        <v>3511.0819999999999</v>
      </c>
    </row>
    <row r="599" spans="1:40" x14ac:dyDescent="0.2">
      <c r="A599">
        <v>2325</v>
      </c>
      <c r="B599">
        <v>1.1027</v>
      </c>
      <c r="C599">
        <v>0</v>
      </c>
      <c r="D599">
        <v>252.52189999999999</v>
      </c>
      <c r="E599">
        <v>9.0413999999999994</v>
      </c>
      <c r="F599">
        <v>10.438700000000001</v>
      </c>
      <c r="G599">
        <v>792.22569999999996</v>
      </c>
      <c r="H599">
        <v>172.14769999999999</v>
      </c>
      <c r="I599">
        <v>16.085899999999999</v>
      </c>
      <c r="J599">
        <v>4.3615000000000004</v>
      </c>
      <c r="K599">
        <v>32.165199999999999</v>
      </c>
      <c r="L599">
        <v>61.641800000000003</v>
      </c>
      <c r="M599">
        <v>8.2799999999999999E-2</v>
      </c>
      <c r="N599">
        <v>3.6999999999999998E-2</v>
      </c>
      <c r="O599">
        <v>5.7999999999999996E-3</v>
      </c>
      <c r="P599">
        <v>0.83489999999999998</v>
      </c>
      <c r="Q599">
        <v>82.2363</v>
      </c>
      <c r="R599">
        <v>10.6244</v>
      </c>
      <c r="S599">
        <v>11.8445</v>
      </c>
      <c r="T599">
        <v>173.07599999999999</v>
      </c>
      <c r="U599">
        <v>8.2416999999999998</v>
      </c>
      <c r="V599">
        <v>0.1103</v>
      </c>
      <c r="W599">
        <v>65.853300000000004</v>
      </c>
      <c r="X599">
        <v>0.39529999999999998</v>
      </c>
      <c r="Y599">
        <v>6.0179999999999998</v>
      </c>
      <c r="Z599">
        <v>27.056000000000001</v>
      </c>
      <c r="AA599">
        <v>4.9450000000000003</v>
      </c>
      <c r="AB599">
        <v>1.226</v>
      </c>
      <c r="AC599">
        <v>0.17399999999999999</v>
      </c>
      <c r="AD599">
        <v>0.157</v>
      </c>
      <c r="AE599">
        <v>0</v>
      </c>
      <c r="AF599">
        <v>5.8000000000000003E-2</v>
      </c>
      <c r="AG599">
        <v>0.308</v>
      </c>
      <c r="AH599">
        <v>4.1000000000000002E-2</v>
      </c>
      <c r="AI599">
        <v>4.0000000000000001E-3</v>
      </c>
      <c r="AJ599">
        <v>0</v>
      </c>
      <c r="AK599">
        <v>0.17899999999999999</v>
      </c>
      <c r="AL599">
        <v>0</v>
      </c>
      <c r="AM599">
        <v>157.77699999999999</v>
      </c>
      <c r="AN599">
        <v>3511.0819999999999</v>
      </c>
    </row>
    <row r="600" spans="1:40" x14ac:dyDescent="0.2">
      <c r="A600">
        <v>2326</v>
      </c>
      <c r="B600">
        <v>1.1006320000000001</v>
      </c>
      <c r="C600">
        <v>0</v>
      </c>
      <c r="D600">
        <v>252.53715</v>
      </c>
      <c r="E600">
        <v>9.0413999999999994</v>
      </c>
      <c r="F600">
        <v>10.438700000000001</v>
      </c>
      <c r="G600">
        <v>792.22569999999996</v>
      </c>
      <c r="H600">
        <v>172.14769999999999</v>
      </c>
      <c r="I600">
        <v>16.085899999999999</v>
      </c>
      <c r="J600">
        <v>4.3615000000000004</v>
      </c>
      <c r="K600">
        <v>32.165199999999999</v>
      </c>
      <c r="L600">
        <v>61.641800000000003</v>
      </c>
      <c r="M600">
        <v>8.2799999999999999E-2</v>
      </c>
      <c r="N600">
        <v>3.6999999999999998E-2</v>
      </c>
      <c r="O600">
        <v>5.7999999999999996E-3</v>
      </c>
      <c r="P600">
        <v>0.834924</v>
      </c>
      <c r="Q600">
        <v>82.238991999999996</v>
      </c>
      <c r="R600">
        <v>10.624748</v>
      </c>
      <c r="S600">
        <v>11.844887999999999</v>
      </c>
      <c r="T600">
        <v>173.08167</v>
      </c>
      <c r="U600">
        <v>8.241968</v>
      </c>
      <c r="V600">
        <v>0.110304</v>
      </c>
      <c r="W600">
        <v>65.855459999999994</v>
      </c>
      <c r="X600">
        <v>0.39529999999999998</v>
      </c>
      <c r="Y600">
        <v>6.0179999999999998</v>
      </c>
      <c r="Z600">
        <v>27.058</v>
      </c>
      <c r="AA600">
        <v>4.9450000000000003</v>
      </c>
      <c r="AB600">
        <v>1.226</v>
      </c>
      <c r="AC600">
        <v>0.17399999999999999</v>
      </c>
      <c r="AD600">
        <v>0.157</v>
      </c>
      <c r="AE600">
        <v>0</v>
      </c>
      <c r="AF600">
        <v>5.8000000000000003E-2</v>
      </c>
      <c r="AG600">
        <v>0.308</v>
      </c>
      <c r="AH600">
        <v>4.1000000000000002E-2</v>
      </c>
      <c r="AI600">
        <v>4.0000000000000001E-3</v>
      </c>
      <c r="AJ600">
        <v>0</v>
      </c>
      <c r="AK600">
        <v>0.17899999999999999</v>
      </c>
      <c r="AL600">
        <v>0</v>
      </c>
      <c r="AM600">
        <v>157.78399999999999</v>
      </c>
      <c r="AN600">
        <v>3511.0819999999999</v>
      </c>
    </row>
    <row r="601" spans="1:40" x14ac:dyDescent="0.2">
      <c r="A601">
        <v>2327</v>
      </c>
      <c r="B601">
        <v>1.0985640000000001</v>
      </c>
      <c r="C601">
        <v>0</v>
      </c>
      <c r="D601">
        <v>252.55240000000001</v>
      </c>
      <c r="E601">
        <v>9.0413999999999994</v>
      </c>
      <c r="F601">
        <v>10.438700000000001</v>
      </c>
      <c r="G601">
        <v>792.22569999999996</v>
      </c>
      <c r="H601">
        <v>172.14769999999999</v>
      </c>
      <c r="I601">
        <v>16.085899999999999</v>
      </c>
      <c r="J601">
        <v>4.3615000000000004</v>
      </c>
      <c r="K601">
        <v>32.165199999999999</v>
      </c>
      <c r="L601">
        <v>61.641800000000003</v>
      </c>
      <c r="M601">
        <v>8.2799999999999999E-2</v>
      </c>
      <c r="N601">
        <v>3.6999999999999998E-2</v>
      </c>
      <c r="O601">
        <v>5.7999999999999996E-3</v>
      </c>
      <c r="P601">
        <v>0.83494800000000002</v>
      </c>
      <c r="Q601">
        <v>82.241684000000006</v>
      </c>
      <c r="R601">
        <v>10.625095999999999</v>
      </c>
      <c r="S601">
        <v>11.845276</v>
      </c>
      <c r="T601">
        <v>173.08734000000001</v>
      </c>
      <c r="U601">
        <v>8.2422360000000001</v>
      </c>
      <c r="V601">
        <v>0.110308</v>
      </c>
      <c r="W601">
        <v>65.857619999999997</v>
      </c>
      <c r="X601">
        <v>0.39529999999999998</v>
      </c>
      <c r="Y601">
        <v>6.0190000000000001</v>
      </c>
      <c r="Z601">
        <v>27.061</v>
      </c>
      <c r="AA601">
        <v>4.9459999999999997</v>
      </c>
      <c r="AB601">
        <v>1.226</v>
      </c>
      <c r="AC601">
        <v>0.17399999999999999</v>
      </c>
      <c r="AD601">
        <v>0.157</v>
      </c>
      <c r="AE601">
        <v>0</v>
      </c>
      <c r="AF601">
        <v>5.8000000000000003E-2</v>
      </c>
      <c r="AG601">
        <v>0.308</v>
      </c>
      <c r="AH601">
        <v>4.1000000000000002E-2</v>
      </c>
      <c r="AI601">
        <v>4.0000000000000001E-3</v>
      </c>
      <c r="AJ601">
        <v>0</v>
      </c>
      <c r="AK601">
        <v>0.17899999999999999</v>
      </c>
      <c r="AL601">
        <v>0</v>
      </c>
      <c r="AM601">
        <v>157.791</v>
      </c>
      <c r="AN601">
        <v>3511.0819999999999</v>
      </c>
    </row>
    <row r="602" spans="1:40" x14ac:dyDescent="0.2">
      <c r="A602">
        <v>2328</v>
      </c>
      <c r="B602">
        <v>1.0964959999999999</v>
      </c>
      <c r="C602">
        <v>0</v>
      </c>
      <c r="D602">
        <v>252.56765999999999</v>
      </c>
      <c r="E602">
        <v>9.0413999999999994</v>
      </c>
      <c r="F602">
        <v>10.438700000000001</v>
      </c>
      <c r="G602">
        <v>792.22569999999996</v>
      </c>
      <c r="H602">
        <v>172.14769999999999</v>
      </c>
      <c r="I602">
        <v>16.085899999999999</v>
      </c>
      <c r="J602">
        <v>4.3615000000000004</v>
      </c>
      <c r="K602">
        <v>32.165199999999999</v>
      </c>
      <c r="L602">
        <v>61.641800000000003</v>
      </c>
      <c r="M602">
        <v>8.2799999999999999E-2</v>
      </c>
      <c r="N602">
        <v>3.6999999999999998E-2</v>
      </c>
      <c r="O602">
        <v>5.7999999999999996E-3</v>
      </c>
      <c r="P602">
        <v>0.83497200000000005</v>
      </c>
      <c r="Q602">
        <v>82.244376000000003</v>
      </c>
      <c r="R602">
        <v>10.625444</v>
      </c>
      <c r="S602">
        <v>11.845663999999999</v>
      </c>
      <c r="T602">
        <v>173.09299999999999</v>
      </c>
      <c r="U602">
        <v>8.2425040000000003</v>
      </c>
      <c r="V602">
        <v>0.11031199999999999</v>
      </c>
      <c r="W602">
        <v>65.859780000000001</v>
      </c>
      <c r="X602">
        <v>0.39529999999999998</v>
      </c>
      <c r="Y602">
        <v>6.0190000000000001</v>
      </c>
      <c r="Z602">
        <v>27.062999999999999</v>
      </c>
      <c r="AA602">
        <v>4.9459999999999997</v>
      </c>
      <c r="AB602">
        <v>1.226</v>
      </c>
      <c r="AC602">
        <v>0.17399999999999999</v>
      </c>
      <c r="AD602">
        <v>0.157</v>
      </c>
      <c r="AE602">
        <v>0</v>
      </c>
      <c r="AF602">
        <v>5.8000000000000003E-2</v>
      </c>
      <c r="AG602">
        <v>0.308</v>
      </c>
      <c r="AH602">
        <v>4.1000000000000002E-2</v>
      </c>
      <c r="AI602">
        <v>4.0000000000000001E-3</v>
      </c>
      <c r="AJ602">
        <v>0</v>
      </c>
      <c r="AK602">
        <v>0.17899999999999999</v>
      </c>
      <c r="AL602">
        <v>0</v>
      </c>
      <c r="AM602">
        <v>157.798</v>
      </c>
      <c r="AN602">
        <v>3511.0819999999999</v>
      </c>
    </row>
    <row r="603" spans="1:40" x14ac:dyDescent="0.2">
      <c r="A603">
        <v>2329</v>
      </c>
      <c r="B603">
        <v>1.094428</v>
      </c>
      <c r="C603">
        <v>0</v>
      </c>
      <c r="D603">
        <v>252.58291</v>
      </c>
      <c r="E603">
        <v>9.0413999999999994</v>
      </c>
      <c r="F603">
        <v>10.438700000000001</v>
      </c>
      <c r="G603">
        <v>792.22569999999996</v>
      </c>
      <c r="H603">
        <v>172.14769999999999</v>
      </c>
      <c r="I603">
        <v>16.085899999999999</v>
      </c>
      <c r="J603">
        <v>4.3615000000000004</v>
      </c>
      <c r="K603">
        <v>32.165199999999999</v>
      </c>
      <c r="L603">
        <v>61.641800000000003</v>
      </c>
      <c r="M603">
        <v>8.2799999999999999E-2</v>
      </c>
      <c r="N603">
        <v>3.6999999999999998E-2</v>
      </c>
      <c r="O603">
        <v>5.7999999999999996E-3</v>
      </c>
      <c r="P603">
        <v>0.83499599999999996</v>
      </c>
      <c r="Q603">
        <v>82.247067999999999</v>
      </c>
      <c r="R603">
        <v>10.625792000000001</v>
      </c>
      <c r="S603">
        <v>11.846052</v>
      </c>
      <c r="T603">
        <v>173.09867</v>
      </c>
      <c r="U603">
        <v>8.2427720000000004</v>
      </c>
      <c r="V603">
        <v>0.110316</v>
      </c>
      <c r="W603">
        <v>65.861940000000004</v>
      </c>
      <c r="X603">
        <v>0.39529999999999998</v>
      </c>
      <c r="Y603">
        <v>6.02</v>
      </c>
      <c r="Z603">
        <v>27.065000000000001</v>
      </c>
      <c r="AA603">
        <v>4.9459999999999997</v>
      </c>
      <c r="AB603">
        <v>1.2270000000000001</v>
      </c>
      <c r="AC603">
        <v>0.17399999999999999</v>
      </c>
      <c r="AD603">
        <v>0.157</v>
      </c>
      <c r="AE603">
        <v>0</v>
      </c>
      <c r="AF603">
        <v>5.8000000000000003E-2</v>
      </c>
      <c r="AG603">
        <v>0.308</v>
      </c>
      <c r="AH603">
        <v>4.1000000000000002E-2</v>
      </c>
      <c r="AI603">
        <v>4.0000000000000001E-3</v>
      </c>
      <c r="AJ603">
        <v>0</v>
      </c>
      <c r="AK603">
        <v>0.17899999999999999</v>
      </c>
      <c r="AL603">
        <v>0</v>
      </c>
      <c r="AM603">
        <v>157.80600000000001</v>
      </c>
      <c r="AN603">
        <v>3511.0819999999999</v>
      </c>
    </row>
    <row r="604" spans="1:40" x14ac:dyDescent="0.2">
      <c r="A604">
        <v>2330</v>
      </c>
      <c r="B604">
        <v>1.09236</v>
      </c>
      <c r="C604">
        <v>0</v>
      </c>
      <c r="D604">
        <v>252.59816000000001</v>
      </c>
      <c r="E604">
        <v>9.0413999999999994</v>
      </c>
      <c r="F604">
        <v>10.438700000000001</v>
      </c>
      <c r="G604">
        <v>792.22569999999996</v>
      </c>
      <c r="H604">
        <v>172.14769999999999</v>
      </c>
      <c r="I604">
        <v>16.085899999999999</v>
      </c>
      <c r="J604">
        <v>4.3615000000000004</v>
      </c>
      <c r="K604">
        <v>32.165199999999999</v>
      </c>
      <c r="L604">
        <v>61.641800000000003</v>
      </c>
      <c r="M604">
        <v>8.2799999999999999E-2</v>
      </c>
      <c r="N604">
        <v>3.6999999999999998E-2</v>
      </c>
      <c r="O604">
        <v>5.7999999999999996E-3</v>
      </c>
      <c r="P604">
        <v>0.83501999999999998</v>
      </c>
      <c r="Q604">
        <v>82.249759999999995</v>
      </c>
      <c r="R604">
        <v>10.626139999999999</v>
      </c>
      <c r="S604">
        <v>11.846439999999999</v>
      </c>
      <c r="T604">
        <v>173.10434000000001</v>
      </c>
      <c r="U604">
        <v>8.2430400000000006</v>
      </c>
      <c r="V604">
        <v>0.11032</v>
      </c>
      <c r="W604">
        <v>65.864099999999993</v>
      </c>
      <c r="X604">
        <v>0.39529999999999998</v>
      </c>
      <c r="Y604">
        <v>6.02</v>
      </c>
      <c r="Z604">
        <v>27.067</v>
      </c>
      <c r="AA604">
        <v>4.9470000000000001</v>
      </c>
      <c r="AB604">
        <v>1.2270000000000001</v>
      </c>
      <c r="AC604">
        <v>0.17399999999999999</v>
      </c>
      <c r="AD604">
        <v>0.157</v>
      </c>
      <c r="AE604">
        <v>0</v>
      </c>
      <c r="AF604">
        <v>5.8000000000000003E-2</v>
      </c>
      <c r="AG604">
        <v>0.308</v>
      </c>
      <c r="AH604">
        <v>4.1000000000000002E-2</v>
      </c>
      <c r="AI604">
        <v>4.0000000000000001E-3</v>
      </c>
      <c r="AJ604">
        <v>0</v>
      </c>
      <c r="AK604">
        <v>0.17899999999999999</v>
      </c>
      <c r="AL604">
        <v>0</v>
      </c>
      <c r="AM604">
        <v>157.81299999999999</v>
      </c>
      <c r="AN604">
        <v>3511.0819999999999</v>
      </c>
    </row>
    <row r="605" spans="1:40" x14ac:dyDescent="0.2">
      <c r="A605">
        <v>2331</v>
      </c>
      <c r="B605">
        <v>1.090292</v>
      </c>
      <c r="C605">
        <v>0</v>
      </c>
      <c r="D605">
        <v>252.61340999999999</v>
      </c>
      <c r="E605">
        <v>9.0413999999999994</v>
      </c>
      <c r="F605">
        <v>10.438700000000001</v>
      </c>
      <c r="G605">
        <v>792.22569999999996</v>
      </c>
      <c r="H605">
        <v>172.14769999999999</v>
      </c>
      <c r="I605">
        <v>16.085899999999999</v>
      </c>
      <c r="J605">
        <v>4.3615000000000004</v>
      </c>
      <c r="K605">
        <v>32.165199999999999</v>
      </c>
      <c r="L605">
        <v>61.641800000000003</v>
      </c>
      <c r="M605">
        <v>8.2799999999999999E-2</v>
      </c>
      <c r="N605">
        <v>3.6999999999999998E-2</v>
      </c>
      <c r="O605">
        <v>5.7999999999999996E-3</v>
      </c>
      <c r="P605">
        <v>0.83504400000000001</v>
      </c>
      <c r="Q605">
        <v>82.252452000000005</v>
      </c>
      <c r="R605">
        <v>10.626488</v>
      </c>
      <c r="S605">
        <v>11.846828</v>
      </c>
      <c r="T605">
        <v>173.11000999999999</v>
      </c>
      <c r="U605">
        <v>8.2433080000000007</v>
      </c>
      <c r="V605">
        <v>0.11032400000000001</v>
      </c>
      <c r="W605">
        <v>65.866259999999997</v>
      </c>
      <c r="X605">
        <v>0.39529999999999998</v>
      </c>
      <c r="Y605">
        <v>6.0209999999999999</v>
      </c>
      <c r="Z605">
        <v>27.07</v>
      </c>
      <c r="AA605">
        <v>4.9470000000000001</v>
      </c>
      <c r="AB605">
        <v>1.2270000000000001</v>
      </c>
      <c r="AC605">
        <v>0.17399999999999999</v>
      </c>
      <c r="AD605">
        <v>0.157</v>
      </c>
      <c r="AE605">
        <v>0</v>
      </c>
      <c r="AF605">
        <v>5.8000000000000003E-2</v>
      </c>
      <c r="AG605">
        <v>0.308</v>
      </c>
      <c r="AH605">
        <v>4.1000000000000002E-2</v>
      </c>
      <c r="AI605">
        <v>4.0000000000000001E-3</v>
      </c>
      <c r="AJ605">
        <v>0</v>
      </c>
      <c r="AK605">
        <v>0.17899999999999999</v>
      </c>
      <c r="AL605">
        <v>0</v>
      </c>
      <c r="AM605">
        <v>157.82</v>
      </c>
      <c r="AN605">
        <v>3511.0819999999999</v>
      </c>
    </row>
    <row r="606" spans="1:40" x14ac:dyDescent="0.2">
      <c r="A606">
        <v>2332</v>
      </c>
      <c r="B606">
        <v>1.0882240000000001</v>
      </c>
      <c r="C606">
        <v>0</v>
      </c>
      <c r="D606">
        <v>252.62866</v>
      </c>
      <c r="E606">
        <v>9.0413999999999994</v>
      </c>
      <c r="F606">
        <v>10.438700000000001</v>
      </c>
      <c r="G606">
        <v>792.22569999999996</v>
      </c>
      <c r="H606">
        <v>172.14769999999999</v>
      </c>
      <c r="I606">
        <v>16.085899999999999</v>
      </c>
      <c r="J606">
        <v>4.3615000000000004</v>
      </c>
      <c r="K606">
        <v>32.165199999999999</v>
      </c>
      <c r="L606">
        <v>61.641800000000003</v>
      </c>
      <c r="M606">
        <v>8.2799999999999999E-2</v>
      </c>
      <c r="N606">
        <v>3.6999999999999998E-2</v>
      </c>
      <c r="O606">
        <v>5.7999999999999996E-3</v>
      </c>
      <c r="P606">
        <v>0.83506800000000003</v>
      </c>
      <c r="Q606">
        <v>82.255144000000001</v>
      </c>
      <c r="R606">
        <v>10.626836000000001</v>
      </c>
      <c r="S606">
        <v>11.847216</v>
      </c>
      <c r="T606">
        <v>173.11568</v>
      </c>
      <c r="U606">
        <v>8.2435759999999991</v>
      </c>
      <c r="V606">
        <v>0.110328</v>
      </c>
      <c r="W606">
        <v>65.86842</v>
      </c>
      <c r="X606">
        <v>0.39529999999999998</v>
      </c>
      <c r="Y606">
        <v>6.0209999999999999</v>
      </c>
      <c r="Z606">
        <v>27.071999999999999</v>
      </c>
      <c r="AA606">
        <v>4.9480000000000004</v>
      </c>
      <c r="AB606">
        <v>1.2270000000000001</v>
      </c>
      <c r="AC606">
        <v>0.17399999999999999</v>
      </c>
      <c r="AD606">
        <v>0.157</v>
      </c>
      <c r="AE606">
        <v>0</v>
      </c>
      <c r="AF606">
        <v>5.8000000000000003E-2</v>
      </c>
      <c r="AG606">
        <v>0.308</v>
      </c>
      <c r="AH606">
        <v>4.1000000000000002E-2</v>
      </c>
      <c r="AI606">
        <v>4.0000000000000001E-3</v>
      </c>
      <c r="AJ606">
        <v>0</v>
      </c>
      <c r="AK606">
        <v>0.17899999999999999</v>
      </c>
      <c r="AL606">
        <v>0</v>
      </c>
      <c r="AM606">
        <v>157.827</v>
      </c>
      <c r="AN606">
        <v>3511.0819999999999</v>
      </c>
    </row>
    <row r="607" spans="1:40" x14ac:dyDescent="0.2">
      <c r="A607">
        <v>2333</v>
      </c>
      <c r="B607">
        <v>1.0861559999999999</v>
      </c>
      <c r="C607">
        <v>0</v>
      </c>
      <c r="D607">
        <v>252.64392000000001</v>
      </c>
      <c r="E607">
        <v>9.0413999999999994</v>
      </c>
      <c r="F607">
        <v>10.438700000000001</v>
      </c>
      <c r="G607">
        <v>792.22569999999996</v>
      </c>
      <c r="H607">
        <v>172.14769999999999</v>
      </c>
      <c r="I607">
        <v>16.085899999999999</v>
      </c>
      <c r="J607">
        <v>4.3615000000000004</v>
      </c>
      <c r="K607">
        <v>32.165199999999999</v>
      </c>
      <c r="L607">
        <v>61.641800000000003</v>
      </c>
      <c r="M607">
        <v>8.2799999999999999E-2</v>
      </c>
      <c r="N607">
        <v>3.6999999999999998E-2</v>
      </c>
      <c r="O607">
        <v>5.7999999999999996E-3</v>
      </c>
      <c r="P607">
        <v>0.83509199999999995</v>
      </c>
      <c r="Q607">
        <v>82.257835999999998</v>
      </c>
      <c r="R607">
        <v>10.627184</v>
      </c>
      <c r="S607">
        <v>11.847604</v>
      </c>
      <c r="T607">
        <v>173.12134</v>
      </c>
      <c r="U607">
        <v>8.2438439999999993</v>
      </c>
      <c r="V607">
        <v>0.110332</v>
      </c>
      <c r="W607">
        <v>65.870580000000004</v>
      </c>
      <c r="X607">
        <v>0.39529999999999998</v>
      </c>
      <c r="Y607">
        <v>6.0220000000000002</v>
      </c>
      <c r="Z607">
        <v>27.074000000000002</v>
      </c>
      <c r="AA607">
        <v>4.9480000000000004</v>
      </c>
      <c r="AB607">
        <v>1.2270000000000001</v>
      </c>
      <c r="AC607">
        <v>0.17399999999999999</v>
      </c>
      <c r="AD607">
        <v>0.157</v>
      </c>
      <c r="AE607">
        <v>0</v>
      </c>
      <c r="AF607">
        <v>5.8000000000000003E-2</v>
      </c>
      <c r="AG607">
        <v>0.308</v>
      </c>
      <c r="AH607">
        <v>4.1000000000000002E-2</v>
      </c>
      <c r="AI607">
        <v>4.0000000000000001E-3</v>
      </c>
      <c r="AJ607">
        <v>0</v>
      </c>
      <c r="AK607">
        <v>0.17899999999999999</v>
      </c>
      <c r="AL607">
        <v>0</v>
      </c>
      <c r="AM607">
        <v>157.834</v>
      </c>
      <c r="AN607">
        <v>3511.0819999999999</v>
      </c>
    </row>
    <row r="608" spans="1:40" x14ac:dyDescent="0.2">
      <c r="A608">
        <v>2334</v>
      </c>
      <c r="B608">
        <v>1.0840879999999999</v>
      </c>
      <c r="C608">
        <v>0</v>
      </c>
      <c r="D608">
        <v>252.65916999999999</v>
      </c>
      <c r="E608">
        <v>9.0413999999999994</v>
      </c>
      <c r="F608">
        <v>10.438700000000001</v>
      </c>
      <c r="G608">
        <v>792.22569999999996</v>
      </c>
      <c r="H608">
        <v>172.14769999999999</v>
      </c>
      <c r="I608">
        <v>16.085899999999999</v>
      </c>
      <c r="J608">
        <v>4.3615000000000004</v>
      </c>
      <c r="K608">
        <v>32.165199999999999</v>
      </c>
      <c r="L608">
        <v>61.641800000000003</v>
      </c>
      <c r="M608">
        <v>8.2799999999999999E-2</v>
      </c>
      <c r="N608">
        <v>3.6999999999999998E-2</v>
      </c>
      <c r="O608">
        <v>5.7999999999999996E-3</v>
      </c>
      <c r="P608">
        <v>0.83511599999999997</v>
      </c>
      <c r="Q608">
        <v>82.260527999999994</v>
      </c>
      <c r="R608">
        <v>10.627532</v>
      </c>
      <c r="S608">
        <v>11.847992</v>
      </c>
      <c r="T608">
        <v>173.12701000000001</v>
      </c>
      <c r="U608">
        <v>8.2441119999999994</v>
      </c>
      <c r="V608">
        <v>0.110336</v>
      </c>
      <c r="W608">
        <v>65.872739999999993</v>
      </c>
      <c r="X608">
        <v>0.39529999999999998</v>
      </c>
      <c r="Y608">
        <v>6.0220000000000002</v>
      </c>
      <c r="Z608">
        <v>27.076000000000001</v>
      </c>
      <c r="AA608">
        <v>4.9480000000000004</v>
      </c>
      <c r="AB608">
        <v>1.2270000000000001</v>
      </c>
      <c r="AC608">
        <v>0.17399999999999999</v>
      </c>
      <c r="AD608">
        <v>0.157</v>
      </c>
      <c r="AE608">
        <v>0</v>
      </c>
      <c r="AF608">
        <v>5.8000000000000003E-2</v>
      </c>
      <c r="AG608">
        <v>0.308</v>
      </c>
      <c r="AH608">
        <v>4.1000000000000002E-2</v>
      </c>
      <c r="AI608">
        <v>4.0000000000000001E-3</v>
      </c>
      <c r="AJ608">
        <v>0</v>
      </c>
      <c r="AK608">
        <v>0.17899999999999999</v>
      </c>
      <c r="AL608">
        <v>0</v>
      </c>
      <c r="AM608">
        <v>157.84100000000001</v>
      </c>
      <c r="AN608">
        <v>3511.0819999999999</v>
      </c>
    </row>
    <row r="609" spans="1:40" x14ac:dyDescent="0.2">
      <c r="A609">
        <v>2335</v>
      </c>
      <c r="B609">
        <v>1.08202</v>
      </c>
      <c r="C609">
        <v>0</v>
      </c>
      <c r="D609">
        <v>252.67442</v>
      </c>
      <c r="E609">
        <v>9.0413999999999994</v>
      </c>
      <c r="F609">
        <v>10.438700000000001</v>
      </c>
      <c r="G609">
        <v>792.22569999999996</v>
      </c>
      <c r="H609">
        <v>172.14769999999999</v>
      </c>
      <c r="I609">
        <v>16.085899999999999</v>
      </c>
      <c r="J609">
        <v>4.3615000000000004</v>
      </c>
      <c r="K609">
        <v>32.165199999999999</v>
      </c>
      <c r="L609">
        <v>61.641800000000003</v>
      </c>
      <c r="M609">
        <v>8.2799999999999999E-2</v>
      </c>
      <c r="N609">
        <v>3.6999999999999998E-2</v>
      </c>
      <c r="O609">
        <v>5.7999999999999996E-3</v>
      </c>
      <c r="P609">
        <v>0.83513999999999999</v>
      </c>
      <c r="Q609">
        <v>82.263220000000004</v>
      </c>
      <c r="R609">
        <v>10.627879999999999</v>
      </c>
      <c r="S609">
        <v>11.848380000000001</v>
      </c>
      <c r="T609">
        <v>173.13267999999999</v>
      </c>
      <c r="U609">
        <v>8.2443799999999996</v>
      </c>
      <c r="V609">
        <v>0.11033999999999999</v>
      </c>
      <c r="W609">
        <v>65.874899999999997</v>
      </c>
      <c r="X609">
        <v>0.39529999999999998</v>
      </c>
      <c r="Y609">
        <v>6.0229999999999997</v>
      </c>
      <c r="Z609">
        <v>27.079000000000001</v>
      </c>
      <c r="AA609">
        <v>4.9489999999999998</v>
      </c>
      <c r="AB609">
        <v>1.2270000000000001</v>
      </c>
      <c r="AC609">
        <v>0.17399999999999999</v>
      </c>
      <c r="AD609">
        <v>0.157</v>
      </c>
      <c r="AE609">
        <v>0</v>
      </c>
      <c r="AF609">
        <v>5.8000000000000003E-2</v>
      </c>
      <c r="AG609">
        <v>0.308</v>
      </c>
      <c r="AH609">
        <v>4.1000000000000002E-2</v>
      </c>
      <c r="AI609">
        <v>4.0000000000000001E-3</v>
      </c>
      <c r="AJ609">
        <v>0</v>
      </c>
      <c r="AK609">
        <v>0.17899999999999999</v>
      </c>
      <c r="AL609">
        <v>0</v>
      </c>
      <c r="AM609">
        <v>157.84800000000001</v>
      </c>
      <c r="AN609">
        <v>3511.0819999999999</v>
      </c>
    </row>
    <row r="610" spans="1:40" x14ac:dyDescent="0.2">
      <c r="A610">
        <v>2336</v>
      </c>
      <c r="B610">
        <v>1.079952</v>
      </c>
      <c r="C610">
        <v>0</v>
      </c>
      <c r="D610">
        <v>252.68967000000001</v>
      </c>
      <c r="E610">
        <v>9.0413999999999994</v>
      </c>
      <c r="F610">
        <v>10.438700000000001</v>
      </c>
      <c r="G610">
        <v>792.22569999999996</v>
      </c>
      <c r="H610">
        <v>172.14769999999999</v>
      </c>
      <c r="I610">
        <v>16.085899999999999</v>
      </c>
      <c r="J610">
        <v>4.3615000000000004</v>
      </c>
      <c r="K610">
        <v>32.165199999999999</v>
      </c>
      <c r="L610">
        <v>61.641800000000003</v>
      </c>
      <c r="M610">
        <v>8.2799999999999999E-2</v>
      </c>
      <c r="N610">
        <v>3.6999999999999998E-2</v>
      </c>
      <c r="O610">
        <v>5.7999999999999996E-3</v>
      </c>
      <c r="P610">
        <v>0.83516400000000002</v>
      </c>
      <c r="Q610">
        <v>82.265912</v>
      </c>
      <c r="R610">
        <v>10.628228</v>
      </c>
      <c r="S610">
        <v>11.848768</v>
      </c>
      <c r="T610">
        <v>173.13835</v>
      </c>
      <c r="U610">
        <v>8.2446479999999998</v>
      </c>
      <c r="V610">
        <v>0.110344</v>
      </c>
      <c r="W610">
        <v>65.87706</v>
      </c>
      <c r="X610">
        <v>0.39529999999999998</v>
      </c>
      <c r="Y610">
        <v>6.0229999999999997</v>
      </c>
      <c r="Z610">
        <v>27.081</v>
      </c>
      <c r="AA610">
        <v>4.9489999999999998</v>
      </c>
      <c r="AB610">
        <v>1.2270000000000001</v>
      </c>
      <c r="AC610">
        <v>0.17399999999999999</v>
      </c>
      <c r="AD610">
        <v>0.157</v>
      </c>
      <c r="AE610">
        <v>0</v>
      </c>
      <c r="AF610">
        <v>5.8000000000000003E-2</v>
      </c>
      <c r="AG610">
        <v>0.308</v>
      </c>
      <c r="AH610">
        <v>4.1000000000000002E-2</v>
      </c>
      <c r="AI610">
        <v>4.0000000000000001E-3</v>
      </c>
      <c r="AJ610">
        <v>0</v>
      </c>
      <c r="AK610">
        <v>0.17899999999999999</v>
      </c>
      <c r="AL610">
        <v>0</v>
      </c>
      <c r="AM610">
        <v>157.85499999999999</v>
      </c>
      <c r="AN610">
        <v>3511.0819999999999</v>
      </c>
    </row>
    <row r="611" spans="1:40" x14ac:dyDescent="0.2">
      <c r="A611">
        <v>2337</v>
      </c>
      <c r="B611">
        <v>1.0778840000000001</v>
      </c>
      <c r="C611">
        <v>0</v>
      </c>
      <c r="D611">
        <v>252.70491999999999</v>
      </c>
      <c r="E611">
        <v>9.0413999999999994</v>
      </c>
      <c r="F611">
        <v>10.438700000000001</v>
      </c>
      <c r="G611">
        <v>792.22569999999996</v>
      </c>
      <c r="H611">
        <v>172.14769999999999</v>
      </c>
      <c r="I611">
        <v>16.085899999999999</v>
      </c>
      <c r="J611">
        <v>4.3615000000000004</v>
      </c>
      <c r="K611">
        <v>32.165199999999999</v>
      </c>
      <c r="L611">
        <v>61.641800000000003</v>
      </c>
      <c r="M611">
        <v>8.2799999999999999E-2</v>
      </c>
      <c r="N611">
        <v>3.6999999999999998E-2</v>
      </c>
      <c r="O611">
        <v>5.7999999999999996E-3</v>
      </c>
      <c r="P611">
        <v>0.83518800000000004</v>
      </c>
      <c r="Q611">
        <v>82.268603999999996</v>
      </c>
      <c r="R611">
        <v>10.628576000000001</v>
      </c>
      <c r="S611">
        <v>11.849156000000001</v>
      </c>
      <c r="T611">
        <v>173.14402000000001</v>
      </c>
      <c r="U611">
        <v>8.2449159999999999</v>
      </c>
      <c r="V611">
        <v>0.110348</v>
      </c>
      <c r="W611">
        <v>65.879220000000004</v>
      </c>
      <c r="X611">
        <v>0.39529999999999998</v>
      </c>
      <c r="Y611">
        <v>6.024</v>
      </c>
      <c r="Z611">
        <v>27.082999999999998</v>
      </c>
      <c r="AA611">
        <v>4.95</v>
      </c>
      <c r="AB611">
        <v>1.2270000000000001</v>
      </c>
      <c r="AC611">
        <v>0.17399999999999999</v>
      </c>
      <c r="AD611">
        <v>0.157</v>
      </c>
      <c r="AE611">
        <v>0</v>
      </c>
      <c r="AF611">
        <v>5.8000000000000003E-2</v>
      </c>
      <c r="AG611">
        <v>0.308</v>
      </c>
      <c r="AH611">
        <v>4.1000000000000002E-2</v>
      </c>
      <c r="AI611">
        <v>4.0000000000000001E-3</v>
      </c>
      <c r="AJ611">
        <v>0</v>
      </c>
      <c r="AK611">
        <v>0.17899999999999999</v>
      </c>
      <c r="AL611">
        <v>0</v>
      </c>
      <c r="AM611">
        <v>157.86199999999999</v>
      </c>
      <c r="AN611">
        <v>3511.0819999999999</v>
      </c>
    </row>
    <row r="612" spans="1:40" x14ac:dyDescent="0.2">
      <c r="A612">
        <v>2338</v>
      </c>
      <c r="B612">
        <v>1.0758160000000001</v>
      </c>
      <c r="C612">
        <v>0</v>
      </c>
      <c r="D612">
        <v>252.72018</v>
      </c>
      <c r="E612">
        <v>9.0413999999999994</v>
      </c>
      <c r="F612">
        <v>10.438700000000001</v>
      </c>
      <c r="G612">
        <v>792.22569999999996</v>
      </c>
      <c r="H612">
        <v>172.14769999999999</v>
      </c>
      <c r="I612">
        <v>16.085899999999999</v>
      </c>
      <c r="J612">
        <v>4.3615000000000004</v>
      </c>
      <c r="K612">
        <v>32.165199999999999</v>
      </c>
      <c r="L612">
        <v>61.641800000000003</v>
      </c>
      <c r="M612">
        <v>8.2799999999999999E-2</v>
      </c>
      <c r="N612">
        <v>3.6999999999999998E-2</v>
      </c>
      <c r="O612">
        <v>5.7999999999999996E-3</v>
      </c>
      <c r="P612">
        <v>0.83521199999999995</v>
      </c>
      <c r="Q612">
        <v>82.271296000000007</v>
      </c>
      <c r="R612">
        <v>10.628924</v>
      </c>
      <c r="S612">
        <v>11.849544</v>
      </c>
      <c r="T612">
        <v>173.14967999999999</v>
      </c>
      <c r="U612">
        <v>8.2451840000000001</v>
      </c>
      <c r="V612">
        <v>0.11035200000000001</v>
      </c>
      <c r="W612">
        <v>65.881379999999993</v>
      </c>
      <c r="X612">
        <v>0.39529999999999998</v>
      </c>
      <c r="Y612">
        <v>6.024</v>
      </c>
      <c r="Z612">
        <v>27.085000000000001</v>
      </c>
      <c r="AA612">
        <v>4.95</v>
      </c>
      <c r="AB612">
        <v>1.2270000000000001</v>
      </c>
      <c r="AC612">
        <v>0.17399999999999999</v>
      </c>
      <c r="AD612">
        <v>0.157</v>
      </c>
      <c r="AE612">
        <v>0</v>
      </c>
      <c r="AF612">
        <v>5.8000000000000003E-2</v>
      </c>
      <c r="AG612">
        <v>0.308</v>
      </c>
      <c r="AH612">
        <v>4.1000000000000002E-2</v>
      </c>
      <c r="AI612">
        <v>4.0000000000000001E-3</v>
      </c>
      <c r="AJ612">
        <v>0</v>
      </c>
      <c r="AK612">
        <v>0.17899999999999999</v>
      </c>
      <c r="AL612">
        <v>0</v>
      </c>
      <c r="AM612">
        <v>157.869</v>
      </c>
      <c r="AN612">
        <v>3511.0819999999999</v>
      </c>
    </row>
    <row r="613" spans="1:40" x14ac:dyDescent="0.2">
      <c r="A613">
        <v>2339</v>
      </c>
      <c r="B613">
        <v>1.0737479999999999</v>
      </c>
      <c r="C613">
        <v>0</v>
      </c>
      <c r="D613">
        <v>252.73543000000001</v>
      </c>
      <c r="E613">
        <v>9.0413999999999994</v>
      </c>
      <c r="F613">
        <v>10.438700000000001</v>
      </c>
      <c r="G613">
        <v>792.22569999999996</v>
      </c>
      <c r="H613">
        <v>172.14769999999999</v>
      </c>
      <c r="I613">
        <v>16.085899999999999</v>
      </c>
      <c r="J613">
        <v>4.3615000000000004</v>
      </c>
      <c r="K613">
        <v>32.165199999999999</v>
      </c>
      <c r="L613">
        <v>61.641800000000003</v>
      </c>
      <c r="M613">
        <v>8.2799999999999999E-2</v>
      </c>
      <c r="N613">
        <v>3.6999999999999998E-2</v>
      </c>
      <c r="O613">
        <v>5.7999999999999996E-3</v>
      </c>
      <c r="P613">
        <v>0.83523599999999998</v>
      </c>
      <c r="Q613">
        <v>82.273988000000003</v>
      </c>
      <c r="R613">
        <v>10.629272</v>
      </c>
      <c r="S613">
        <v>11.849932000000001</v>
      </c>
      <c r="T613">
        <v>173.15535</v>
      </c>
      <c r="U613">
        <v>8.2454520000000002</v>
      </c>
      <c r="V613">
        <v>0.110356</v>
      </c>
      <c r="W613">
        <v>65.883539999999996</v>
      </c>
      <c r="X613">
        <v>0.39529999999999998</v>
      </c>
      <c r="Y613">
        <v>6.0250000000000004</v>
      </c>
      <c r="Z613">
        <v>27.088000000000001</v>
      </c>
      <c r="AA613">
        <v>4.9509999999999996</v>
      </c>
      <c r="AB613">
        <v>1.228</v>
      </c>
      <c r="AC613">
        <v>0.17399999999999999</v>
      </c>
      <c r="AD613">
        <v>0.157</v>
      </c>
      <c r="AE613">
        <v>0</v>
      </c>
      <c r="AF613">
        <v>5.8000000000000003E-2</v>
      </c>
      <c r="AG613">
        <v>0.308</v>
      </c>
      <c r="AH613">
        <v>4.1000000000000002E-2</v>
      </c>
      <c r="AI613">
        <v>4.0000000000000001E-3</v>
      </c>
      <c r="AJ613">
        <v>0</v>
      </c>
      <c r="AK613">
        <v>0.17899999999999999</v>
      </c>
      <c r="AL613">
        <v>0</v>
      </c>
      <c r="AM613">
        <v>157.876</v>
      </c>
      <c r="AN613">
        <v>3511.0819999999999</v>
      </c>
    </row>
    <row r="614" spans="1:40" x14ac:dyDescent="0.2">
      <c r="A614">
        <v>2340</v>
      </c>
      <c r="B614">
        <v>1.07168</v>
      </c>
      <c r="C614">
        <v>0</v>
      </c>
      <c r="D614">
        <v>252.75067999999999</v>
      </c>
      <c r="E614">
        <v>9.0413999999999994</v>
      </c>
      <c r="F614">
        <v>10.438700000000001</v>
      </c>
      <c r="G614">
        <v>792.22569999999996</v>
      </c>
      <c r="H614">
        <v>172.14769999999999</v>
      </c>
      <c r="I614">
        <v>16.085899999999999</v>
      </c>
      <c r="J614">
        <v>4.3615000000000004</v>
      </c>
      <c r="K614">
        <v>32.165199999999999</v>
      </c>
      <c r="L614">
        <v>61.641800000000003</v>
      </c>
      <c r="M614">
        <v>8.2799999999999999E-2</v>
      </c>
      <c r="N614">
        <v>3.6999999999999998E-2</v>
      </c>
      <c r="O614">
        <v>5.7999999999999996E-3</v>
      </c>
      <c r="P614">
        <v>0.83526</v>
      </c>
      <c r="Q614">
        <v>82.276679999999999</v>
      </c>
      <c r="R614">
        <v>10.629619999999999</v>
      </c>
      <c r="S614">
        <v>11.85032</v>
      </c>
      <c r="T614">
        <v>173.16102000000001</v>
      </c>
      <c r="U614">
        <v>8.2457200000000004</v>
      </c>
      <c r="V614">
        <v>0.11036</v>
      </c>
      <c r="W614">
        <v>65.8857</v>
      </c>
      <c r="X614">
        <v>0.39529999999999998</v>
      </c>
      <c r="Y614">
        <v>6.0250000000000004</v>
      </c>
      <c r="Z614">
        <v>27.09</v>
      </c>
      <c r="AA614">
        <v>4.9509999999999996</v>
      </c>
      <c r="AB614">
        <v>1.228</v>
      </c>
      <c r="AC614">
        <v>0.17399999999999999</v>
      </c>
      <c r="AD614">
        <v>0.157</v>
      </c>
      <c r="AE614">
        <v>0</v>
      </c>
      <c r="AF614">
        <v>5.8000000000000003E-2</v>
      </c>
      <c r="AG614">
        <v>0.308</v>
      </c>
      <c r="AH614">
        <v>4.1000000000000002E-2</v>
      </c>
      <c r="AI614">
        <v>4.0000000000000001E-3</v>
      </c>
      <c r="AJ614">
        <v>0</v>
      </c>
      <c r="AK614">
        <v>0.17899999999999999</v>
      </c>
      <c r="AL614">
        <v>0</v>
      </c>
      <c r="AM614">
        <v>157.88300000000001</v>
      </c>
      <c r="AN614">
        <v>3511.0819999999999</v>
      </c>
    </row>
    <row r="615" spans="1:40" x14ac:dyDescent="0.2">
      <c r="A615">
        <v>2341</v>
      </c>
      <c r="B615">
        <v>1.069612</v>
      </c>
      <c r="C615">
        <v>0</v>
      </c>
      <c r="D615">
        <v>252.76593</v>
      </c>
      <c r="E615">
        <v>9.0413999999999994</v>
      </c>
      <c r="F615">
        <v>10.438700000000001</v>
      </c>
      <c r="G615">
        <v>792.22569999999996</v>
      </c>
      <c r="H615">
        <v>172.14769999999999</v>
      </c>
      <c r="I615">
        <v>16.085899999999999</v>
      </c>
      <c r="J615">
        <v>4.3615000000000004</v>
      </c>
      <c r="K615">
        <v>32.165199999999999</v>
      </c>
      <c r="L615">
        <v>61.641800000000003</v>
      </c>
      <c r="M615">
        <v>8.2799999999999999E-2</v>
      </c>
      <c r="N615">
        <v>3.6999999999999998E-2</v>
      </c>
      <c r="O615">
        <v>5.7999999999999996E-3</v>
      </c>
      <c r="P615">
        <v>0.83528400000000003</v>
      </c>
      <c r="Q615">
        <v>82.279371999999995</v>
      </c>
      <c r="R615">
        <v>10.629968</v>
      </c>
      <c r="S615">
        <v>11.850707999999999</v>
      </c>
      <c r="T615">
        <v>173.16668999999999</v>
      </c>
      <c r="U615">
        <v>8.2459880000000005</v>
      </c>
      <c r="V615">
        <v>0.110364</v>
      </c>
      <c r="W615">
        <v>65.887860000000003</v>
      </c>
      <c r="X615">
        <v>0.39529999999999998</v>
      </c>
      <c r="Y615">
        <v>6.0259999999999998</v>
      </c>
      <c r="Z615">
        <v>27.091999999999999</v>
      </c>
      <c r="AA615">
        <v>4.9509999999999996</v>
      </c>
      <c r="AB615">
        <v>1.228</v>
      </c>
      <c r="AC615">
        <v>0.17399999999999999</v>
      </c>
      <c r="AD615">
        <v>0.157</v>
      </c>
      <c r="AE615">
        <v>0</v>
      </c>
      <c r="AF615">
        <v>5.8000000000000003E-2</v>
      </c>
      <c r="AG615">
        <v>0.308</v>
      </c>
      <c r="AH615">
        <v>4.1000000000000002E-2</v>
      </c>
      <c r="AI615">
        <v>4.0000000000000001E-3</v>
      </c>
      <c r="AJ615">
        <v>0</v>
      </c>
      <c r="AK615">
        <v>0.17899999999999999</v>
      </c>
      <c r="AL615">
        <v>0</v>
      </c>
      <c r="AM615">
        <v>157.88999999999999</v>
      </c>
      <c r="AN615">
        <v>3511.0819999999999</v>
      </c>
    </row>
    <row r="616" spans="1:40" x14ac:dyDescent="0.2">
      <c r="A616">
        <v>2342</v>
      </c>
      <c r="B616">
        <v>1.067544</v>
      </c>
      <c r="C616">
        <v>0</v>
      </c>
      <c r="D616">
        <v>252.78118000000001</v>
      </c>
      <c r="E616">
        <v>9.0413999999999994</v>
      </c>
      <c r="F616">
        <v>10.438700000000001</v>
      </c>
      <c r="G616">
        <v>792.22569999999996</v>
      </c>
      <c r="H616">
        <v>172.14769999999999</v>
      </c>
      <c r="I616">
        <v>16.085899999999999</v>
      </c>
      <c r="J616">
        <v>4.3615000000000004</v>
      </c>
      <c r="K616">
        <v>32.165199999999999</v>
      </c>
      <c r="L616">
        <v>61.641800000000003</v>
      </c>
      <c r="M616">
        <v>8.2799999999999999E-2</v>
      </c>
      <c r="N616">
        <v>3.6999999999999998E-2</v>
      </c>
      <c r="O616">
        <v>5.7999999999999996E-3</v>
      </c>
      <c r="P616">
        <v>0.83530800000000005</v>
      </c>
      <c r="Q616">
        <v>82.282064000000005</v>
      </c>
      <c r="R616">
        <v>10.630316000000001</v>
      </c>
      <c r="S616">
        <v>11.851096</v>
      </c>
      <c r="T616">
        <v>173.17236</v>
      </c>
      <c r="U616">
        <v>8.2462560000000007</v>
      </c>
      <c r="V616">
        <v>0.11036799999999999</v>
      </c>
      <c r="W616">
        <v>65.890020000000007</v>
      </c>
      <c r="X616">
        <v>0.39529999999999998</v>
      </c>
      <c r="Y616">
        <v>6.0259999999999998</v>
      </c>
      <c r="Z616">
        <v>27.094000000000001</v>
      </c>
      <c r="AA616">
        <v>4.952</v>
      </c>
      <c r="AB616">
        <v>1.228</v>
      </c>
      <c r="AC616">
        <v>0.17399999999999999</v>
      </c>
      <c r="AD616">
        <v>0.157</v>
      </c>
      <c r="AE616">
        <v>0</v>
      </c>
      <c r="AF616">
        <v>5.8000000000000003E-2</v>
      </c>
      <c r="AG616">
        <v>0.308</v>
      </c>
      <c r="AH616">
        <v>4.1000000000000002E-2</v>
      </c>
      <c r="AI616">
        <v>4.0000000000000001E-3</v>
      </c>
      <c r="AJ616">
        <v>0</v>
      </c>
      <c r="AK616">
        <v>0.17899999999999999</v>
      </c>
      <c r="AL616">
        <v>0</v>
      </c>
      <c r="AM616">
        <v>157.89599999999999</v>
      </c>
      <c r="AN616">
        <v>3511.0819999999999</v>
      </c>
    </row>
    <row r="617" spans="1:40" x14ac:dyDescent="0.2">
      <c r="A617">
        <v>2343</v>
      </c>
      <c r="B617">
        <v>1.0654760000000001</v>
      </c>
      <c r="C617">
        <v>0</v>
      </c>
      <c r="D617">
        <v>252.79643999999999</v>
      </c>
      <c r="E617">
        <v>9.0413999999999994</v>
      </c>
      <c r="F617">
        <v>10.438700000000001</v>
      </c>
      <c r="G617">
        <v>792.22569999999996</v>
      </c>
      <c r="H617">
        <v>172.14769999999999</v>
      </c>
      <c r="I617">
        <v>16.085899999999999</v>
      </c>
      <c r="J617">
        <v>4.3615000000000004</v>
      </c>
      <c r="K617">
        <v>32.165199999999999</v>
      </c>
      <c r="L617">
        <v>61.641800000000003</v>
      </c>
      <c r="M617">
        <v>8.2799999999999999E-2</v>
      </c>
      <c r="N617">
        <v>3.6999999999999998E-2</v>
      </c>
      <c r="O617">
        <v>5.7999999999999996E-3</v>
      </c>
      <c r="P617">
        <v>0.83533199999999996</v>
      </c>
      <c r="Q617">
        <v>82.284756000000002</v>
      </c>
      <c r="R617">
        <v>10.630663999999999</v>
      </c>
      <c r="S617">
        <v>11.851483999999999</v>
      </c>
      <c r="T617">
        <v>173.17802</v>
      </c>
      <c r="U617">
        <v>8.2465240000000009</v>
      </c>
      <c r="V617">
        <v>0.110372</v>
      </c>
      <c r="W617">
        <v>65.892179999999996</v>
      </c>
      <c r="X617">
        <v>0.39529999999999998</v>
      </c>
      <c r="Y617">
        <v>6.0270000000000001</v>
      </c>
      <c r="Z617">
        <v>27.096</v>
      </c>
      <c r="AA617">
        <v>4.952</v>
      </c>
      <c r="AB617">
        <v>1.228</v>
      </c>
      <c r="AC617">
        <v>0.17399999999999999</v>
      </c>
      <c r="AD617">
        <v>0.157</v>
      </c>
      <c r="AE617">
        <v>0</v>
      </c>
      <c r="AF617">
        <v>5.8000000000000003E-2</v>
      </c>
      <c r="AG617">
        <v>0.308</v>
      </c>
      <c r="AH617">
        <v>4.1000000000000002E-2</v>
      </c>
      <c r="AI617">
        <v>4.0000000000000001E-3</v>
      </c>
      <c r="AJ617">
        <v>0</v>
      </c>
      <c r="AK617">
        <v>0.17899999999999999</v>
      </c>
      <c r="AL617">
        <v>0</v>
      </c>
      <c r="AM617">
        <v>157.90299999999999</v>
      </c>
      <c r="AN617">
        <v>3511.0819999999999</v>
      </c>
    </row>
    <row r="618" spans="1:40" x14ac:dyDescent="0.2">
      <c r="A618">
        <v>2344</v>
      </c>
      <c r="B618">
        <v>1.0634079999999999</v>
      </c>
      <c r="C618">
        <v>0</v>
      </c>
      <c r="D618">
        <v>252.81169</v>
      </c>
      <c r="E618">
        <v>9.0413999999999994</v>
      </c>
      <c r="F618">
        <v>10.438700000000001</v>
      </c>
      <c r="G618">
        <v>792.22569999999996</v>
      </c>
      <c r="H618">
        <v>172.14769999999999</v>
      </c>
      <c r="I618">
        <v>16.085899999999999</v>
      </c>
      <c r="J618">
        <v>4.3615000000000004</v>
      </c>
      <c r="K618">
        <v>32.165199999999999</v>
      </c>
      <c r="L618">
        <v>61.641800000000003</v>
      </c>
      <c r="M618">
        <v>8.2799999999999999E-2</v>
      </c>
      <c r="N618">
        <v>3.6999999999999998E-2</v>
      </c>
      <c r="O618">
        <v>5.7999999999999996E-3</v>
      </c>
      <c r="P618">
        <v>0.83535599999999999</v>
      </c>
      <c r="Q618">
        <v>82.287447999999998</v>
      </c>
      <c r="R618">
        <v>10.631012</v>
      </c>
      <c r="S618">
        <v>11.851872</v>
      </c>
      <c r="T618">
        <v>173.18369000000001</v>
      </c>
      <c r="U618">
        <v>8.2467919999999992</v>
      </c>
      <c r="V618">
        <v>0.110376</v>
      </c>
      <c r="W618">
        <v>65.89434</v>
      </c>
      <c r="X618">
        <v>0.39529999999999998</v>
      </c>
      <c r="Y618">
        <v>6.0270000000000001</v>
      </c>
      <c r="Z618">
        <v>27.097999999999999</v>
      </c>
      <c r="AA618">
        <v>4.9530000000000003</v>
      </c>
      <c r="AB618">
        <v>1.228</v>
      </c>
      <c r="AC618">
        <v>0.17399999999999999</v>
      </c>
      <c r="AD618">
        <v>0.157</v>
      </c>
      <c r="AE618">
        <v>0</v>
      </c>
      <c r="AF618">
        <v>5.8000000000000003E-2</v>
      </c>
      <c r="AG618">
        <v>0.308</v>
      </c>
      <c r="AH618">
        <v>4.1000000000000002E-2</v>
      </c>
      <c r="AI618">
        <v>4.0000000000000001E-3</v>
      </c>
      <c r="AJ618">
        <v>0</v>
      </c>
      <c r="AK618">
        <v>0.17899999999999999</v>
      </c>
      <c r="AL618">
        <v>0</v>
      </c>
      <c r="AM618">
        <v>157.91</v>
      </c>
      <c r="AN618">
        <v>3511.0819999999999</v>
      </c>
    </row>
    <row r="619" spans="1:40" x14ac:dyDescent="0.2">
      <c r="A619">
        <v>2345</v>
      </c>
      <c r="B619">
        <v>1.06134</v>
      </c>
      <c r="C619">
        <v>0</v>
      </c>
      <c r="D619">
        <v>252.82694000000001</v>
      </c>
      <c r="E619">
        <v>9.0413999999999994</v>
      </c>
      <c r="F619">
        <v>10.438700000000001</v>
      </c>
      <c r="G619">
        <v>792.22569999999996</v>
      </c>
      <c r="H619">
        <v>172.14769999999999</v>
      </c>
      <c r="I619">
        <v>16.085899999999999</v>
      </c>
      <c r="J619">
        <v>4.3615000000000004</v>
      </c>
      <c r="K619">
        <v>32.165199999999999</v>
      </c>
      <c r="L619">
        <v>61.641800000000003</v>
      </c>
      <c r="M619">
        <v>8.2799999999999999E-2</v>
      </c>
      <c r="N619">
        <v>3.6999999999999998E-2</v>
      </c>
      <c r="O619">
        <v>5.7999999999999996E-3</v>
      </c>
      <c r="P619">
        <v>0.83538000000000001</v>
      </c>
      <c r="Q619">
        <v>82.290139999999994</v>
      </c>
      <c r="R619">
        <v>10.631360000000001</v>
      </c>
      <c r="S619">
        <v>11.852259999999999</v>
      </c>
      <c r="T619">
        <v>173.18935999999999</v>
      </c>
      <c r="U619">
        <v>8.2470599999999994</v>
      </c>
      <c r="V619">
        <v>0.11038000000000001</v>
      </c>
      <c r="W619">
        <v>65.896500000000003</v>
      </c>
      <c r="X619">
        <v>0.39529999999999998</v>
      </c>
      <c r="Y619">
        <v>6.0279999999999996</v>
      </c>
      <c r="Z619">
        <v>27.100999999999999</v>
      </c>
      <c r="AA619">
        <v>4.9530000000000003</v>
      </c>
      <c r="AB619">
        <v>1.228</v>
      </c>
      <c r="AC619">
        <v>0.17399999999999999</v>
      </c>
      <c r="AD619">
        <v>0.157</v>
      </c>
      <c r="AE619">
        <v>0</v>
      </c>
      <c r="AF619">
        <v>5.8000000000000003E-2</v>
      </c>
      <c r="AG619">
        <v>0.308</v>
      </c>
      <c r="AH619">
        <v>4.1000000000000002E-2</v>
      </c>
      <c r="AI619">
        <v>4.0000000000000001E-3</v>
      </c>
      <c r="AJ619">
        <v>0</v>
      </c>
      <c r="AK619">
        <v>0.17899999999999999</v>
      </c>
      <c r="AL619">
        <v>0</v>
      </c>
      <c r="AM619">
        <v>157.917</v>
      </c>
      <c r="AN619">
        <v>3511.0819999999999</v>
      </c>
    </row>
    <row r="620" spans="1:40" x14ac:dyDescent="0.2">
      <c r="A620">
        <v>2346</v>
      </c>
      <c r="B620">
        <v>1.059272</v>
      </c>
      <c r="C620">
        <v>0</v>
      </c>
      <c r="D620">
        <v>252.84218999999999</v>
      </c>
      <c r="E620">
        <v>9.0413999999999994</v>
      </c>
      <c r="F620">
        <v>10.438700000000001</v>
      </c>
      <c r="G620">
        <v>792.22569999999996</v>
      </c>
      <c r="H620">
        <v>172.14769999999999</v>
      </c>
      <c r="I620">
        <v>16.085899999999999</v>
      </c>
      <c r="J620">
        <v>4.3615000000000004</v>
      </c>
      <c r="K620">
        <v>32.165199999999999</v>
      </c>
      <c r="L620">
        <v>61.641800000000003</v>
      </c>
      <c r="M620">
        <v>8.2799999999999999E-2</v>
      </c>
      <c r="N620">
        <v>3.6999999999999998E-2</v>
      </c>
      <c r="O620">
        <v>5.7999999999999996E-3</v>
      </c>
      <c r="P620">
        <v>0.83540400000000004</v>
      </c>
      <c r="Q620">
        <v>82.292832000000004</v>
      </c>
      <c r="R620">
        <v>10.631708</v>
      </c>
      <c r="S620">
        <v>11.852648</v>
      </c>
      <c r="T620">
        <v>173.19503</v>
      </c>
      <c r="U620">
        <v>8.2473279999999995</v>
      </c>
      <c r="V620">
        <v>0.110384</v>
      </c>
      <c r="W620">
        <v>65.898660000000007</v>
      </c>
      <c r="X620">
        <v>0.39529999999999998</v>
      </c>
      <c r="Y620">
        <v>6.0279999999999996</v>
      </c>
      <c r="Z620">
        <v>27.103000000000002</v>
      </c>
      <c r="AA620">
        <v>4.9530000000000003</v>
      </c>
      <c r="AB620">
        <v>1.228</v>
      </c>
      <c r="AC620">
        <v>0.17399999999999999</v>
      </c>
      <c r="AD620">
        <v>0.157</v>
      </c>
      <c r="AE620">
        <v>0</v>
      </c>
      <c r="AF620">
        <v>5.8000000000000003E-2</v>
      </c>
      <c r="AG620">
        <v>0.308</v>
      </c>
      <c r="AH620">
        <v>4.1000000000000002E-2</v>
      </c>
      <c r="AI620">
        <v>4.0000000000000001E-3</v>
      </c>
      <c r="AJ620">
        <v>0</v>
      </c>
      <c r="AK620">
        <v>0.17899999999999999</v>
      </c>
      <c r="AL620">
        <v>0</v>
      </c>
      <c r="AM620">
        <v>157.92400000000001</v>
      </c>
      <c r="AN620">
        <v>3511.0819999999999</v>
      </c>
    </row>
    <row r="621" spans="1:40" x14ac:dyDescent="0.2">
      <c r="A621">
        <v>2347</v>
      </c>
      <c r="B621">
        <v>1.057204</v>
      </c>
      <c r="C621">
        <v>0</v>
      </c>
      <c r="D621">
        <v>252.85744</v>
      </c>
      <c r="E621">
        <v>9.0413999999999994</v>
      </c>
      <c r="F621">
        <v>10.438700000000001</v>
      </c>
      <c r="G621">
        <v>792.22569999999996</v>
      </c>
      <c r="H621">
        <v>172.14769999999999</v>
      </c>
      <c r="I621">
        <v>16.085899999999999</v>
      </c>
      <c r="J621">
        <v>4.3615000000000004</v>
      </c>
      <c r="K621">
        <v>32.165199999999999</v>
      </c>
      <c r="L621">
        <v>61.641800000000003</v>
      </c>
      <c r="M621">
        <v>8.2799999999999999E-2</v>
      </c>
      <c r="N621">
        <v>3.6999999999999998E-2</v>
      </c>
      <c r="O621">
        <v>5.7999999999999996E-3</v>
      </c>
      <c r="P621">
        <v>0.83542799999999995</v>
      </c>
      <c r="Q621">
        <v>82.295524</v>
      </c>
      <c r="R621">
        <v>10.632056</v>
      </c>
      <c r="S621">
        <v>11.853035999999999</v>
      </c>
      <c r="T621">
        <v>173.20070000000001</v>
      </c>
      <c r="U621">
        <v>8.2475959999999997</v>
      </c>
      <c r="V621">
        <v>0.110388</v>
      </c>
      <c r="W621">
        <v>65.900819999999996</v>
      </c>
      <c r="X621">
        <v>0.39529999999999998</v>
      </c>
      <c r="Y621">
        <v>6.0289999999999999</v>
      </c>
      <c r="Z621">
        <v>27.105</v>
      </c>
      <c r="AA621">
        <v>4.9539999999999997</v>
      </c>
      <c r="AB621">
        <v>1.228</v>
      </c>
      <c r="AC621">
        <v>0.17399999999999999</v>
      </c>
      <c r="AD621">
        <v>0.157</v>
      </c>
      <c r="AE621">
        <v>0</v>
      </c>
      <c r="AF621">
        <v>5.8000000000000003E-2</v>
      </c>
      <c r="AG621">
        <v>0.308</v>
      </c>
      <c r="AH621">
        <v>4.1000000000000002E-2</v>
      </c>
      <c r="AI621">
        <v>4.0000000000000001E-3</v>
      </c>
      <c r="AJ621">
        <v>0</v>
      </c>
      <c r="AK621">
        <v>0.17899999999999999</v>
      </c>
      <c r="AL621">
        <v>0</v>
      </c>
      <c r="AM621">
        <v>157.93</v>
      </c>
      <c r="AN621">
        <v>3511.0819999999999</v>
      </c>
    </row>
    <row r="622" spans="1:40" x14ac:dyDescent="0.2">
      <c r="A622">
        <v>2348</v>
      </c>
      <c r="B622">
        <v>1.0551360000000001</v>
      </c>
      <c r="C622">
        <v>0</v>
      </c>
      <c r="D622">
        <v>252.87270000000001</v>
      </c>
      <c r="E622">
        <v>9.0413999999999994</v>
      </c>
      <c r="F622">
        <v>10.438700000000001</v>
      </c>
      <c r="G622">
        <v>792.22569999999996</v>
      </c>
      <c r="H622">
        <v>172.14769999999999</v>
      </c>
      <c r="I622">
        <v>16.085899999999999</v>
      </c>
      <c r="J622">
        <v>4.3615000000000004</v>
      </c>
      <c r="K622">
        <v>32.165199999999999</v>
      </c>
      <c r="L622">
        <v>61.641800000000003</v>
      </c>
      <c r="M622">
        <v>8.2799999999999999E-2</v>
      </c>
      <c r="N622">
        <v>3.6999999999999998E-2</v>
      </c>
      <c r="O622">
        <v>5.7999999999999996E-3</v>
      </c>
      <c r="P622">
        <v>0.83545199999999997</v>
      </c>
      <c r="Q622">
        <v>82.298215999999996</v>
      </c>
      <c r="R622">
        <v>10.632403999999999</v>
      </c>
      <c r="S622">
        <v>11.853424</v>
      </c>
      <c r="T622">
        <v>173.20635999999999</v>
      </c>
      <c r="U622">
        <v>8.2478639999999999</v>
      </c>
      <c r="V622">
        <v>0.110392</v>
      </c>
      <c r="W622">
        <v>65.902979999999999</v>
      </c>
      <c r="X622">
        <v>0.39529999999999998</v>
      </c>
      <c r="Y622">
        <v>6.0289999999999999</v>
      </c>
      <c r="Z622">
        <v>27.106999999999999</v>
      </c>
      <c r="AA622">
        <v>4.9539999999999997</v>
      </c>
      <c r="AB622">
        <v>1.228</v>
      </c>
      <c r="AC622">
        <v>0.17399999999999999</v>
      </c>
      <c r="AD622">
        <v>0.157</v>
      </c>
      <c r="AE622">
        <v>0</v>
      </c>
      <c r="AF622">
        <v>5.8000000000000003E-2</v>
      </c>
      <c r="AG622">
        <v>0.308</v>
      </c>
      <c r="AH622">
        <v>4.1000000000000002E-2</v>
      </c>
      <c r="AI622">
        <v>4.0000000000000001E-3</v>
      </c>
      <c r="AJ622">
        <v>0</v>
      </c>
      <c r="AK622">
        <v>0.17899999999999999</v>
      </c>
      <c r="AL622">
        <v>0</v>
      </c>
      <c r="AM622">
        <v>157.93700000000001</v>
      </c>
      <c r="AN622">
        <v>3511.0819999999999</v>
      </c>
    </row>
    <row r="623" spans="1:40" x14ac:dyDescent="0.2">
      <c r="A623">
        <v>2349</v>
      </c>
      <c r="B623">
        <v>1.0530679999999999</v>
      </c>
      <c r="C623">
        <v>0</v>
      </c>
      <c r="D623">
        <v>252.88794999999999</v>
      </c>
      <c r="E623">
        <v>9.0413999999999994</v>
      </c>
      <c r="F623">
        <v>10.438700000000001</v>
      </c>
      <c r="G623">
        <v>792.22569999999996</v>
      </c>
      <c r="H623">
        <v>172.14769999999999</v>
      </c>
      <c r="I623">
        <v>16.085899999999999</v>
      </c>
      <c r="J623">
        <v>4.3615000000000004</v>
      </c>
      <c r="K623">
        <v>32.165199999999999</v>
      </c>
      <c r="L623">
        <v>61.641800000000003</v>
      </c>
      <c r="M623">
        <v>8.2799999999999999E-2</v>
      </c>
      <c r="N623">
        <v>3.6999999999999998E-2</v>
      </c>
      <c r="O623">
        <v>5.7999999999999996E-3</v>
      </c>
      <c r="P623">
        <v>0.835476</v>
      </c>
      <c r="Q623">
        <v>82.300908000000007</v>
      </c>
      <c r="R623">
        <v>10.632752</v>
      </c>
      <c r="S623">
        <v>11.853812</v>
      </c>
      <c r="T623">
        <v>173.21203</v>
      </c>
      <c r="U623">
        <v>8.248132</v>
      </c>
      <c r="V623">
        <v>0.11039599999999999</v>
      </c>
      <c r="W623">
        <v>65.905140000000003</v>
      </c>
      <c r="X623">
        <v>0.39529999999999998</v>
      </c>
      <c r="Y623">
        <v>6.03</v>
      </c>
      <c r="Z623">
        <v>27.109000000000002</v>
      </c>
      <c r="AA623">
        <v>4.9539999999999997</v>
      </c>
      <c r="AB623">
        <v>1.2290000000000001</v>
      </c>
      <c r="AC623">
        <v>0.17399999999999999</v>
      </c>
      <c r="AD623">
        <v>0.157</v>
      </c>
      <c r="AE623">
        <v>0</v>
      </c>
      <c r="AF623">
        <v>5.8000000000000003E-2</v>
      </c>
      <c r="AG623">
        <v>0.308</v>
      </c>
      <c r="AH623">
        <v>4.1000000000000002E-2</v>
      </c>
      <c r="AI623">
        <v>4.0000000000000001E-3</v>
      </c>
      <c r="AJ623">
        <v>0</v>
      </c>
      <c r="AK623">
        <v>0.17899999999999999</v>
      </c>
      <c r="AL623">
        <v>0</v>
      </c>
      <c r="AM623">
        <v>157.94399999999999</v>
      </c>
      <c r="AN623">
        <v>3511.0819999999999</v>
      </c>
    </row>
    <row r="624" spans="1:40" x14ac:dyDescent="0.2">
      <c r="A624">
        <v>2350</v>
      </c>
      <c r="B624">
        <v>1.0509999999999999</v>
      </c>
      <c r="C624">
        <v>0</v>
      </c>
      <c r="D624">
        <v>252.9032</v>
      </c>
      <c r="E624">
        <v>9.0413999999999994</v>
      </c>
      <c r="F624">
        <v>10.438700000000001</v>
      </c>
      <c r="G624">
        <v>792.22569999999996</v>
      </c>
      <c r="H624">
        <v>172.14769999999999</v>
      </c>
      <c r="I624">
        <v>16.085899999999999</v>
      </c>
      <c r="J624">
        <v>4.3615000000000004</v>
      </c>
      <c r="K624">
        <v>32.165199999999999</v>
      </c>
      <c r="L624">
        <v>61.641800000000003</v>
      </c>
      <c r="M624">
        <v>8.2799999999999999E-2</v>
      </c>
      <c r="N624">
        <v>3.6999999999999998E-2</v>
      </c>
      <c r="O624">
        <v>5.7999999999999996E-3</v>
      </c>
      <c r="P624">
        <v>0.83550000000000002</v>
      </c>
      <c r="Q624">
        <v>82.303600000000003</v>
      </c>
      <c r="R624">
        <v>10.633100000000001</v>
      </c>
      <c r="S624">
        <v>11.854200000000001</v>
      </c>
      <c r="T624">
        <v>173.21770000000001</v>
      </c>
      <c r="U624">
        <v>8.2484000000000002</v>
      </c>
      <c r="V624">
        <v>0.1104</v>
      </c>
      <c r="W624">
        <v>65.907300000000006</v>
      </c>
      <c r="X624">
        <v>0.39529999999999998</v>
      </c>
      <c r="Y624">
        <v>6.03</v>
      </c>
      <c r="Z624">
        <v>27.111000000000001</v>
      </c>
      <c r="AA624">
        <v>4.9550000000000001</v>
      </c>
      <c r="AB624">
        <v>1.2290000000000001</v>
      </c>
      <c r="AC624">
        <v>0.17399999999999999</v>
      </c>
      <c r="AD624">
        <v>0.157</v>
      </c>
      <c r="AE624">
        <v>0</v>
      </c>
      <c r="AF624">
        <v>5.8000000000000003E-2</v>
      </c>
      <c r="AG624">
        <v>0.308</v>
      </c>
      <c r="AH624">
        <v>4.1000000000000002E-2</v>
      </c>
      <c r="AI624">
        <v>4.0000000000000001E-3</v>
      </c>
      <c r="AJ624">
        <v>0</v>
      </c>
      <c r="AK624">
        <v>0.17899999999999999</v>
      </c>
      <c r="AL624">
        <v>0</v>
      </c>
      <c r="AM624">
        <v>157.95099999999999</v>
      </c>
      <c r="AN624">
        <v>3511.0819999999999</v>
      </c>
    </row>
    <row r="625" spans="1:40" x14ac:dyDescent="0.2">
      <c r="A625">
        <v>2351</v>
      </c>
      <c r="B625">
        <v>1.0492919999999999</v>
      </c>
      <c r="C625">
        <v>0</v>
      </c>
      <c r="D625">
        <v>252.91716</v>
      </c>
      <c r="E625">
        <v>9.0413999999999994</v>
      </c>
      <c r="F625">
        <v>10.438700000000001</v>
      </c>
      <c r="G625">
        <v>792.22569999999996</v>
      </c>
      <c r="H625">
        <v>172.14769999999999</v>
      </c>
      <c r="I625">
        <v>16.085899999999999</v>
      </c>
      <c r="J625">
        <v>4.3615000000000004</v>
      </c>
      <c r="K625">
        <v>32.165199999999999</v>
      </c>
      <c r="L625">
        <v>61.641800000000003</v>
      </c>
      <c r="M625">
        <v>8.2804000000000003E-2</v>
      </c>
      <c r="N625">
        <v>3.6999999999999998E-2</v>
      </c>
      <c r="O625">
        <v>5.7999999999999996E-3</v>
      </c>
      <c r="P625">
        <v>0.83552800000000005</v>
      </c>
      <c r="Q625">
        <v>82.306067999999996</v>
      </c>
      <c r="R625">
        <v>10.633424</v>
      </c>
      <c r="S625">
        <v>11.854559999999999</v>
      </c>
      <c r="T625">
        <v>173.22289000000001</v>
      </c>
      <c r="U625">
        <v>8.2486440000000005</v>
      </c>
      <c r="V625">
        <v>0.11040800000000001</v>
      </c>
      <c r="W625">
        <v>65.909276000000006</v>
      </c>
      <c r="X625">
        <v>0.39529999999999998</v>
      </c>
      <c r="Y625">
        <v>6.0309999999999997</v>
      </c>
      <c r="Z625">
        <v>27.113</v>
      </c>
      <c r="AA625">
        <v>4.9550000000000001</v>
      </c>
      <c r="AB625">
        <v>1.2290000000000001</v>
      </c>
      <c r="AC625">
        <v>0.17399999999999999</v>
      </c>
      <c r="AD625">
        <v>0.157</v>
      </c>
      <c r="AE625">
        <v>0</v>
      </c>
      <c r="AF625">
        <v>5.8000000000000003E-2</v>
      </c>
      <c r="AG625">
        <v>0.308</v>
      </c>
      <c r="AH625">
        <v>4.1000000000000002E-2</v>
      </c>
      <c r="AI625">
        <v>4.0000000000000001E-3</v>
      </c>
      <c r="AJ625">
        <v>0</v>
      </c>
      <c r="AK625">
        <v>0.17899999999999999</v>
      </c>
      <c r="AL625">
        <v>0</v>
      </c>
      <c r="AM625">
        <v>157.95699999999999</v>
      </c>
      <c r="AN625">
        <v>3511.0819999999999</v>
      </c>
    </row>
    <row r="626" spans="1:40" x14ac:dyDescent="0.2">
      <c r="A626">
        <v>2352</v>
      </c>
      <c r="B626">
        <v>1.0475840000000001</v>
      </c>
      <c r="C626">
        <v>0</v>
      </c>
      <c r="D626">
        <v>252.93113</v>
      </c>
      <c r="E626">
        <v>9.0413999999999994</v>
      </c>
      <c r="F626">
        <v>10.438700000000001</v>
      </c>
      <c r="G626">
        <v>792.22569999999996</v>
      </c>
      <c r="H626">
        <v>172.14769999999999</v>
      </c>
      <c r="I626">
        <v>16.085899999999999</v>
      </c>
      <c r="J626">
        <v>4.3615000000000004</v>
      </c>
      <c r="K626">
        <v>32.165199999999999</v>
      </c>
      <c r="L626">
        <v>61.641800000000003</v>
      </c>
      <c r="M626">
        <v>8.2808000000000007E-2</v>
      </c>
      <c r="N626">
        <v>3.6999999999999998E-2</v>
      </c>
      <c r="O626">
        <v>5.7999999999999996E-3</v>
      </c>
      <c r="P626">
        <v>0.83555599999999997</v>
      </c>
      <c r="Q626">
        <v>82.308536000000004</v>
      </c>
      <c r="R626">
        <v>10.633748000000001</v>
      </c>
      <c r="S626">
        <v>11.85492</v>
      </c>
      <c r="T626">
        <v>173.22808000000001</v>
      </c>
      <c r="U626">
        <v>8.2488880000000009</v>
      </c>
      <c r="V626">
        <v>0.110416</v>
      </c>
      <c r="W626">
        <v>65.911252000000005</v>
      </c>
      <c r="X626">
        <v>0.39529999999999998</v>
      </c>
      <c r="Y626">
        <v>6.0309999999999997</v>
      </c>
      <c r="Z626">
        <v>27.116</v>
      </c>
      <c r="AA626">
        <v>4.9560000000000004</v>
      </c>
      <c r="AB626">
        <v>1.2290000000000001</v>
      </c>
      <c r="AC626">
        <v>0.17399999999999999</v>
      </c>
      <c r="AD626">
        <v>0.157</v>
      </c>
      <c r="AE626">
        <v>0</v>
      </c>
      <c r="AF626">
        <v>5.8000000000000003E-2</v>
      </c>
      <c r="AG626">
        <v>0.308</v>
      </c>
      <c r="AH626">
        <v>4.1000000000000002E-2</v>
      </c>
      <c r="AI626">
        <v>4.0000000000000001E-3</v>
      </c>
      <c r="AJ626">
        <v>0</v>
      </c>
      <c r="AK626">
        <v>0.17899999999999999</v>
      </c>
      <c r="AL626">
        <v>0</v>
      </c>
      <c r="AM626">
        <v>157.964</v>
      </c>
      <c r="AN626">
        <v>3511.0819999999999</v>
      </c>
    </row>
    <row r="627" spans="1:40" x14ac:dyDescent="0.2">
      <c r="A627">
        <v>2353</v>
      </c>
      <c r="B627">
        <v>1.045876</v>
      </c>
      <c r="C627">
        <v>0</v>
      </c>
      <c r="D627">
        <v>252.94508999999999</v>
      </c>
      <c r="E627">
        <v>9.0413999999999994</v>
      </c>
      <c r="F627">
        <v>10.438700000000001</v>
      </c>
      <c r="G627">
        <v>792.22569999999996</v>
      </c>
      <c r="H627">
        <v>172.14769999999999</v>
      </c>
      <c r="I627">
        <v>16.085899999999999</v>
      </c>
      <c r="J627">
        <v>4.3615000000000004</v>
      </c>
      <c r="K627">
        <v>32.165199999999999</v>
      </c>
      <c r="L627">
        <v>61.641800000000003</v>
      </c>
      <c r="M627">
        <v>8.2811999999999997E-2</v>
      </c>
      <c r="N627">
        <v>3.6999999999999998E-2</v>
      </c>
      <c r="O627">
        <v>5.7999999999999996E-3</v>
      </c>
      <c r="P627">
        <v>0.83558399999999999</v>
      </c>
      <c r="Q627">
        <v>82.311003999999997</v>
      </c>
      <c r="R627">
        <v>10.634072</v>
      </c>
      <c r="S627">
        <v>11.85528</v>
      </c>
      <c r="T627">
        <v>173.23328000000001</v>
      </c>
      <c r="U627">
        <v>8.2491319999999995</v>
      </c>
      <c r="V627">
        <v>0.11042399999999999</v>
      </c>
      <c r="W627">
        <v>65.913228000000004</v>
      </c>
      <c r="X627">
        <v>0.39529999999999998</v>
      </c>
      <c r="Y627">
        <v>6.032</v>
      </c>
      <c r="Z627">
        <v>27.117999999999999</v>
      </c>
      <c r="AA627">
        <v>4.9560000000000004</v>
      </c>
      <c r="AB627">
        <v>1.2290000000000001</v>
      </c>
      <c r="AC627">
        <v>0.17399999999999999</v>
      </c>
      <c r="AD627">
        <v>0.157</v>
      </c>
      <c r="AE627">
        <v>0</v>
      </c>
      <c r="AF627">
        <v>5.8000000000000003E-2</v>
      </c>
      <c r="AG627">
        <v>0.308</v>
      </c>
      <c r="AH627">
        <v>4.1000000000000002E-2</v>
      </c>
      <c r="AI627">
        <v>4.0000000000000001E-3</v>
      </c>
      <c r="AJ627">
        <v>0</v>
      </c>
      <c r="AK627">
        <v>0.17899999999999999</v>
      </c>
      <c r="AL627">
        <v>0</v>
      </c>
      <c r="AM627">
        <v>157.97</v>
      </c>
      <c r="AN627">
        <v>3511.0819999999999</v>
      </c>
    </row>
    <row r="628" spans="1:40" x14ac:dyDescent="0.2">
      <c r="A628">
        <v>2354</v>
      </c>
      <c r="B628">
        <v>1.044168</v>
      </c>
      <c r="C628">
        <v>0</v>
      </c>
      <c r="D628">
        <v>252.95905999999999</v>
      </c>
      <c r="E628">
        <v>9.0413999999999994</v>
      </c>
      <c r="F628">
        <v>10.438700000000001</v>
      </c>
      <c r="G628">
        <v>792.22569999999996</v>
      </c>
      <c r="H628">
        <v>172.14769999999999</v>
      </c>
      <c r="I628">
        <v>16.085899999999999</v>
      </c>
      <c r="J628">
        <v>4.3615000000000004</v>
      </c>
      <c r="K628">
        <v>32.165199999999999</v>
      </c>
      <c r="L628">
        <v>61.641800000000003</v>
      </c>
      <c r="M628">
        <v>8.2816000000000001E-2</v>
      </c>
      <c r="N628">
        <v>3.6999999999999998E-2</v>
      </c>
      <c r="O628">
        <v>5.7999999999999996E-3</v>
      </c>
      <c r="P628">
        <v>0.83561200000000002</v>
      </c>
      <c r="Q628">
        <v>82.313472000000004</v>
      </c>
      <c r="R628">
        <v>10.634396000000001</v>
      </c>
      <c r="S628">
        <v>11.855639999999999</v>
      </c>
      <c r="T628">
        <v>173.23847000000001</v>
      </c>
      <c r="U628">
        <v>8.2493759999999998</v>
      </c>
      <c r="V628">
        <v>0.110432</v>
      </c>
      <c r="W628">
        <v>65.915204000000003</v>
      </c>
      <c r="X628">
        <v>0.39529999999999998</v>
      </c>
      <c r="Y628">
        <v>6.032</v>
      </c>
      <c r="Z628">
        <v>27.12</v>
      </c>
      <c r="AA628">
        <v>4.9560000000000004</v>
      </c>
      <c r="AB628">
        <v>1.2290000000000001</v>
      </c>
      <c r="AC628">
        <v>0.17399999999999999</v>
      </c>
      <c r="AD628">
        <v>0.157</v>
      </c>
      <c r="AE628">
        <v>0</v>
      </c>
      <c r="AF628">
        <v>5.8000000000000003E-2</v>
      </c>
      <c r="AG628">
        <v>0.308</v>
      </c>
      <c r="AH628">
        <v>4.1000000000000002E-2</v>
      </c>
      <c r="AI628">
        <v>4.0000000000000001E-3</v>
      </c>
      <c r="AJ628">
        <v>0</v>
      </c>
      <c r="AK628">
        <v>0.17899999999999999</v>
      </c>
      <c r="AL628">
        <v>0</v>
      </c>
      <c r="AM628">
        <v>157.977</v>
      </c>
      <c r="AN628">
        <v>3511.0819999999999</v>
      </c>
    </row>
    <row r="629" spans="1:40" x14ac:dyDescent="0.2">
      <c r="A629">
        <v>2355</v>
      </c>
      <c r="B629">
        <v>1.0424599999999999</v>
      </c>
      <c r="C629">
        <v>0</v>
      </c>
      <c r="D629">
        <v>252.97301999999999</v>
      </c>
      <c r="E629">
        <v>9.0413999999999994</v>
      </c>
      <c r="F629">
        <v>10.438700000000001</v>
      </c>
      <c r="G629">
        <v>792.22569999999996</v>
      </c>
      <c r="H629">
        <v>172.14769999999999</v>
      </c>
      <c r="I629">
        <v>16.085899999999999</v>
      </c>
      <c r="J629">
        <v>4.3615000000000004</v>
      </c>
      <c r="K629">
        <v>32.165199999999999</v>
      </c>
      <c r="L629">
        <v>61.641800000000003</v>
      </c>
      <c r="M629">
        <v>8.2820000000000005E-2</v>
      </c>
      <c r="N629">
        <v>3.6999999999999998E-2</v>
      </c>
      <c r="O629">
        <v>5.7999999999999996E-3</v>
      </c>
      <c r="P629">
        <v>0.83564000000000005</v>
      </c>
      <c r="Q629">
        <v>82.315939999999998</v>
      </c>
      <c r="R629">
        <v>10.63472</v>
      </c>
      <c r="S629">
        <v>11.856</v>
      </c>
      <c r="T629">
        <v>173.24366000000001</v>
      </c>
      <c r="U629">
        <v>8.2496200000000002</v>
      </c>
      <c r="V629">
        <v>0.11044</v>
      </c>
      <c r="W629">
        <v>65.917180000000002</v>
      </c>
      <c r="X629">
        <v>0.39529999999999998</v>
      </c>
      <c r="Y629">
        <v>6.0330000000000004</v>
      </c>
      <c r="Z629">
        <v>27.122</v>
      </c>
      <c r="AA629">
        <v>4.9569999999999999</v>
      </c>
      <c r="AB629">
        <v>1.2290000000000001</v>
      </c>
      <c r="AC629">
        <v>0.17399999999999999</v>
      </c>
      <c r="AD629">
        <v>0.157</v>
      </c>
      <c r="AE629">
        <v>0</v>
      </c>
      <c r="AF629">
        <v>5.8000000000000003E-2</v>
      </c>
      <c r="AG629">
        <v>0.308</v>
      </c>
      <c r="AH629">
        <v>4.1000000000000002E-2</v>
      </c>
      <c r="AI629">
        <v>4.0000000000000001E-3</v>
      </c>
      <c r="AJ629">
        <v>0</v>
      </c>
      <c r="AK629">
        <v>0.17899999999999999</v>
      </c>
      <c r="AL629">
        <v>0</v>
      </c>
      <c r="AM629">
        <v>157.98400000000001</v>
      </c>
      <c r="AN629">
        <v>3511.0819999999999</v>
      </c>
    </row>
    <row r="630" spans="1:40" x14ac:dyDescent="0.2">
      <c r="A630">
        <v>2356</v>
      </c>
      <c r="B630">
        <v>1.0407519999999999</v>
      </c>
      <c r="C630">
        <v>0</v>
      </c>
      <c r="D630">
        <v>252.98697999999999</v>
      </c>
      <c r="E630">
        <v>9.0413999999999994</v>
      </c>
      <c r="F630">
        <v>10.438700000000001</v>
      </c>
      <c r="G630">
        <v>792.22569999999996</v>
      </c>
      <c r="H630">
        <v>172.14769999999999</v>
      </c>
      <c r="I630">
        <v>16.085899999999999</v>
      </c>
      <c r="J630">
        <v>4.3615000000000004</v>
      </c>
      <c r="K630">
        <v>32.165199999999999</v>
      </c>
      <c r="L630">
        <v>61.641800000000003</v>
      </c>
      <c r="M630">
        <v>8.2823999999999995E-2</v>
      </c>
      <c r="N630">
        <v>3.6999999999999998E-2</v>
      </c>
      <c r="O630">
        <v>5.7999999999999996E-3</v>
      </c>
      <c r="P630">
        <v>0.83566799999999997</v>
      </c>
      <c r="Q630">
        <v>82.318408000000005</v>
      </c>
      <c r="R630">
        <v>10.635044000000001</v>
      </c>
      <c r="S630">
        <v>11.85636</v>
      </c>
      <c r="T630">
        <v>173.24885</v>
      </c>
      <c r="U630">
        <v>8.2498640000000005</v>
      </c>
      <c r="V630">
        <v>0.110448</v>
      </c>
      <c r="W630">
        <v>65.919156000000001</v>
      </c>
      <c r="X630">
        <v>0.39529999999999998</v>
      </c>
      <c r="Y630">
        <v>6.0330000000000004</v>
      </c>
      <c r="Z630">
        <v>27.123999999999999</v>
      </c>
      <c r="AA630">
        <v>4.9569999999999999</v>
      </c>
      <c r="AB630">
        <v>1.2290000000000001</v>
      </c>
      <c r="AC630">
        <v>0.17399999999999999</v>
      </c>
      <c r="AD630">
        <v>0.157</v>
      </c>
      <c r="AE630">
        <v>0</v>
      </c>
      <c r="AF630">
        <v>5.8000000000000003E-2</v>
      </c>
      <c r="AG630">
        <v>0.308</v>
      </c>
      <c r="AH630">
        <v>4.1000000000000002E-2</v>
      </c>
      <c r="AI630">
        <v>4.0000000000000001E-3</v>
      </c>
      <c r="AJ630">
        <v>0</v>
      </c>
      <c r="AK630">
        <v>0.17899999999999999</v>
      </c>
      <c r="AL630">
        <v>0</v>
      </c>
      <c r="AM630">
        <v>157.99</v>
      </c>
      <c r="AN630">
        <v>3511.0819999999999</v>
      </c>
    </row>
    <row r="631" spans="1:40" x14ac:dyDescent="0.2">
      <c r="A631">
        <v>2357</v>
      </c>
      <c r="B631">
        <v>1.0390440000000001</v>
      </c>
      <c r="C631">
        <v>0</v>
      </c>
      <c r="D631">
        <v>253.00094999999999</v>
      </c>
      <c r="E631">
        <v>9.0413999999999994</v>
      </c>
      <c r="F631">
        <v>10.438700000000001</v>
      </c>
      <c r="G631">
        <v>792.22569999999996</v>
      </c>
      <c r="H631">
        <v>172.14769999999999</v>
      </c>
      <c r="I631">
        <v>16.085899999999999</v>
      </c>
      <c r="J631">
        <v>4.3615000000000004</v>
      </c>
      <c r="K631">
        <v>32.165199999999999</v>
      </c>
      <c r="L631">
        <v>61.641800000000003</v>
      </c>
      <c r="M631">
        <v>8.2827999999999999E-2</v>
      </c>
      <c r="N631">
        <v>3.6999999999999998E-2</v>
      </c>
      <c r="O631">
        <v>5.7999999999999996E-3</v>
      </c>
      <c r="P631">
        <v>0.83569599999999999</v>
      </c>
      <c r="Q631">
        <v>82.320875999999998</v>
      </c>
      <c r="R631">
        <v>10.635368</v>
      </c>
      <c r="S631">
        <v>11.856719999999999</v>
      </c>
      <c r="T631">
        <v>173.25404</v>
      </c>
      <c r="U631">
        <v>8.2501080000000009</v>
      </c>
      <c r="V631">
        <v>0.110456</v>
      </c>
      <c r="W631">
        <v>65.921132</v>
      </c>
      <c r="X631">
        <v>0.39529999999999998</v>
      </c>
      <c r="Y631">
        <v>6.0330000000000004</v>
      </c>
      <c r="Z631">
        <v>27.126000000000001</v>
      </c>
      <c r="AA631">
        <v>4.9580000000000002</v>
      </c>
      <c r="AB631">
        <v>1.2290000000000001</v>
      </c>
      <c r="AC631">
        <v>0.17399999999999999</v>
      </c>
      <c r="AD631">
        <v>0.157</v>
      </c>
      <c r="AE631">
        <v>0</v>
      </c>
      <c r="AF631">
        <v>5.8000000000000003E-2</v>
      </c>
      <c r="AG631">
        <v>0.308</v>
      </c>
      <c r="AH631">
        <v>4.1000000000000002E-2</v>
      </c>
      <c r="AI631">
        <v>4.0000000000000001E-3</v>
      </c>
      <c r="AJ631">
        <v>0</v>
      </c>
      <c r="AK631">
        <v>0.17899999999999999</v>
      </c>
      <c r="AL631">
        <v>0</v>
      </c>
      <c r="AM631">
        <v>157.99700000000001</v>
      </c>
      <c r="AN631">
        <v>3511.0819999999999</v>
      </c>
    </row>
    <row r="632" spans="1:40" x14ac:dyDescent="0.2">
      <c r="A632">
        <v>2358</v>
      </c>
      <c r="B632">
        <v>1.037336</v>
      </c>
      <c r="C632">
        <v>0</v>
      </c>
      <c r="D632">
        <v>253.01490999999999</v>
      </c>
      <c r="E632">
        <v>9.0413999999999994</v>
      </c>
      <c r="F632">
        <v>10.438700000000001</v>
      </c>
      <c r="G632">
        <v>792.22569999999996</v>
      </c>
      <c r="H632">
        <v>172.14769999999999</v>
      </c>
      <c r="I632">
        <v>16.085899999999999</v>
      </c>
      <c r="J632">
        <v>4.3615000000000004</v>
      </c>
      <c r="K632">
        <v>32.165199999999999</v>
      </c>
      <c r="L632">
        <v>61.641800000000003</v>
      </c>
      <c r="M632">
        <v>8.2832000000000003E-2</v>
      </c>
      <c r="N632">
        <v>3.6999999999999998E-2</v>
      </c>
      <c r="O632">
        <v>5.7999999999999996E-3</v>
      </c>
      <c r="P632">
        <v>0.83572400000000002</v>
      </c>
      <c r="Q632">
        <v>82.323344000000006</v>
      </c>
      <c r="R632">
        <v>10.635692000000001</v>
      </c>
      <c r="S632">
        <v>11.85708</v>
      </c>
      <c r="T632">
        <v>173.25924000000001</v>
      </c>
      <c r="U632">
        <v>8.2503519999999995</v>
      </c>
      <c r="V632">
        <v>0.11046400000000001</v>
      </c>
      <c r="W632">
        <v>65.923107999999999</v>
      </c>
      <c r="X632">
        <v>0.39529999999999998</v>
      </c>
      <c r="Y632">
        <v>6.0339999999999998</v>
      </c>
      <c r="Z632">
        <v>27.128</v>
      </c>
      <c r="AA632">
        <v>4.9580000000000002</v>
      </c>
      <c r="AB632">
        <v>1.2290000000000001</v>
      </c>
      <c r="AC632">
        <v>0.17399999999999999</v>
      </c>
      <c r="AD632">
        <v>0.157</v>
      </c>
      <c r="AE632">
        <v>0</v>
      </c>
      <c r="AF632">
        <v>5.8000000000000003E-2</v>
      </c>
      <c r="AG632">
        <v>0.308</v>
      </c>
      <c r="AH632">
        <v>4.1000000000000002E-2</v>
      </c>
      <c r="AI632">
        <v>4.0000000000000001E-3</v>
      </c>
      <c r="AJ632">
        <v>0</v>
      </c>
      <c r="AK632">
        <v>0.17899999999999999</v>
      </c>
      <c r="AL632">
        <v>0</v>
      </c>
      <c r="AM632">
        <v>158.00299999999999</v>
      </c>
      <c r="AN632">
        <v>3511.0819999999999</v>
      </c>
    </row>
    <row r="633" spans="1:40" x14ac:dyDescent="0.2">
      <c r="A633">
        <v>2359</v>
      </c>
      <c r="B633">
        <v>1.035628</v>
      </c>
      <c r="C633">
        <v>0</v>
      </c>
      <c r="D633">
        <v>253.02887999999999</v>
      </c>
      <c r="E633">
        <v>9.0413999999999994</v>
      </c>
      <c r="F633">
        <v>10.438700000000001</v>
      </c>
      <c r="G633">
        <v>792.22569999999996</v>
      </c>
      <c r="H633">
        <v>172.14769999999999</v>
      </c>
      <c r="I633">
        <v>16.085899999999999</v>
      </c>
      <c r="J633">
        <v>4.3615000000000004</v>
      </c>
      <c r="K633">
        <v>32.165199999999999</v>
      </c>
      <c r="L633">
        <v>61.641800000000003</v>
      </c>
      <c r="M633">
        <v>8.2836000000000007E-2</v>
      </c>
      <c r="N633">
        <v>3.6999999999999998E-2</v>
      </c>
      <c r="O633">
        <v>5.7999999999999996E-3</v>
      </c>
      <c r="P633">
        <v>0.83575200000000005</v>
      </c>
      <c r="Q633">
        <v>82.325811999999999</v>
      </c>
      <c r="R633">
        <v>10.636016</v>
      </c>
      <c r="S633">
        <v>11.85744</v>
      </c>
      <c r="T633">
        <v>173.26443</v>
      </c>
      <c r="U633">
        <v>8.2505959999999998</v>
      </c>
      <c r="V633">
        <v>0.110472</v>
      </c>
      <c r="W633">
        <v>65.925083999999998</v>
      </c>
      <c r="X633">
        <v>0.39529999999999998</v>
      </c>
      <c r="Y633">
        <v>6.0339999999999998</v>
      </c>
      <c r="Z633">
        <v>27.13</v>
      </c>
      <c r="AA633">
        <v>4.9580000000000002</v>
      </c>
      <c r="AB633">
        <v>1.2290000000000001</v>
      </c>
      <c r="AC633">
        <v>0.17399999999999999</v>
      </c>
      <c r="AD633">
        <v>0.157</v>
      </c>
      <c r="AE633">
        <v>0</v>
      </c>
      <c r="AF633">
        <v>5.8000000000000003E-2</v>
      </c>
      <c r="AG633">
        <v>0.308</v>
      </c>
      <c r="AH633">
        <v>4.1000000000000002E-2</v>
      </c>
      <c r="AI633">
        <v>4.0000000000000001E-3</v>
      </c>
      <c r="AJ633">
        <v>0</v>
      </c>
      <c r="AK633">
        <v>0.17899999999999999</v>
      </c>
      <c r="AL633">
        <v>0</v>
      </c>
      <c r="AM633">
        <v>158.01</v>
      </c>
      <c r="AN633">
        <v>3511.0819999999999</v>
      </c>
    </row>
    <row r="634" spans="1:40" x14ac:dyDescent="0.2">
      <c r="A634">
        <v>2360</v>
      </c>
      <c r="B634">
        <v>1.03392</v>
      </c>
      <c r="C634">
        <v>0</v>
      </c>
      <c r="D634">
        <v>253.04284000000001</v>
      </c>
      <c r="E634">
        <v>9.0413999999999994</v>
      </c>
      <c r="F634">
        <v>10.438700000000001</v>
      </c>
      <c r="G634">
        <v>792.22569999999996</v>
      </c>
      <c r="H634">
        <v>172.14769999999999</v>
      </c>
      <c r="I634">
        <v>16.085899999999999</v>
      </c>
      <c r="J634">
        <v>4.3615000000000004</v>
      </c>
      <c r="K634">
        <v>32.165199999999999</v>
      </c>
      <c r="L634">
        <v>61.641800000000003</v>
      </c>
      <c r="M634">
        <v>8.2839999999999997E-2</v>
      </c>
      <c r="N634">
        <v>3.6999999999999998E-2</v>
      </c>
      <c r="O634">
        <v>5.7999999999999996E-3</v>
      </c>
      <c r="P634">
        <v>0.83577999999999997</v>
      </c>
      <c r="Q634">
        <v>82.328280000000007</v>
      </c>
      <c r="R634">
        <v>10.636340000000001</v>
      </c>
      <c r="S634">
        <v>11.857799999999999</v>
      </c>
      <c r="T634">
        <v>173.26962</v>
      </c>
      <c r="U634">
        <v>8.2508400000000002</v>
      </c>
      <c r="V634">
        <v>0.11047999999999999</v>
      </c>
      <c r="W634">
        <v>65.927059999999997</v>
      </c>
      <c r="X634">
        <v>0.39529999999999998</v>
      </c>
      <c r="Y634">
        <v>6.0350000000000001</v>
      </c>
      <c r="Z634">
        <v>27.132000000000001</v>
      </c>
      <c r="AA634">
        <v>4.9589999999999996</v>
      </c>
      <c r="AB634">
        <v>1.23</v>
      </c>
      <c r="AC634">
        <v>0.17399999999999999</v>
      </c>
      <c r="AD634">
        <v>0.157</v>
      </c>
      <c r="AE634">
        <v>0</v>
      </c>
      <c r="AF634">
        <v>5.8000000000000003E-2</v>
      </c>
      <c r="AG634">
        <v>0.308</v>
      </c>
      <c r="AH634">
        <v>4.1000000000000002E-2</v>
      </c>
      <c r="AI634">
        <v>4.0000000000000001E-3</v>
      </c>
      <c r="AJ634">
        <v>0</v>
      </c>
      <c r="AK634">
        <v>0.17899999999999999</v>
      </c>
      <c r="AL634">
        <v>0</v>
      </c>
      <c r="AM634">
        <v>158.01599999999999</v>
      </c>
      <c r="AN634">
        <v>3511.0819999999999</v>
      </c>
    </row>
    <row r="635" spans="1:40" x14ac:dyDescent="0.2">
      <c r="A635">
        <v>2361</v>
      </c>
      <c r="B635">
        <v>1.0322119999999999</v>
      </c>
      <c r="C635">
        <v>0</v>
      </c>
      <c r="D635">
        <v>253.05680000000001</v>
      </c>
      <c r="E635">
        <v>9.0413999999999994</v>
      </c>
      <c r="F635">
        <v>10.438700000000001</v>
      </c>
      <c r="G635">
        <v>792.22569999999996</v>
      </c>
      <c r="H635">
        <v>172.14769999999999</v>
      </c>
      <c r="I635">
        <v>16.085899999999999</v>
      </c>
      <c r="J635">
        <v>4.3615000000000004</v>
      </c>
      <c r="K635">
        <v>32.165199999999999</v>
      </c>
      <c r="L635">
        <v>61.641800000000003</v>
      </c>
      <c r="M635">
        <v>8.2844000000000001E-2</v>
      </c>
      <c r="N635">
        <v>3.6999999999999998E-2</v>
      </c>
      <c r="O635">
        <v>5.7999999999999996E-3</v>
      </c>
      <c r="P635">
        <v>0.835808</v>
      </c>
      <c r="Q635">
        <v>82.330748</v>
      </c>
      <c r="R635">
        <v>10.636664</v>
      </c>
      <c r="S635">
        <v>11.85816</v>
      </c>
      <c r="T635">
        <v>173.27481</v>
      </c>
      <c r="U635">
        <v>8.2510840000000005</v>
      </c>
      <c r="V635">
        <v>0.110488</v>
      </c>
      <c r="W635">
        <v>65.929035999999996</v>
      </c>
      <c r="X635">
        <v>0.39529999999999998</v>
      </c>
      <c r="Y635">
        <v>6.0350000000000001</v>
      </c>
      <c r="Z635">
        <v>27.134</v>
      </c>
      <c r="AA635">
        <v>4.9589999999999996</v>
      </c>
      <c r="AB635">
        <v>1.23</v>
      </c>
      <c r="AC635">
        <v>0.17399999999999999</v>
      </c>
      <c r="AD635">
        <v>0.157</v>
      </c>
      <c r="AE635">
        <v>0</v>
      </c>
      <c r="AF635">
        <v>5.8000000000000003E-2</v>
      </c>
      <c r="AG635">
        <v>0.308</v>
      </c>
      <c r="AH635">
        <v>4.1000000000000002E-2</v>
      </c>
      <c r="AI635">
        <v>4.0000000000000001E-3</v>
      </c>
      <c r="AJ635">
        <v>0</v>
      </c>
      <c r="AK635">
        <v>0.17899999999999999</v>
      </c>
      <c r="AL635">
        <v>0</v>
      </c>
      <c r="AM635">
        <v>158.023</v>
      </c>
      <c r="AN635">
        <v>3511.0819999999999</v>
      </c>
    </row>
    <row r="636" spans="1:40" x14ac:dyDescent="0.2">
      <c r="A636">
        <v>2362</v>
      </c>
      <c r="B636">
        <v>1.0305040000000001</v>
      </c>
      <c r="C636">
        <v>0</v>
      </c>
      <c r="D636">
        <v>253.07077000000001</v>
      </c>
      <c r="E636">
        <v>9.0413999999999994</v>
      </c>
      <c r="F636">
        <v>10.438700000000001</v>
      </c>
      <c r="G636">
        <v>792.22569999999996</v>
      </c>
      <c r="H636">
        <v>172.14769999999999</v>
      </c>
      <c r="I636">
        <v>16.085899999999999</v>
      </c>
      <c r="J636">
        <v>4.3615000000000004</v>
      </c>
      <c r="K636">
        <v>32.165199999999999</v>
      </c>
      <c r="L636">
        <v>61.641800000000003</v>
      </c>
      <c r="M636">
        <v>8.2848000000000005E-2</v>
      </c>
      <c r="N636">
        <v>3.6999999999999998E-2</v>
      </c>
      <c r="O636">
        <v>5.7999999999999996E-3</v>
      </c>
      <c r="P636">
        <v>0.83583600000000002</v>
      </c>
      <c r="Q636">
        <v>82.333215999999993</v>
      </c>
      <c r="R636">
        <v>10.636988000000001</v>
      </c>
      <c r="S636">
        <v>11.85852</v>
      </c>
      <c r="T636">
        <v>173.28</v>
      </c>
      <c r="U636">
        <v>8.2513280000000009</v>
      </c>
      <c r="V636">
        <v>0.110496</v>
      </c>
      <c r="W636">
        <v>65.931011999999996</v>
      </c>
      <c r="X636">
        <v>0.39529999999999998</v>
      </c>
      <c r="Y636">
        <v>6.0359999999999996</v>
      </c>
      <c r="Z636">
        <v>27.135999999999999</v>
      </c>
      <c r="AA636">
        <v>4.9589999999999996</v>
      </c>
      <c r="AB636">
        <v>1.23</v>
      </c>
      <c r="AC636">
        <v>0.17399999999999999</v>
      </c>
      <c r="AD636">
        <v>0.157</v>
      </c>
      <c r="AE636">
        <v>0</v>
      </c>
      <c r="AF636">
        <v>5.8000000000000003E-2</v>
      </c>
      <c r="AG636">
        <v>0.308</v>
      </c>
      <c r="AH636">
        <v>4.1000000000000002E-2</v>
      </c>
      <c r="AI636">
        <v>4.0000000000000001E-3</v>
      </c>
      <c r="AJ636">
        <v>0</v>
      </c>
      <c r="AK636">
        <v>0.17899999999999999</v>
      </c>
      <c r="AL636">
        <v>0</v>
      </c>
      <c r="AM636">
        <v>158.029</v>
      </c>
      <c r="AN636">
        <v>3511.0819999999999</v>
      </c>
    </row>
    <row r="637" spans="1:40" x14ac:dyDescent="0.2">
      <c r="A637">
        <v>2363</v>
      </c>
      <c r="B637">
        <v>1.028796</v>
      </c>
      <c r="C637">
        <v>0</v>
      </c>
      <c r="D637">
        <v>253.08473000000001</v>
      </c>
      <c r="E637">
        <v>9.0413999999999994</v>
      </c>
      <c r="F637">
        <v>10.438700000000001</v>
      </c>
      <c r="G637">
        <v>792.22569999999996</v>
      </c>
      <c r="H637">
        <v>172.14769999999999</v>
      </c>
      <c r="I637">
        <v>16.085899999999999</v>
      </c>
      <c r="J637">
        <v>4.3615000000000004</v>
      </c>
      <c r="K637">
        <v>32.165199999999999</v>
      </c>
      <c r="L637">
        <v>61.641800000000003</v>
      </c>
      <c r="M637">
        <v>8.2851999999999995E-2</v>
      </c>
      <c r="N637">
        <v>3.6999999999999998E-2</v>
      </c>
      <c r="O637">
        <v>5.7999999999999996E-3</v>
      </c>
      <c r="P637">
        <v>0.83586400000000005</v>
      </c>
      <c r="Q637">
        <v>82.335684000000001</v>
      </c>
      <c r="R637">
        <v>10.637312</v>
      </c>
      <c r="S637">
        <v>11.858879999999999</v>
      </c>
      <c r="T637">
        <v>173.2852</v>
      </c>
      <c r="U637">
        <v>8.2515719999999995</v>
      </c>
      <c r="V637">
        <v>0.110504</v>
      </c>
      <c r="W637">
        <v>65.932987999999995</v>
      </c>
      <c r="X637">
        <v>0.39529999999999998</v>
      </c>
      <c r="Y637">
        <v>6.0359999999999996</v>
      </c>
      <c r="Z637">
        <v>27.138000000000002</v>
      </c>
      <c r="AA637">
        <v>4.96</v>
      </c>
      <c r="AB637">
        <v>1.23</v>
      </c>
      <c r="AC637">
        <v>0.17399999999999999</v>
      </c>
      <c r="AD637">
        <v>0.157</v>
      </c>
      <c r="AE637">
        <v>0</v>
      </c>
      <c r="AF637">
        <v>5.8000000000000003E-2</v>
      </c>
      <c r="AG637">
        <v>0.308</v>
      </c>
      <c r="AH637">
        <v>4.1000000000000002E-2</v>
      </c>
      <c r="AI637">
        <v>4.0000000000000001E-3</v>
      </c>
      <c r="AJ637">
        <v>0</v>
      </c>
      <c r="AK637">
        <v>0.17899999999999999</v>
      </c>
      <c r="AL637">
        <v>0</v>
      </c>
      <c r="AM637">
        <v>158.035</v>
      </c>
      <c r="AN637">
        <v>3511.0819999999999</v>
      </c>
    </row>
    <row r="638" spans="1:40" x14ac:dyDescent="0.2">
      <c r="A638">
        <v>2364</v>
      </c>
      <c r="B638">
        <v>1.027088</v>
      </c>
      <c r="C638">
        <v>0</v>
      </c>
      <c r="D638">
        <v>253.09870000000001</v>
      </c>
      <c r="E638">
        <v>9.0413999999999994</v>
      </c>
      <c r="F638">
        <v>10.438700000000001</v>
      </c>
      <c r="G638">
        <v>792.22569999999996</v>
      </c>
      <c r="H638">
        <v>172.14769999999999</v>
      </c>
      <c r="I638">
        <v>16.085899999999999</v>
      </c>
      <c r="J638">
        <v>4.3615000000000004</v>
      </c>
      <c r="K638">
        <v>32.165199999999999</v>
      </c>
      <c r="L638">
        <v>61.641800000000003</v>
      </c>
      <c r="M638">
        <v>8.2855999999999999E-2</v>
      </c>
      <c r="N638">
        <v>3.6999999999999998E-2</v>
      </c>
      <c r="O638">
        <v>5.7999999999999996E-3</v>
      </c>
      <c r="P638">
        <v>0.83589199999999997</v>
      </c>
      <c r="Q638">
        <v>82.338151999999994</v>
      </c>
      <c r="R638">
        <v>10.637636000000001</v>
      </c>
      <c r="S638">
        <v>11.85924</v>
      </c>
      <c r="T638">
        <v>173.29039</v>
      </c>
      <c r="U638">
        <v>8.2518159999999998</v>
      </c>
      <c r="V638">
        <v>0.110512</v>
      </c>
      <c r="W638">
        <v>65.934963999999994</v>
      </c>
      <c r="X638">
        <v>0.39529999999999998</v>
      </c>
      <c r="Y638">
        <v>6.0369999999999999</v>
      </c>
      <c r="Z638">
        <v>27.14</v>
      </c>
      <c r="AA638">
        <v>4.96</v>
      </c>
      <c r="AB638">
        <v>1.23</v>
      </c>
      <c r="AC638">
        <v>0.17399999999999999</v>
      </c>
      <c r="AD638">
        <v>0.157</v>
      </c>
      <c r="AE638">
        <v>0</v>
      </c>
      <c r="AF638">
        <v>5.8000000000000003E-2</v>
      </c>
      <c r="AG638">
        <v>0.308</v>
      </c>
      <c r="AH638">
        <v>4.1000000000000002E-2</v>
      </c>
      <c r="AI638">
        <v>4.0000000000000001E-3</v>
      </c>
      <c r="AJ638">
        <v>0</v>
      </c>
      <c r="AK638">
        <v>0.17899999999999999</v>
      </c>
      <c r="AL638">
        <v>0</v>
      </c>
      <c r="AM638">
        <v>158.042</v>
      </c>
      <c r="AN638">
        <v>3511.0819999999999</v>
      </c>
    </row>
    <row r="639" spans="1:40" x14ac:dyDescent="0.2">
      <c r="A639">
        <v>2365</v>
      </c>
      <c r="B639">
        <v>1.02538</v>
      </c>
      <c r="C639">
        <v>0</v>
      </c>
      <c r="D639">
        <v>253.11266000000001</v>
      </c>
      <c r="E639">
        <v>9.0413999999999994</v>
      </c>
      <c r="F639">
        <v>10.438700000000001</v>
      </c>
      <c r="G639">
        <v>792.22569999999996</v>
      </c>
      <c r="H639">
        <v>172.14769999999999</v>
      </c>
      <c r="I639">
        <v>16.085899999999999</v>
      </c>
      <c r="J639">
        <v>4.3615000000000004</v>
      </c>
      <c r="K639">
        <v>32.165199999999999</v>
      </c>
      <c r="L639">
        <v>61.641800000000003</v>
      </c>
      <c r="M639">
        <v>8.2860000000000003E-2</v>
      </c>
      <c r="N639">
        <v>3.6999999999999998E-2</v>
      </c>
      <c r="O639">
        <v>5.7999999999999996E-3</v>
      </c>
      <c r="P639">
        <v>0.83592</v>
      </c>
      <c r="Q639">
        <v>82.340620000000001</v>
      </c>
      <c r="R639">
        <v>10.63796</v>
      </c>
      <c r="S639">
        <v>11.8596</v>
      </c>
      <c r="T639">
        <v>173.29558</v>
      </c>
      <c r="U639">
        <v>8.2520600000000002</v>
      </c>
      <c r="V639">
        <v>0.11051999999999999</v>
      </c>
      <c r="W639">
        <v>65.936940000000007</v>
      </c>
      <c r="X639">
        <v>0.39529999999999998</v>
      </c>
      <c r="Y639">
        <v>6.0369999999999999</v>
      </c>
      <c r="Z639">
        <v>27.141999999999999</v>
      </c>
      <c r="AA639">
        <v>4.9610000000000003</v>
      </c>
      <c r="AB639">
        <v>1.23</v>
      </c>
      <c r="AC639">
        <v>0.17399999999999999</v>
      </c>
      <c r="AD639">
        <v>0.157</v>
      </c>
      <c r="AE639">
        <v>0</v>
      </c>
      <c r="AF639">
        <v>5.8000000000000003E-2</v>
      </c>
      <c r="AG639">
        <v>0.308</v>
      </c>
      <c r="AH639">
        <v>4.1000000000000002E-2</v>
      </c>
      <c r="AI639">
        <v>4.0000000000000001E-3</v>
      </c>
      <c r="AJ639">
        <v>0</v>
      </c>
      <c r="AK639">
        <v>0.17899999999999999</v>
      </c>
      <c r="AL639">
        <v>0</v>
      </c>
      <c r="AM639">
        <v>158.048</v>
      </c>
      <c r="AN639">
        <v>3511.0819999999999</v>
      </c>
    </row>
    <row r="640" spans="1:40" x14ac:dyDescent="0.2">
      <c r="A640">
        <v>2366</v>
      </c>
      <c r="B640">
        <v>1.0236719999999999</v>
      </c>
      <c r="C640">
        <v>0</v>
      </c>
      <c r="D640">
        <v>253.12662</v>
      </c>
      <c r="E640">
        <v>9.0413999999999994</v>
      </c>
      <c r="F640">
        <v>10.438700000000001</v>
      </c>
      <c r="G640">
        <v>792.22569999999996</v>
      </c>
      <c r="H640">
        <v>172.14769999999999</v>
      </c>
      <c r="I640">
        <v>16.085899999999999</v>
      </c>
      <c r="J640">
        <v>4.3615000000000004</v>
      </c>
      <c r="K640">
        <v>32.165199999999999</v>
      </c>
      <c r="L640">
        <v>61.641800000000003</v>
      </c>
      <c r="M640">
        <v>8.2863999999999993E-2</v>
      </c>
      <c r="N640">
        <v>3.6999999999999998E-2</v>
      </c>
      <c r="O640">
        <v>5.7999999999999996E-3</v>
      </c>
      <c r="P640">
        <v>0.83594800000000002</v>
      </c>
      <c r="Q640">
        <v>82.343087999999995</v>
      </c>
      <c r="R640">
        <v>10.638284000000001</v>
      </c>
      <c r="S640">
        <v>11.859959999999999</v>
      </c>
      <c r="T640">
        <v>173.30077</v>
      </c>
      <c r="U640">
        <v>8.2523040000000005</v>
      </c>
      <c r="V640">
        <v>0.110528</v>
      </c>
      <c r="W640">
        <v>65.938916000000006</v>
      </c>
      <c r="X640">
        <v>0.39529999999999998</v>
      </c>
      <c r="Y640">
        <v>6.0380000000000003</v>
      </c>
      <c r="Z640">
        <v>27.143999999999998</v>
      </c>
      <c r="AA640">
        <v>4.9610000000000003</v>
      </c>
      <c r="AB640">
        <v>1.23</v>
      </c>
      <c r="AC640">
        <v>0.17399999999999999</v>
      </c>
      <c r="AD640">
        <v>0.158</v>
      </c>
      <c r="AE640">
        <v>0</v>
      </c>
      <c r="AF640">
        <v>5.8000000000000003E-2</v>
      </c>
      <c r="AG640">
        <v>0.308</v>
      </c>
      <c r="AH640">
        <v>4.1000000000000002E-2</v>
      </c>
      <c r="AI640">
        <v>4.0000000000000001E-3</v>
      </c>
      <c r="AJ640">
        <v>0</v>
      </c>
      <c r="AK640">
        <v>0.17899999999999999</v>
      </c>
      <c r="AL640">
        <v>0</v>
      </c>
      <c r="AM640">
        <v>158.05500000000001</v>
      </c>
      <c r="AN640">
        <v>3511.0819999999999</v>
      </c>
    </row>
    <row r="641" spans="1:40" x14ac:dyDescent="0.2">
      <c r="A641">
        <v>2367</v>
      </c>
      <c r="B641">
        <v>1.0219640000000001</v>
      </c>
      <c r="C641">
        <v>0</v>
      </c>
      <c r="D641">
        <v>253.14059</v>
      </c>
      <c r="E641">
        <v>9.0413999999999994</v>
      </c>
      <c r="F641">
        <v>10.438700000000001</v>
      </c>
      <c r="G641">
        <v>792.22569999999996</v>
      </c>
      <c r="H641">
        <v>172.14769999999999</v>
      </c>
      <c r="I641">
        <v>16.085899999999999</v>
      </c>
      <c r="J641">
        <v>4.3615000000000004</v>
      </c>
      <c r="K641">
        <v>32.165199999999999</v>
      </c>
      <c r="L641">
        <v>61.641800000000003</v>
      </c>
      <c r="M641">
        <v>8.2867999999999997E-2</v>
      </c>
      <c r="N641">
        <v>3.6999999999999998E-2</v>
      </c>
      <c r="O641">
        <v>5.7999999999999996E-3</v>
      </c>
      <c r="P641">
        <v>0.83597600000000005</v>
      </c>
      <c r="Q641">
        <v>82.345556000000002</v>
      </c>
      <c r="R641">
        <v>10.638608</v>
      </c>
      <c r="S641">
        <v>11.86032</v>
      </c>
      <c r="T641">
        <v>173.30596</v>
      </c>
      <c r="U641">
        <v>8.2525480000000009</v>
      </c>
      <c r="V641">
        <v>0.110536</v>
      </c>
      <c r="W641">
        <v>65.940892000000005</v>
      </c>
      <c r="X641">
        <v>0.39529999999999998</v>
      </c>
      <c r="Y641">
        <v>6.0380000000000003</v>
      </c>
      <c r="Z641">
        <v>27.146999999999998</v>
      </c>
      <c r="AA641">
        <v>4.9610000000000003</v>
      </c>
      <c r="AB641">
        <v>1.23</v>
      </c>
      <c r="AC641">
        <v>0.17399999999999999</v>
      </c>
      <c r="AD641">
        <v>0.158</v>
      </c>
      <c r="AE641">
        <v>0</v>
      </c>
      <c r="AF641">
        <v>5.8000000000000003E-2</v>
      </c>
      <c r="AG641">
        <v>0.308</v>
      </c>
      <c r="AH641">
        <v>4.1000000000000002E-2</v>
      </c>
      <c r="AI641">
        <v>4.0000000000000001E-3</v>
      </c>
      <c r="AJ641">
        <v>0</v>
      </c>
      <c r="AK641">
        <v>0.17899999999999999</v>
      </c>
      <c r="AL641">
        <v>0</v>
      </c>
      <c r="AM641">
        <v>158.06100000000001</v>
      </c>
      <c r="AN641">
        <v>3511.0819999999999</v>
      </c>
    </row>
    <row r="642" spans="1:40" x14ac:dyDescent="0.2">
      <c r="A642">
        <v>2368</v>
      </c>
      <c r="B642">
        <v>1.0202560000000001</v>
      </c>
      <c r="C642">
        <v>0</v>
      </c>
      <c r="D642">
        <v>253.15455</v>
      </c>
      <c r="E642">
        <v>9.0413999999999994</v>
      </c>
      <c r="F642">
        <v>10.438700000000001</v>
      </c>
      <c r="G642">
        <v>792.22569999999996</v>
      </c>
      <c r="H642">
        <v>172.14769999999999</v>
      </c>
      <c r="I642">
        <v>16.085899999999999</v>
      </c>
      <c r="J642">
        <v>4.3615000000000004</v>
      </c>
      <c r="K642">
        <v>32.165199999999999</v>
      </c>
      <c r="L642">
        <v>61.641800000000003</v>
      </c>
      <c r="M642">
        <v>8.2872000000000001E-2</v>
      </c>
      <c r="N642">
        <v>3.6999999999999998E-2</v>
      </c>
      <c r="O642">
        <v>5.7999999999999996E-3</v>
      </c>
      <c r="P642">
        <v>0.83600399999999997</v>
      </c>
      <c r="Q642">
        <v>82.348023999999995</v>
      </c>
      <c r="R642">
        <v>10.638932</v>
      </c>
      <c r="S642">
        <v>11.86068</v>
      </c>
      <c r="T642">
        <v>173.31116</v>
      </c>
      <c r="U642">
        <v>8.2527919999999995</v>
      </c>
      <c r="V642">
        <v>0.110544</v>
      </c>
      <c r="W642">
        <v>65.942868000000004</v>
      </c>
      <c r="X642">
        <v>0.39529999999999998</v>
      </c>
      <c r="Y642">
        <v>6.0380000000000003</v>
      </c>
      <c r="Z642">
        <v>27.149000000000001</v>
      </c>
      <c r="AA642">
        <v>4.9619999999999997</v>
      </c>
      <c r="AB642">
        <v>1.23</v>
      </c>
      <c r="AC642">
        <v>0.17399999999999999</v>
      </c>
      <c r="AD642">
        <v>0.158</v>
      </c>
      <c r="AE642">
        <v>0</v>
      </c>
      <c r="AF642">
        <v>5.8000000000000003E-2</v>
      </c>
      <c r="AG642">
        <v>0.308</v>
      </c>
      <c r="AH642">
        <v>4.1000000000000002E-2</v>
      </c>
      <c r="AI642">
        <v>4.0000000000000001E-3</v>
      </c>
      <c r="AJ642">
        <v>0</v>
      </c>
      <c r="AK642">
        <v>0.17899999999999999</v>
      </c>
      <c r="AL642">
        <v>0</v>
      </c>
      <c r="AM642">
        <v>158.06700000000001</v>
      </c>
      <c r="AN642">
        <v>3511.0819999999999</v>
      </c>
    </row>
    <row r="643" spans="1:40" x14ac:dyDescent="0.2">
      <c r="A643">
        <v>2369</v>
      </c>
      <c r="B643">
        <v>1.018548</v>
      </c>
      <c r="C643">
        <v>0</v>
      </c>
      <c r="D643">
        <v>253.16852</v>
      </c>
      <c r="E643">
        <v>9.0413999999999994</v>
      </c>
      <c r="F643">
        <v>10.438700000000001</v>
      </c>
      <c r="G643">
        <v>792.22569999999996</v>
      </c>
      <c r="H643">
        <v>172.14769999999999</v>
      </c>
      <c r="I643">
        <v>16.085899999999999</v>
      </c>
      <c r="J643">
        <v>4.3615000000000004</v>
      </c>
      <c r="K643">
        <v>32.165199999999999</v>
      </c>
      <c r="L643">
        <v>61.641800000000003</v>
      </c>
      <c r="M643">
        <v>8.2876000000000005E-2</v>
      </c>
      <c r="N643">
        <v>3.6999999999999998E-2</v>
      </c>
      <c r="O643">
        <v>5.7999999999999996E-3</v>
      </c>
      <c r="P643">
        <v>0.836032</v>
      </c>
      <c r="Q643">
        <v>82.350492000000003</v>
      </c>
      <c r="R643">
        <v>10.639256</v>
      </c>
      <c r="S643">
        <v>11.861039999999999</v>
      </c>
      <c r="T643">
        <v>173.31635</v>
      </c>
      <c r="U643">
        <v>8.2530359999999998</v>
      </c>
      <c r="V643">
        <v>0.110552</v>
      </c>
      <c r="W643">
        <v>65.944844000000003</v>
      </c>
      <c r="X643">
        <v>0.39529999999999998</v>
      </c>
      <c r="Y643">
        <v>6.0389999999999997</v>
      </c>
      <c r="Z643">
        <v>27.151</v>
      </c>
      <c r="AA643">
        <v>4.9619999999999997</v>
      </c>
      <c r="AB643">
        <v>1.23</v>
      </c>
      <c r="AC643">
        <v>0.17399999999999999</v>
      </c>
      <c r="AD643">
        <v>0.158</v>
      </c>
      <c r="AE643">
        <v>0</v>
      </c>
      <c r="AF643">
        <v>5.8000000000000003E-2</v>
      </c>
      <c r="AG643">
        <v>0.308</v>
      </c>
      <c r="AH643">
        <v>4.1000000000000002E-2</v>
      </c>
      <c r="AI643">
        <v>4.0000000000000001E-3</v>
      </c>
      <c r="AJ643">
        <v>0</v>
      </c>
      <c r="AK643">
        <v>0.17899999999999999</v>
      </c>
      <c r="AL643">
        <v>0</v>
      </c>
      <c r="AM643">
        <v>158.07300000000001</v>
      </c>
      <c r="AN643">
        <v>3511.0819999999999</v>
      </c>
    </row>
    <row r="644" spans="1:40" x14ac:dyDescent="0.2">
      <c r="A644">
        <v>2370</v>
      </c>
      <c r="B644">
        <v>1.01684</v>
      </c>
      <c r="C644">
        <v>0</v>
      </c>
      <c r="D644">
        <v>253.18248</v>
      </c>
      <c r="E644">
        <v>9.0413999999999994</v>
      </c>
      <c r="F644">
        <v>10.438700000000001</v>
      </c>
      <c r="G644">
        <v>792.22569999999996</v>
      </c>
      <c r="H644">
        <v>172.14769999999999</v>
      </c>
      <c r="I644">
        <v>16.085899999999999</v>
      </c>
      <c r="J644">
        <v>4.3615000000000004</v>
      </c>
      <c r="K644">
        <v>32.165199999999999</v>
      </c>
      <c r="L644">
        <v>61.641800000000003</v>
      </c>
      <c r="M644">
        <v>8.2879999999999995E-2</v>
      </c>
      <c r="N644">
        <v>3.6999999999999998E-2</v>
      </c>
      <c r="O644">
        <v>5.7999999999999996E-3</v>
      </c>
      <c r="P644">
        <v>0.83606000000000003</v>
      </c>
      <c r="Q644">
        <v>82.352959999999996</v>
      </c>
      <c r="R644">
        <v>10.63958</v>
      </c>
      <c r="S644">
        <v>11.8614</v>
      </c>
      <c r="T644">
        <v>173.32154</v>
      </c>
      <c r="U644">
        <v>8.2532800000000002</v>
      </c>
      <c r="V644">
        <v>0.11056000000000001</v>
      </c>
      <c r="W644">
        <v>65.946820000000002</v>
      </c>
      <c r="X644">
        <v>0.39529999999999998</v>
      </c>
      <c r="Y644">
        <v>6.0389999999999997</v>
      </c>
      <c r="Z644">
        <v>27.152999999999999</v>
      </c>
      <c r="AA644">
        <v>4.9619999999999997</v>
      </c>
      <c r="AB644">
        <v>1.23</v>
      </c>
      <c r="AC644">
        <v>0.17399999999999999</v>
      </c>
      <c r="AD644">
        <v>0.158</v>
      </c>
      <c r="AE644">
        <v>0</v>
      </c>
      <c r="AF644">
        <v>5.8000000000000003E-2</v>
      </c>
      <c r="AG644">
        <v>0.308</v>
      </c>
      <c r="AH644">
        <v>4.1000000000000002E-2</v>
      </c>
      <c r="AI644">
        <v>4.0000000000000001E-3</v>
      </c>
      <c r="AJ644">
        <v>0</v>
      </c>
      <c r="AK644">
        <v>0.17899999999999999</v>
      </c>
      <c r="AL644">
        <v>0</v>
      </c>
      <c r="AM644">
        <v>158.08000000000001</v>
      </c>
      <c r="AN644">
        <v>3511.0819999999999</v>
      </c>
    </row>
    <row r="645" spans="1:40" x14ac:dyDescent="0.2">
      <c r="A645">
        <v>2371</v>
      </c>
      <c r="B645">
        <v>1.0151319999999999</v>
      </c>
      <c r="C645">
        <v>0</v>
      </c>
      <c r="D645">
        <v>253.19644</v>
      </c>
      <c r="E645">
        <v>9.0413999999999994</v>
      </c>
      <c r="F645">
        <v>10.438700000000001</v>
      </c>
      <c r="G645">
        <v>792.22569999999996</v>
      </c>
      <c r="H645">
        <v>172.14769999999999</v>
      </c>
      <c r="I645">
        <v>16.085899999999999</v>
      </c>
      <c r="J645">
        <v>4.3615000000000004</v>
      </c>
      <c r="K645">
        <v>32.165199999999999</v>
      </c>
      <c r="L645">
        <v>61.641800000000003</v>
      </c>
      <c r="M645">
        <v>8.2883999999999999E-2</v>
      </c>
      <c r="N645">
        <v>3.6999999999999998E-2</v>
      </c>
      <c r="O645">
        <v>5.7999999999999996E-3</v>
      </c>
      <c r="P645">
        <v>0.83608800000000005</v>
      </c>
      <c r="Q645">
        <v>82.355428000000003</v>
      </c>
      <c r="R645">
        <v>10.639904</v>
      </c>
      <c r="S645">
        <v>11.86176</v>
      </c>
      <c r="T645">
        <v>173.32673</v>
      </c>
      <c r="U645">
        <v>8.2535240000000005</v>
      </c>
      <c r="V645">
        <v>0.110568</v>
      </c>
      <c r="W645">
        <v>65.948796000000002</v>
      </c>
      <c r="X645">
        <v>0.39529999999999998</v>
      </c>
      <c r="Y645">
        <v>6.04</v>
      </c>
      <c r="Z645">
        <v>27.155000000000001</v>
      </c>
      <c r="AA645">
        <v>4.9630000000000001</v>
      </c>
      <c r="AB645">
        <v>1.2310000000000001</v>
      </c>
      <c r="AC645">
        <v>0.17399999999999999</v>
      </c>
      <c r="AD645">
        <v>0.158</v>
      </c>
      <c r="AE645">
        <v>0</v>
      </c>
      <c r="AF645">
        <v>5.8000000000000003E-2</v>
      </c>
      <c r="AG645">
        <v>0.308</v>
      </c>
      <c r="AH645">
        <v>4.1000000000000002E-2</v>
      </c>
      <c r="AI645">
        <v>4.0000000000000001E-3</v>
      </c>
      <c r="AJ645">
        <v>0</v>
      </c>
      <c r="AK645">
        <v>0.17899999999999999</v>
      </c>
      <c r="AL645">
        <v>0</v>
      </c>
      <c r="AM645">
        <v>158.08600000000001</v>
      </c>
      <c r="AN645">
        <v>3511.0819999999999</v>
      </c>
    </row>
    <row r="646" spans="1:40" x14ac:dyDescent="0.2">
      <c r="A646">
        <v>2372</v>
      </c>
      <c r="B646">
        <v>1.0134240000000001</v>
      </c>
      <c r="C646">
        <v>0</v>
      </c>
      <c r="D646">
        <v>253.21041</v>
      </c>
      <c r="E646">
        <v>9.0413999999999994</v>
      </c>
      <c r="F646">
        <v>10.438700000000001</v>
      </c>
      <c r="G646">
        <v>792.22569999999996</v>
      </c>
      <c r="H646">
        <v>172.14769999999999</v>
      </c>
      <c r="I646">
        <v>16.085899999999999</v>
      </c>
      <c r="J646">
        <v>4.3615000000000004</v>
      </c>
      <c r="K646">
        <v>32.165199999999999</v>
      </c>
      <c r="L646">
        <v>61.641800000000003</v>
      </c>
      <c r="M646">
        <v>8.2888000000000003E-2</v>
      </c>
      <c r="N646">
        <v>3.6999999999999998E-2</v>
      </c>
      <c r="O646">
        <v>5.7999999999999996E-3</v>
      </c>
      <c r="P646">
        <v>0.83611599999999997</v>
      </c>
      <c r="Q646">
        <v>82.357895999999997</v>
      </c>
      <c r="R646">
        <v>10.640228</v>
      </c>
      <c r="S646">
        <v>11.862120000000001</v>
      </c>
      <c r="T646">
        <v>173.33192</v>
      </c>
      <c r="U646">
        <v>8.2537680000000009</v>
      </c>
      <c r="V646">
        <v>0.11057599999999999</v>
      </c>
      <c r="W646">
        <v>65.950772000000001</v>
      </c>
      <c r="X646">
        <v>0.39529999999999998</v>
      </c>
      <c r="Y646">
        <v>6.04</v>
      </c>
      <c r="Z646">
        <v>27.157</v>
      </c>
      <c r="AA646">
        <v>4.9630000000000001</v>
      </c>
      <c r="AB646">
        <v>1.2310000000000001</v>
      </c>
      <c r="AC646">
        <v>0.17399999999999999</v>
      </c>
      <c r="AD646">
        <v>0.158</v>
      </c>
      <c r="AE646">
        <v>0</v>
      </c>
      <c r="AF646">
        <v>5.8000000000000003E-2</v>
      </c>
      <c r="AG646">
        <v>0.308</v>
      </c>
      <c r="AH646">
        <v>4.1000000000000002E-2</v>
      </c>
      <c r="AI646">
        <v>4.0000000000000001E-3</v>
      </c>
      <c r="AJ646">
        <v>0</v>
      </c>
      <c r="AK646">
        <v>0.17899999999999999</v>
      </c>
      <c r="AL646">
        <v>0</v>
      </c>
      <c r="AM646">
        <v>158.09200000000001</v>
      </c>
      <c r="AN646">
        <v>3511.0819999999999</v>
      </c>
    </row>
    <row r="647" spans="1:40" x14ac:dyDescent="0.2">
      <c r="A647">
        <v>2373</v>
      </c>
      <c r="B647">
        <v>1.0117160000000001</v>
      </c>
      <c r="C647">
        <v>0</v>
      </c>
      <c r="D647">
        <v>253.22436999999999</v>
      </c>
      <c r="E647">
        <v>9.0413999999999994</v>
      </c>
      <c r="F647">
        <v>10.438700000000001</v>
      </c>
      <c r="G647">
        <v>792.22569999999996</v>
      </c>
      <c r="H647">
        <v>172.14769999999999</v>
      </c>
      <c r="I647">
        <v>16.085899999999999</v>
      </c>
      <c r="J647">
        <v>4.3615000000000004</v>
      </c>
      <c r="K647">
        <v>32.165199999999999</v>
      </c>
      <c r="L647">
        <v>61.641800000000003</v>
      </c>
      <c r="M647">
        <v>8.2891999999999993E-2</v>
      </c>
      <c r="N647">
        <v>3.6999999999999998E-2</v>
      </c>
      <c r="O647">
        <v>5.7999999999999996E-3</v>
      </c>
      <c r="P647">
        <v>0.836144</v>
      </c>
      <c r="Q647">
        <v>82.360364000000004</v>
      </c>
      <c r="R647">
        <v>10.640552</v>
      </c>
      <c r="S647">
        <v>11.86248</v>
      </c>
      <c r="T647">
        <v>173.33712</v>
      </c>
      <c r="U647">
        <v>8.2540119999999995</v>
      </c>
      <c r="V647">
        <v>0.110584</v>
      </c>
      <c r="W647">
        <v>65.952748</v>
      </c>
      <c r="X647">
        <v>0.39529999999999998</v>
      </c>
      <c r="Y647">
        <v>6.0410000000000004</v>
      </c>
      <c r="Z647">
        <v>27.158000000000001</v>
      </c>
      <c r="AA647">
        <v>4.9630000000000001</v>
      </c>
      <c r="AB647">
        <v>1.2310000000000001</v>
      </c>
      <c r="AC647">
        <v>0.17399999999999999</v>
      </c>
      <c r="AD647">
        <v>0.158</v>
      </c>
      <c r="AE647">
        <v>0</v>
      </c>
      <c r="AF647">
        <v>5.8000000000000003E-2</v>
      </c>
      <c r="AG647">
        <v>0.308</v>
      </c>
      <c r="AH647">
        <v>4.1000000000000002E-2</v>
      </c>
      <c r="AI647">
        <v>4.0000000000000001E-3</v>
      </c>
      <c r="AJ647">
        <v>0</v>
      </c>
      <c r="AK647">
        <v>0.17899999999999999</v>
      </c>
      <c r="AL647">
        <v>0</v>
      </c>
      <c r="AM647">
        <v>158.09800000000001</v>
      </c>
      <c r="AN647">
        <v>3511.0819999999999</v>
      </c>
    </row>
    <row r="648" spans="1:40" x14ac:dyDescent="0.2">
      <c r="A648">
        <v>2374</v>
      </c>
      <c r="B648">
        <v>1.010008</v>
      </c>
      <c r="C648">
        <v>0</v>
      </c>
      <c r="D648">
        <v>253.23833999999999</v>
      </c>
      <c r="E648">
        <v>9.0413999999999994</v>
      </c>
      <c r="F648">
        <v>10.438700000000001</v>
      </c>
      <c r="G648">
        <v>792.22569999999996</v>
      </c>
      <c r="H648">
        <v>172.14769999999999</v>
      </c>
      <c r="I648">
        <v>16.085899999999999</v>
      </c>
      <c r="J648">
        <v>4.3615000000000004</v>
      </c>
      <c r="K648">
        <v>32.165199999999999</v>
      </c>
      <c r="L648">
        <v>61.641800000000003</v>
      </c>
      <c r="M648">
        <v>8.2895999999999997E-2</v>
      </c>
      <c r="N648">
        <v>3.6999999999999998E-2</v>
      </c>
      <c r="O648">
        <v>5.7999999999999996E-3</v>
      </c>
      <c r="P648">
        <v>0.83617200000000003</v>
      </c>
      <c r="Q648">
        <v>82.362831999999997</v>
      </c>
      <c r="R648">
        <v>10.640876</v>
      </c>
      <c r="S648">
        <v>11.86284</v>
      </c>
      <c r="T648">
        <v>173.34231</v>
      </c>
      <c r="U648">
        <v>8.2542559999999998</v>
      </c>
      <c r="V648">
        <v>0.110592</v>
      </c>
      <c r="W648">
        <v>65.954723999999999</v>
      </c>
      <c r="X648">
        <v>0.39529999999999998</v>
      </c>
      <c r="Y648">
        <v>6.0410000000000004</v>
      </c>
      <c r="Z648">
        <v>27.16</v>
      </c>
      <c r="AA648">
        <v>4.9640000000000004</v>
      </c>
      <c r="AB648">
        <v>1.2310000000000001</v>
      </c>
      <c r="AC648">
        <v>0.17399999999999999</v>
      </c>
      <c r="AD648">
        <v>0.158</v>
      </c>
      <c r="AE648">
        <v>0</v>
      </c>
      <c r="AF648">
        <v>5.8000000000000003E-2</v>
      </c>
      <c r="AG648">
        <v>0.308</v>
      </c>
      <c r="AH648">
        <v>4.1000000000000002E-2</v>
      </c>
      <c r="AI648">
        <v>4.0000000000000001E-3</v>
      </c>
      <c r="AJ648">
        <v>0</v>
      </c>
      <c r="AK648">
        <v>0.17899999999999999</v>
      </c>
      <c r="AL648">
        <v>0</v>
      </c>
      <c r="AM648">
        <v>158.10499999999999</v>
      </c>
      <c r="AN648">
        <v>3511.0819999999999</v>
      </c>
    </row>
    <row r="649" spans="1:40" x14ac:dyDescent="0.2">
      <c r="A649">
        <v>2375</v>
      </c>
      <c r="B649">
        <v>1.0083</v>
      </c>
      <c r="C649">
        <v>0</v>
      </c>
      <c r="D649">
        <v>253.25229999999999</v>
      </c>
      <c r="E649">
        <v>9.0413999999999994</v>
      </c>
      <c r="F649">
        <v>10.438700000000001</v>
      </c>
      <c r="G649">
        <v>792.22569999999996</v>
      </c>
      <c r="H649">
        <v>172.14769999999999</v>
      </c>
      <c r="I649">
        <v>16.085899999999999</v>
      </c>
      <c r="J649">
        <v>4.3615000000000004</v>
      </c>
      <c r="K649">
        <v>32.165199999999999</v>
      </c>
      <c r="L649">
        <v>61.641800000000003</v>
      </c>
      <c r="M649">
        <v>8.2900000000000001E-2</v>
      </c>
      <c r="N649">
        <v>3.6999999999999998E-2</v>
      </c>
      <c r="O649">
        <v>5.7999999999999996E-3</v>
      </c>
      <c r="P649">
        <v>0.83620000000000005</v>
      </c>
      <c r="Q649">
        <v>82.365300000000005</v>
      </c>
      <c r="R649">
        <v>10.6412</v>
      </c>
      <c r="S649">
        <v>11.863200000000001</v>
      </c>
      <c r="T649">
        <v>173.3475</v>
      </c>
      <c r="U649">
        <v>8.2545000000000002</v>
      </c>
      <c r="V649">
        <v>0.1106</v>
      </c>
      <c r="W649">
        <v>65.956699999999998</v>
      </c>
      <c r="X649">
        <v>0.39529999999999998</v>
      </c>
      <c r="Y649">
        <v>6.0419999999999998</v>
      </c>
      <c r="Z649">
        <v>27.161999999999999</v>
      </c>
      <c r="AA649">
        <v>4.9640000000000004</v>
      </c>
      <c r="AB649">
        <v>1.2310000000000001</v>
      </c>
      <c r="AC649">
        <v>0.17399999999999999</v>
      </c>
      <c r="AD649">
        <v>0.158</v>
      </c>
      <c r="AE649">
        <v>0</v>
      </c>
      <c r="AF649">
        <v>5.8000000000000003E-2</v>
      </c>
      <c r="AG649">
        <v>0.308</v>
      </c>
      <c r="AH649">
        <v>4.1000000000000002E-2</v>
      </c>
      <c r="AI649">
        <v>4.0000000000000001E-3</v>
      </c>
      <c r="AJ649">
        <v>0</v>
      </c>
      <c r="AK649">
        <v>0.17899999999999999</v>
      </c>
      <c r="AL649">
        <v>0</v>
      </c>
      <c r="AM649">
        <v>158.11099999999999</v>
      </c>
      <c r="AN649">
        <v>3511.0819999999999</v>
      </c>
    </row>
    <row r="650" spans="1:40" x14ac:dyDescent="0.2">
      <c r="A650">
        <v>2376</v>
      </c>
      <c r="B650">
        <v>1.0068159999999999</v>
      </c>
      <c r="C650">
        <v>0</v>
      </c>
      <c r="D650">
        <v>253.26517999999999</v>
      </c>
      <c r="E650">
        <v>9.0413999999999994</v>
      </c>
      <c r="F650">
        <v>10.438700000000001</v>
      </c>
      <c r="G650">
        <v>792.22569999999996</v>
      </c>
      <c r="H650">
        <v>172.14769999999999</v>
      </c>
      <c r="I650">
        <v>16.085899999999999</v>
      </c>
      <c r="J650">
        <v>4.3615000000000004</v>
      </c>
      <c r="K650">
        <v>32.165199999999999</v>
      </c>
      <c r="L650">
        <v>61.641800000000003</v>
      </c>
      <c r="M650">
        <v>8.2904000000000005E-2</v>
      </c>
      <c r="N650">
        <v>3.6999999999999998E-2</v>
      </c>
      <c r="O650">
        <v>5.7999999999999996E-3</v>
      </c>
      <c r="P650">
        <v>0.83622399999999997</v>
      </c>
      <c r="Q650">
        <v>82.367580000000004</v>
      </c>
      <c r="R650">
        <v>10.641492</v>
      </c>
      <c r="S650">
        <v>11.863528000000001</v>
      </c>
      <c r="T650">
        <v>173.35229000000001</v>
      </c>
      <c r="U650">
        <v>8.2547320000000006</v>
      </c>
      <c r="V650">
        <v>0.1106</v>
      </c>
      <c r="W650">
        <v>65.958519999999993</v>
      </c>
      <c r="X650">
        <v>0.39529999999999998</v>
      </c>
      <c r="Y650">
        <v>6.0419999999999998</v>
      </c>
      <c r="Z650">
        <v>27.164000000000001</v>
      </c>
      <c r="AA650">
        <v>4.9649999999999999</v>
      </c>
      <c r="AB650">
        <v>1.2310000000000001</v>
      </c>
      <c r="AC650">
        <v>0.17399999999999999</v>
      </c>
      <c r="AD650">
        <v>0.158</v>
      </c>
      <c r="AE650">
        <v>0</v>
      </c>
      <c r="AF650">
        <v>5.8000000000000003E-2</v>
      </c>
      <c r="AG650">
        <v>0.308</v>
      </c>
      <c r="AH650">
        <v>4.1000000000000002E-2</v>
      </c>
      <c r="AI650">
        <v>4.0000000000000001E-3</v>
      </c>
      <c r="AJ650">
        <v>0</v>
      </c>
      <c r="AK650">
        <v>0.17899999999999999</v>
      </c>
      <c r="AL650">
        <v>0</v>
      </c>
      <c r="AM650">
        <v>158.11699999999999</v>
      </c>
      <c r="AN650">
        <v>3511.0819999999999</v>
      </c>
    </row>
    <row r="651" spans="1:40" x14ac:dyDescent="0.2">
      <c r="A651">
        <v>2377</v>
      </c>
      <c r="B651">
        <v>1.0053319999999999</v>
      </c>
      <c r="C651">
        <v>0</v>
      </c>
      <c r="D651">
        <v>253.27805000000001</v>
      </c>
      <c r="E651">
        <v>9.0413999999999994</v>
      </c>
      <c r="F651">
        <v>10.438700000000001</v>
      </c>
      <c r="G651">
        <v>792.22569999999996</v>
      </c>
      <c r="H651">
        <v>172.14769999999999</v>
      </c>
      <c r="I651">
        <v>16.085899999999999</v>
      </c>
      <c r="J651">
        <v>4.3615000000000004</v>
      </c>
      <c r="K651">
        <v>32.165199999999999</v>
      </c>
      <c r="L651">
        <v>61.641800000000003</v>
      </c>
      <c r="M651">
        <v>8.2907999999999996E-2</v>
      </c>
      <c r="N651">
        <v>3.6999999999999998E-2</v>
      </c>
      <c r="O651">
        <v>5.7999999999999996E-3</v>
      </c>
      <c r="P651">
        <v>0.83624799999999999</v>
      </c>
      <c r="Q651">
        <v>82.369860000000003</v>
      </c>
      <c r="R651">
        <v>10.641783999999999</v>
      </c>
      <c r="S651">
        <v>11.863856</v>
      </c>
      <c r="T651">
        <v>173.35708</v>
      </c>
      <c r="U651">
        <v>8.2549639999999993</v>
      </c>
      <c r="V651">
        <v>0.1106</v>
      </c>
      <c r="W651">
        <v>65.960340000000002</v>
      </c>
      <c r="X651">
        <v>0.39529999999999998</v>
      </c>
      <c r="Y651">
        <v>6.0419999999999998</v>
      </c>
      <c r="Z651">
        <v>27.166</v>
      </c>
      <c r="AA651">
        <v>4.9649999999999999</v>
      </c>
      <c r="AB651">
        <v>1.2310000000000001</v>
      </c>
      <c r="AC651">
        <v>0.17399999999999999</v>
      </c>
      <c r="AD651">
        <v>0.158</v>
      </c>
      <c r="AE651">
        <v>0</v>
      </c>
      <c r="AF651">
        <v>5.8000000000000003E-2</v>
      </c>
      <c r="AG651">
        <v>0.308</v>
      </c>
      <c r="AH651">
        <v>4.1000000000000002E-2</v>
      </c>
      <c r="AI651">
        <v>4.0000000000000001E-3</v>
      </c>
      <c r="AJ651">
        <v>0</v>
      </c>
      <c r="AK651">
        <v>0.17899999999999999</v>
      </c>
      <c r="AL651">
        <v>0</v>
      </c>
      <c r="AM651">
        <v>158.12299999999999</v>
      </c>
      <c r="AN651">
        <v>3511.0819999999999</v>
      </c>
    </row>
    <row r="652" spans="1:40" x14ac:dyDescent="0.2">
      <c r="A652">
        <v>2378</v>
      </c>
      <c r="B652">
        <v>1.0038480000000001</v>
      </c>
      <c r="C652">
        <v>0</v>
      </c>
      <c r="D652">
        <v>253.29093</v>
      </c>
      <c r="E652">
        <v>9.0413999999999994</v>
      </c>
      <c r="F652">
        <v>10.438700000000001</v>
      </c>
      <c r="G652">
        <v>792.22569999999996</v>
      </c>
      <c r="H652">
        <v>172.14769999999999</v>
      </c>
      <c r="I652">
        <v>16.085899999999999</v>
      </c>
      <c r="J652">
        <v>4.3615000000000004</v>
      </c>
      <c r="K652">
        <v>32.165199999999999</v>
      </c>
      <c r="L652">
        <v>61.641800000000003</v>
      </c>
      <c r="M652">
        <v>8.2912E-2</v>
      </c>
      <c r="N652">
        <v>3.6999999999999998E-2</v>
      </c>
      <c r="O652">
        <v>5.7999999999999996E-3</v>
      </c>
      <c r="P652">
        <v>0.83627200000000002</v>
      </c>
      <c r="Q652">
        <v>82.372140000000002</v>
      </c>
      <c r="R652">
        <v>10.642075999999999</v>
      </c>
      <c r="S652">
        <v>11.864184</v>
      </c>
      <c r="T652">
        <v>173.36186000000001</v>
      </c>
      <c r="U652">
        <v>8.2551959999999998</v>
      </c>
      <c r="V652">
        <v>0.1106</v>
      </c>
      <c r="W652">
        <v>65.962159999999997</v>
      </c>
      <c r="X652">
        <v>0.39529999999999998</v>
      </c>
      <c r="Y652">
        <v>6.0430000000000001</v>
      </c>
      <c r="Z652">
        <v>27.167999999999999</v>
      </c>
      <c r="AA652">
        <v>4.9649999999999999</v>
      </c>
      <c r="AB652">
        <v>1.2310000000000001</v>
      </c>
      <c r="AC652">
        <v>0.17399999999999999</v>
      </c>
      <c r="AD652">
        <v>0.158</v>
      </c>
      <c r="AE652">
        <v>0</v>
      </c>
      <c r="AF652">
        <v>5.8000000000000003E-2</v>
      </c>
      <c r="AG652">
        <v>0.308</v>
      </c>
      <c r="AH652">
        <v>4.1000000000000002E-2</v>
      </c>
      <c r="AI652">
        <v>4.0000000000000001E-3</v>
      </c>
      <c r="AJ652">
        <v>0</v>
      </c>
      <c r="AK652">
        <v>0.17899999999999999</v>
      </c>
      <c r="AL652">
        <v>0</v>
      </c>
      <c r="AM652">
        <v>158.12899999999999</v>
      </c>
      <c r="AN652">
        <v>3511.0819999999999</v>
      </c>
    </row>
    <row r="653" spans="1:40" x14ac:dyDescent="0.2">
      <c r="A653">
        <v>2379</v>
      </c>
      <c r="B653">
        <v>1.002364</v>
      </c>
      <c r="C653">
        <v>0</v>
      </c>
      <c r="D653">
        <v>253.3038</v>
      </c>
      <c r="E653">
        <v>9.0413999999999994</v>
      </c>
      <c r="F653">
        <v>10.438700000000001</v>
      </c>
      <c r="G653">
        <v>792.22569999999996</v>
      </c>
      <c r="H653">
        <v>172.14769999999999</v>
      </c>
      <c r="I653">
        <v>16.085899999999999</v>
      </c>
      <c r="J653">
        <v>4.3615000000000004</v>
      </c>
      <c r="K653">
        <v>32.165199999999999</v>
      </c>
      <c r="L653">
        <v>61.641800000000003</v>
      </c>
      <c r="M653">
        <v>8.2916000000000004E-2</v>
      </c>
      <c r="N653">
        <v>3.6999999999999998E-2</v>
      </c>
      <c r="O653">
        <v>5.7999999999999996E-3</v>
      </c>
      <c r="P653">
        <v>0.83629600000000004</v>
      </c>
      <c r="Q653">
        <v>82.374420000000001</v>
      </c>
      <c r="R653">
        <v>10.642367999999999</v>
      </c>
      <c r="S653">
        <v>11.864512</v>
      </c>
      <c r="T653">
        <v>173.36664999999999</v>
      </c>
      <c r="U653">
        <v>8.2554280000000002</v>
      </c>
      <c r="V653">
        <v>0.1106</v>
      </c>
      <c r="W653">
        <v>65.963980000000006</v>
      </c>
      <c r="X653">
        <v>0.39529999999999998</v>
      </c>
      <c r="Y653">
        <v>6.0430000000000001</v>
      </c>
      <c r="Z653">
        <v>27.17</v>
      </c>
      <c r="AA653">
        <v>4.9660000000000002</v>
      </c>
      <c r="AB653">
        <v>1.2310000000000001</v>
      </c>
      <c r="AC653">
        <v>0.17399999999999999</v>
      </c>
      <c r="AD653">
        <v>0.158</v>
      </c>
      <c r="AE653">
        <v>0</v>
      </c>
      <c r="AF653">
        <v>5.8000000000000003E-2</v>
      </c>
      <c r="AG653">
        <v>0.308</v>
      </c>
      <c r="AH653">
        <v>4.1000000000000002E-2</v>
      </c>
      <c r="AI653">
        <v>4.0000000000000001E-3</v>
      </c>
      <c r="AJ653">
        <v>0</v>
      </c>
      <c r="AK653">
        <v>0.17899999999999999</v>
      </c>
      <c r="AL653">
        <v>0</v>
      </c>
      <c r="AM653">
        <v>158.13499999999999</v>
      </c>
      <c r="AN653">
        <v>3511.0819999999999</v>
      </c>
    </row>
    <row r="654" spans="1:40" x14ac:dyDescent="0.2">
      <c r="A654">
        <v>2380</v>
      </c>
      <c r="B654">
        <v>1.00088</v>
      </c>
      <c r="C654">
        <v>0</v>
      </c>
      <c r="D654">
        <v>253.31667999999999</v>
      </c>
      <c r="E654">
        <v>9.0413999999999994</v>
      </c>
      <c r="F654">
        <v>10.438700000000001</v>
      </c>
      <c r="G654">
        <v>792.22569999999996</v>
      </c>
      <c r="H654">
        <v>172.14769999999999</v>
      </c>
      <c r="I654">
        <v>16.085899999999999</v>
      </c>
      <c r="J654">
        <v>4.3615000000000004</v>
      </c>
      <c r="K654">
        <v>32.165199999999999</v>
      </c>
      <c r="L654">
        <v>61.641800000000003</v>
      </c>
      <c r="M654">
        <v>8.2919999999999994E-2</v>
      </c>
      <c r="N654">
        <v>3.6999999999999998E-2</v>
      </c>
      <c r="O654">
        <v>5.7999999999999996E-3</v>
      </c>
      <c r="P654">
        <v>0.83631999999999995</v>
      </c>
      <c r="Q654">
        <v>82.3767</v>
      </c>
      <c r="R654">
        <v>10.642659999999999</v>
      </c>
      <c r="S654">
        <v>11.864839999999999</v>
      </c>
      <c r="T654">
        <v>173.37144000000001</v>
      </c>
      <c r="U654">
        <v>8.2556600000000007</v>
      </c>
      <c r="V654">
        <v>0.1106</v>
      </c>
      <c r="W654">
        <v>65.965800000000002</v>
      </c>
      <c r="X654">
        <v>0.39529999999999998</v>
      </c>
      <c r="Y654">
        <v>6.0439999999999996</v>
      </c>
      <c r="Z654">
        <v>27.172000000000001</v>
      </c>
      <c r="AA654">
        <v>4.9660000000000002</v>
      </c>
      <c r="AB654">
        <v>1.2310000000000001</v>
      </c>
      <c r="AC654">
        <v>0.17399999999999999</v>
      </c>
      <c r="AD654">
        <v>0.158</v>
      </c>
      <c r="AE654">
        <v>0</v>
      </c>
      <c r="AF654">
        <v>5.8000000000000003E-2</v>
      </c>
      <c r="AG654">
        <v>0.308</v>
      </c>
      <c r="AH654">
        <v>4.1000000000000002E-2</v>
      </c>
      <c r="AI654">
        <v>4.0000000000000001E-3</v>
      </c>
      <c r="AJ654">
        <v>0</v>
      </c>
      <c r="AK654">
        <v>0.17899999999999999</v>
      </c>
      <c r="AL654">
        <v>0</v>
      </c>
      <c r="AM654">
        <v>158.14099999999999</v>
      </c>
      <c r="AN654">
        <v>3511.0819999999999</v>
      </c>
    </row>
    <row r="655" spans="1:40" x14ac:dyDescent="0.2">
      <c r="A655">
        <v>2381</v>
      </c>
      <c r="B655">
        <v>0.99939599999999995</v>
      </c>
      <c r="C655">
        <v>0</v>
      </c>
      <c r="D655">
        <v>253.32955999999999</v>
      </c>
      <c r="E655">
        <v>9.0413999999999994</v>
      </c>
      <c r="F655">
        <v>10.438700000000001</v>
      </c>
      <c r="G655">
        <v>792.22569999999996</v>
      </c>
      <c r="H655">
        <v>172.14769999999999</v>
      </c>
      <c r="I655">
        <v>16.085899999999999</v>
      </c>
      <c r="J655">
        <v>4.3615000000000004</v>
      </c>
      <c r="K655">
        <v>32.165199999999999</v>
      </c>
      <c r="L655">
        <v>61.641800000000003</v>
      </c>
      <c r="M655">
        <v>8.2923999999999998E-2</v>
      </c>
      <c r="N655">
        <v>3.6999999999999998E-2</v>
      </c>
      <c r="O655">
        <v>5.7999999999999996E-3</v>
      </c>
      <c r="P655">
        <v>0.83634399999999998</v>
      </c>
      <c r="Q655">
        <v>82.378979999999999</v>
      </c>
      <c r="R655">
        <v>10.642951999999999</v>
      </c>
      <c r="S655">
        <v>11.865168000000001</v>
      </c>
      <c r="T655">
        <v>173.37622999999999</v>
      </c>
      <c r="U655">
        <v>8.2558919999999993</v>
      </c>
      <c r="V655">
        <v>0.1106</v>
      </c>
      <c r="W655">
        <v>65.967619999999997</v>
      </c>
      <c r="X655">
        <v>0.39529999999999998</v>
      </c>
      <c r="Y655">
        <v>6.0439999999999996</v>
      </c>
      <c r="Z655">
        <v>27.173999999999999</v>
      </c>
      <c r="AA655">
        <v>4.9660000000000002</v>
      </c>
      <c r="AB655">
        <v>1.2310000000000001</v>
      </c>
      <c r="AC655">
        <v>0.17399999999999999</v>
      </c>
      <c r="AD655">
        <v>0.158</v>
      </c>
      <c r="AE655">
        <v>0</v>
      </c>
      <c r="AF655">
        <v>5.8000000000000003E-2</v>
      </c>
      <c r="AG655">
        <v>0.308</v>
      </c>
      <c r="AH655">
        <v>4.1000000000000002E-2</v>
      </c>
      <c r="AI655">
        <v>4.0000000000000001E-3</v>
      </c>
      <c r="AJ655">
        <v>0</v>
      </c>
      <c r="AK655">
        <v>0.17899999999999999</v>
      </c>
      <c r="AL655">
        <v>0</v>
      </c>
      <c r="AM655">
        <v>158.148</v>
      </c>
      <c r="AN655">
        <v>3511.0819999999999</v>
      </c>
    </row>
    <row r="656" spans="1:40" x14ac:dyDescent="0.2">
      <c r="A656">
        <v>2382</v>
      </c>
      <c r="B656">
        <v>0.99791200000000002</v>
      </c>
      <c r="C656">
        <v>0</v>
      </c>
      <c r="D656">
        <v>253.34243000000001</v>
      </c>
      <c r="E656">
        <v>9.0413999999999994</v>
      </c>
      <c r="F656">
        <v>10.438700000000001</v>
      </c>
      <c r="G656">
        <v>792.22569999999996</v>
      </c>
      <c r="H656">
        <v>172.14769999999999</v>
      </c>
      <c r="I656">
        <v>16.085899999999999</v>
      </c>
      <c r="J656">
        <v>4.3615000000000004</v>
      </c>
      <c r="K656">
        <v>32.165199999999999</v>
      </c>
      <c r="L656">
        <v>61.641800000000003</v>
      </c>
      <c r="M656">
        <v>8.2928000000000002E-2</v>
      </c>
      <c r="N656">
        <v>3.6999999999999998E-2</v>
      </c>
      <c r="O656">
        <v>5.7999999999999996E-3</v>
      </c>
      <c r="P656">
        <v>0.836368</v>
      </c>
      <c r="Q656">
        <v>82.381259999999997</v>
      </c>
      <c r="R656">
        <v>10.643243999999999</v>
      </c>
      <c r="S656">
        <v>11.865496</v>
      </c>
      <c r="T656">
        <v>173.38102000000001</v>
      </c>
      <c r="U656">
        <v>8.2561239999999998</v>
      </c>
      <c r="V656">
        <v>0.1106</v>
      </c>
      <c r="W656">
        <v>65.969440000000006</v>
      </c>
      <c r="X656">
        <v>0.39529999999999998</v>
      </c>
      <c r="Y656">
        <v>6.0449999999999999</v>
      </c>
      <c r="Z656">
        <v>27.175999999999998</v>
      </c>
      <c r="AA656">
        <v>4.9669999999999996</v>
      </c>
      <c r="AB656">
        <v>1.232</v>
      </c>
      <c r="AC656">
        <v>0.17399999999999999</v>
      </c>
      <c r="AD656">
        <v>0.158</v>
      </c>
      <c r="AE656">
        <v>0</v>
      </c>
      <c r="AF656">
        <v>5.8000000000000003E-2</v>
      </c>
      <c r="AG656">
        <v>0.308</v>
      </c>
      <c r="AH656">
        <v>4.1000000000000002E-2</v>
      </c>
      <c r="AI656">
        <v>4.0000000000000001E-3</v>
      </c>
      <c r="AJ656">
        <v>0</v>
      </c>
      <c r="AK656">
        <v>0.17899999999999999</v>
      </c>
      <c r="AL656">
        <v>0</v>
      </c>
      <c r="AM656">
        <v>158.154</v>
      </c>
      <c r="AN656">
        <v>3511.0819999999999</v>
      </c>
    </row>
    <row r="657" spans="1:40" x14ac:dyDescent="0.2">
      <c r="A657">
        <v>2383</v>
      </c>
      <c r="B657">
        <v>0.99642799999999998</v>
      </c>
      <c r="C657">
        <v>0</v>
      </c>
      <c r="D657">
        <v>253.35531</v>
      </c>
      <c r="E657">
        <v>9.0413999999999994</v>
      </c>
      <c r="F657">
        <v>10.438700000000001</v>
      </c>
      <c r="G657">
        <v>792.22569999999996</v>
      </c>
      <c r="H657">
        <v>172.14769999999999</v>
      </c>
      <c r="I657">
        <v>16.085899999999999</v>
      </c>
      <c r="J657">
        <v>4.3615000000000004</v>
      </c>
      <c r="K657">
        <v>32.165199999999999</v>
      </c>
      <c r="L657">
        <v>61.641800000000003</v>
      </c>
      <c r="M657">
        <v>8.2932000000000006E-2</v>
      </c>
      <c r="N657">
        <v>3.6999999999999998E-2</v>
      </c>
      <c r="O657">
        <v>5.7999999999999996E-3</v>
      </c>
      <c r="P657">
        <v>0.83639200000000002</v>
      </c>
      <c r="Q657">
        <v>82.383539999999996</v>
      </c>
      <c r="R657">
        <v>10.643535999999999</v>
      </c>
      <c r="S657">
        <v>11.865824</v>
      </c>
      <c r="T657">
        <v>173.38579999999999</v>
      </c>
      <c r="U657">
        <v>8.2563560000000003</v>
      </c>
      <c r="V657">
        <v>0.1106</v>
      </c>
      <c r="W657">
        <v>65.971260000000001</v>
      </c>
      <c r="X657">
        <v>0.39529999999999998</v>
      </c>
      <c r="Y657">
        <v>6.0449999999999999</v>
      </c>
      <c r="Z657">
        <v>27.178000000000001</v>
      </c>
      <c r="AA657">
        <v>4.9669999999999996</v>
      </c>
      <c r="AB657">
        <v>1.232</v>
      </c>
      <c r="AC657">
        <v>0.17399999999999999</v>
      </c>
      <c r="AD657">
        <v>0.158</v>
      </c>
      <c r="AE657">
        <v>0</v>
      </c>
      <c r="AF657">
        <v>5.8000000000000003E-2</v>
      </c>
      <c r="AG657">
        <v>0.308</v>
      </c>
      <c r="AH657">
        <v>4.1000000000000002E-2</v>
      </c>
      <c r="AI657">
        <v>4.0000000000000001E-3</v>
      </c>
      <c r="AJ657">
        <v>0</v>
      </c>
      <c r="AK657">
        <v>0.17899999999999999</v>
      </c>
      <c r="AL657">
        <v>0</v>
      </c>
      <c r="AM657">
        <v>158.16</v>
      </c>
      <c r="AN657">
        <v>3511.0819999999999</v>
      </c>
    </row>
    <row r="658" spans="1:40" x14ac:dyDescent="0.2">
      <c r="A658">
        <v>2384</v>
      </c>
      <c r="B658">
        <v>0.99494400000000005</v>
      </c>
      <c r="C658">
        <v>0</v>
      </c>
      <c r="D658">
        <v>253.36818</v>
      </c>
      <c r="E658">
        <v>9.0413999999999994</v>
      </c>
      <c r="F658">
        <v>10.438700000000001</v>
      </c>
      <c r="G658">
        <v>792.22569999999996</v>
      </c>
      <c r="H658">
        <v>172.14769999999999</v>
      </c>
      <c r="I658">
        <v>16.085899999999999</v>
      </c>
      <c r="J658">
        <v>4.3615000000000004</v>
      </c>
      <c r="K658">
        <v>32.165199999999999</v>
      </c>
      <c r="L658">
        <v>61.641800000000003</v>
      </c>
      <c r="M658">
        <v>8.2935999999999996E-2</v>
      </c>
      <c r="N658">
        <v>3.6999999999999998E-2</v>
      </c>
      <c r="O658">
        <v>5.7999999999999996E-3</v>
      </c>
      <c r="P658">
        <v>0.83641600000000005</v>
      </c>
      <c r="Q658">
        <v>82.385819999999995</v>
      </c>
      <c r="R658">
        <v>10.643827999999999</v>
      </c>
      <c r="S658">
        <v>11.866152</v>
      </c>
      <c r="T658">
        <v>173.39059</v>
      </c>
      <c r="U658">
        <v>8.2565880000000007</v>
      </c>
      <c r="V658">
        <v>0.1106</v>
      </c>
      <c r="W658">
        <v>65.973079999999996</v>
      </c>
      <c r="X658">
        <v>0.39529999999999998</v>
      </c>
      <c r="Y658">
        <v>6.0449999999999999</v>
      </c>
      <c r="Z658">
        <v>27.18</v>
      </c>
      <c r="AA658">
        <v>4.9669999999999996</v>
      </c>
      <c r="AB658">
        <v>1.232</v>
      </c>
      <c r="AC658">
        <v>0.17399999999999999</v>
      </c>
      <c r="AD658">
        <v>0.158</v>
      </c>
      <c r="AE658">
        <v>0</v>
      </c>
      <c r="AF658">
        <v>5.8000000000000003E-2</v>
      </c>
      <c r="AG658">
        <v>0.308</v>
      </c>
      <c r="AH658">
        <v>4.1000000000000002E-2</v>
      </c>
      <c r="AI658">
        <v>4.0000000000000001E-3</v>
      </c>
      <c r="AJ658">
        <v>0</v>
      </c>
      <c r="AK658">
        <v>0.17899999999999999</v>
      </c>
      <c r="AL658">
        <v>0</v>
      </c>
      <c r="AM658">
        <v>158.166</v>
      </c>
      <c r="AN658">
        <v>3511.0819999999999</v>
      </c>
    </row>
    <row r="659" spans="1:40" x14ac:dyDescent="0.2">
      <c r="A659">
        <v>2385</v>
      </c>
      <c r="B659">
        <v>0.99346000000000001</v>
      </c>
      <c r="C659">
        <v>0</v>
      </c>
      <c r="D659">
        <v>253.38105999999999</v>
      </c>
      <c r="E659">
        <v>9.0413999999999994</v>
      </c>
      <c r="F659">
        <v>10.438700000000001</v>
      </c>
      <c r="G659">
        <v>792.22569999999996</v>
      </c>
      <c r="H659">
        <v>172.14769999999999</v>
      </c>
      <c r="I659">
        <v>16.085899999999999</v>
      </c>
      <c r="J659">
        <v>4.3615000000000004</v>
      </c>
      <c r="K659">
        <v>32.165199999999999</v>
      </c>
      <c r="L659">
        <v>61.641800000000003</v>
      </c>
      <c r="M659">
        <v>8.294E-2</v>
      </c>
      <c r="N659">
        <v>3.6999999999999998E-2</v>
      </c>
      <c r="O659">
        <v>5.7999999999999996E-3</v>
      </c>
      <c r="P659">
        <v>0.83643999999999996</v>
      </c>
      <c r="Q659">
        <v>82.388099999999994</v>
      </c>
      <c r="R659">
        <v>10.644119999999999</v>
      </c>
      <c r="S659">
        <v>11.866479999999999</v>
      </c>
      <c r="T659">
        <v>173.39537999999999</v>
      </c>
      <c r="U659">
        <v>8.2568199999999994</v>
      </c>
      <c r="V659">
        <v>0.1106</v>
      </c>
      <c r="W659">
        <v>65.974900000000005</v>
      </c>
      <c r="X659">
        <v>0.39529999999999998</v>
      </c>
      <c r="Y659">
        <v>6.0460000000000003</v>
      </c>
      <c r="Z659">
        <v>27.181999999999999</v>
      </c>
      <c r="AA659">
        <v>4.968</v>
      </c>
      <c r="AB659">
        <v>1.232</v>
      </c>
      <c r="AC659">
        <v>0.17399999999999999</v>
      </c>
      <c r="AD659">
        <v>0.158</v>
      </c>
      <c r="AE659">
        <v>0</v>
      </c>
      <c r="AF659">
        <v>5.8000000000000003E-2</v>
      </c>
      <c r="AG659">
        <v>0.308</v>
      </c>
      <c r="AH659">
        <v>4.1000000000000002E-2</v>
      </c>
      <c r="AI659">
        <v>4.0000000000000001E-3</v>
      </c>
      <c r="AJ659">
        <v>0</v>
      </c>
      <c r="AK659">
        <v>0.17899999999999999</v>
      </c>
      <c r="AL659">
        <v>0</v>
      </c>
      <c r="AM659">
        <v>158.172</v>
      </c>
      <c r="AN659">
        <v>3511.0819999999999</v>
      </c>
    </row>
    <row r="660" spans="1:40" x14ac:dyDescent="0.2">
      <c r="A660">
        <v>2386</v>
      </c>
      <c r="B660">
        <v>0.99197599999999997</v>
      </c>
      <c r="C660">
        <v>0</v>
      </c>
      <c r="D660">
        <v>253.39393999999999</v>
      </c>
      <c r="E660">
        <v>9.0413999999999994</v>
      </c>
      <c r="F660">
        <v>10.438700000000001</v>
      </c>
      <c r="G660">
        <v>792.22569999999996</v>
      </c>
      <c r="H660">
        <v>172.14769999999999</v>
      </c>
      <c r="I660">
        <v>16.085899999999999</v>
      </c>
      <c r="J660">
        <v>4.3615000000000004</v>
      </c>
      <c r="K660">
        <v>32.165199999999999</v>
      </c>
      <c r="L660">
        <v>61.641800000000003</v>
      </c>
      <c r="M660">
        <v>8.2944000000000004E-2</v>
      </c>
      <c r="N660">
        <v>3.6999999999999998E-2</v>
      </c>
      <c r="O660">
        <v>5.7999999999999996E-3</v>
      </c>
      <c r="P660">
        <v>0.83646399999999999</v>
      </c>
      <c r="Q660">
        <v>82.390379999999993</v>
      </c>
      <c r="R660">
        <v>10.644412000000001</v>
      </c>
      <c r="S660">
        <v>11.866808000000001</v>
      </c>
      <c r="T660">
        <v>173.40017</v>
      </c>
      <c r="U660">
        <v>8.2570519999999998</v>
      </c>
      <c r="V660">
        <v>0.1106</v>
      </c>
      <c r="W660">
        <v>65.97672</v>
      </c>
      <c r="X660">
        <v>0.39529999999999998</v>
      </c>
      <c r="Y660">
        <v>6.0460000000000003</v>
      </c>
      <c r="Z660">
        <v>27.184000000000001</v>
      </c>
      <c r="AA660">
        <v>4.968</v>
      </c>
      <c r="AB660">
        <v>1.232</v>
      </c>
      <c r="AC660">
        <v>0.17399999999999999</v>
      </c>
      <c r="AD660">
        <v>0.158</v>
      </c>
      <c r="AE660">
        <v>0</v>
      </c>
      <c r="AF660">
        <v>5.8000000000000003E-2</v>
      </c>
      <c r="AG660">
        <v>0.308</v>
      </c>
      <c r="AH660">
        <v>4.1000000000000002E-2</v>
      </c>
      <c r="AI660">
        <v>4.0000000000000001E-3</v>
      </c>
      <c r="AJ660">
        <v>0</v>
      </c>
      <c r="AK660">
        <v>0.18</v>
      </c>
      <c r="AL660">
        <v>0</v>
      </c>
      <c r="AM660">
        <v>158.178</v>
      </c>
      <c r="AN660">
        <v>3511.0819999999999</v>
      </c>
    </row>
    <row r="661" spans="1:40" x14ac:dyDescent="0.2">
      <c r="A661">
        <v>2387</v>
      </c>
      <c r="B661">
        <v>0.99049200000000004</v>
      </c>
      <c r="C661">
        <v>0</v>
      </c>
      <c r="D661">
        <v>253.40681000000001</v>
      </c>
      <c r="E661">
        <v>9.0413999999999994</v>
      </c>
      <c r="F661">
        <v>10.438700000000001</v>
      </c>
      <c r="G661">
        <v>792.22569999999996</v>
      </c>
      <c r="H661">
        <v>172.14769999999999</v>
      </c>
      <c r="I661">
        <v>16.085899999999999</v>
      </c>
      <c r="J661">
        <v>4.3615000000000004</v>
      </c>
      <c r="K661">
        <v>32.165199999999999</v>
      </c>
      <c r="L661">
        <v>61.641800000000003</v>
      </c>
      <c r="M661">
        <v>8.2947999999999994E-2</v>
      </c>
      <c r="N661">
        <v>3.6999999999999998E-2</v>
      </c>
      <c r="O661">
        <v>5.7999999999999996E-3</v>
      </c>
      <c r="P661">
        <v>0.83648800000000001</v>
      </c>
      <c r="Q661">
        <v>82.392660000000006</v>
      </c>
      <c r="R661">
        <v>10.644704000000001</v>
      </c>
      <c r="S661">
        <v>11.867136</v>
      </c>
      <c r="T661">
        <v>173.40495999999999</v>
      </c>
      <c r="U661">
        <v>8.2572840000000003</v>
      </c>
      <c r="V661">
        <v>0.1106</v>
      </c>
      <c r="W661">
        <v>65.978539999999995</v>
      </c>
      <c r="X661">
        <v>0.39529999999999998</v>
      </c>
      <c r="Y661">
        <v>6.0469999999999997</v>
      </c>
      <c r="Z661">
        <v>27.186</v>
      </c>
      <c r="AA661">
        <v>4.968</v>
      </c>
      <c r="AB661">
        <v>1.232</v>
      </c>
      <c r="AC661">
        <v>0.17399999999999999</v>
      </c>
      <c r="AD661">
        <v>0.158</v>
      </c>
      <c r="AE661">
        <v>0</v>
      </c>
      <c r="AF661">
        <v>5.8000000000000003E-2</v>
      </c>
      <c r="AG661">
        <v>0.308</v>
      </c>
      <c r="AH661">
        <v>4.1000000000000002E-2</v>
      </c>
      <c r="AI661">
        <v>4.0000000000000001E-3</v>
      </c>
      <c r="AJ661">
        <v>0</v>
      </c>
      <c r="AK661">
        <v>0.18</v>
      </c>
      <c r="AL661">
        <v>0</v>
      </c>
      <c r="AM661">
        <v>158.184</v>
      </c>
      <c r="AN661">
        <v>3511.0819999999999</v>
      </c>
    </row>
    <row r="662" spans="1:40" x14ac:dyDescent="0.2">
      <c r="A662">
        <v>2388</v>
      </c>
      <c r="B662">
        <v>0.989008</v>
      </c>
      <c r="C662">
        <v>0</v>
      </c>
      <c r="D662">
        <v>253.41969</v>
      </c>
      <c r="E662">
        <v>9.0413999999999994</v>
      </c>
      <c r="F662">
        <v>10.438700000000001</v>
      </c>
      <c r="G662">
        <v>792.22569999999996</v>
      </c>
      <c r="H662">
        <v>172.14769999999999</v>
      </c>
      <c r="I662">
        <v>16.085899999999999</v>
      </c>
      <c r="J662">
        <v>4.3615000000000004</v>
      </c>
      <c r="K662">
        <v>32.165199999999999</v>
      </c>
      <c r="L662">
        <v>61.641800000000003</v>
      </c>
      <c r="M662">
        <v>8.2951999999999998E-2</v>
      </c>
      <c r="N662">
        <v>3.6999999999999998E-2</v>
      </c>
      <c r="O662">
        <v>5.7999999999999996E-3</v>
      </c>
      <c r="P662">
        <v>0.83651200000000003</v>
      </c>
      <c r="Q662">
        <v>82.394940000000005</v>
      </c>
      <c r="R662">
        <v>10.644996000000001</v>
      </c>
      <c r="S662">
        <v>11.867464</v>
      </c>
      <c r="T662">
        <v>173.40974</v>
      </c>
      <c r="U662">
        <v>8.2575160000000007</v>
      </c>
      <c r="V662">
        <v>0.1106</v>
      </c>
      <c r="W662">
        <v>65.980360000000005</v>
      </c>
      <c r="X662">
        <v>0.39529999999999998</v>
      </c>
      <c r="Y662">
        <v>6.0469999999999997</v>
      </c>
      <c r="Z662">
        <v>27.187999999999999</v>
      </c>
      <c r="AA662">
        <v>4.9690000000000003</v>
      </c>
      <c r="AB662">
        <v>1.232</v>
      </c>
      <c r="AC662">
        <v>0.17399999999999999</v>
      </c>
      <c r="AD662">
        <v>0.158</v>
      </c>
      <c r="AE662">
        <v>0</v>
      </c>
      <c r="AF662">
        <v>5.8000000000000003E-2</v>
      </c>
      <c r="AG662">
        <v>0.308</v>
      </c>
      <c r="AH662">
        <v>4.1000000000000002E-2</v>
      </c>
      <c r="AI662">
        <v>4.0000000000000001E-3</v>
      </c>
      <c r="AJ662">
        <v>0</v>
      </c>
      <c r="AK662">
        <v>0.18</v>
      </c>
      <c r="AL662">
        <v>0</v>
      </c>
      <c r="AM662">
        <v>158.19</v>
      </c>
      <c r="AN662">
        <v>3511.0819999999999</v>
      </c>
    </row>
    <row r="663" spans="1:40" x14ac:dyDescent="0.2">
      <c r="A663">
        <v>2389</v>
      </c>
      <c r="B663">
        <v>0.98752399999999996</v>
      </c>
      <c r="C663">
        <v>0</v>
      </c>
      <c r="D663">
        <v>253.43256</v>
      </c>
      <c r="E663">
        <v>9.0413999999999994</v>
      </c>
      <c r="F663">
        <v>10.438700000000001</v>
      </c>
      <c r="G663">
        <v>792.22569999999996</v>
      </c>
      <c r="H663">
        <v>172.14769999999999</v>
      </c>
      <c r="I663">
        <v>16.085899999999999</v>
      </c>
      <c r="J663">
        <v>4.3615000000000004</v>
      </c>
      <c r="K663">
        <v>32.165199999999999</v>
      </c>
      <c r="L663">
        <v>61.641800000000003</v>
      </c>
      <c r="M663">
        <v>8.2956000000000002E-2</v>
      </c>
      <c r="N663">
        <v>3.6999999999999998E-2</v>
      </c>
      <c r="O663">
        <v>5.7999999999999996E-3</v>
      </c>
      <c r="P663">
        <v>0.83653599999999995</v>
      </c>
      <c r="Q663">
        <v>82.397220000000004</v>
      </c>
      <c r="R663">
        <v>10.645288000000001</v>
      </c>
      <c r="S663">
        <v>11.867792</v>
      </c>
      <c r="T663">
        <v>173.41453000000001</v>
      </c>
      <c r="U663">
        <v>8.2577479999999994</v>
      </c>
      <c r="V663">
        <v>0.1106</v>
      </c>
      <c r="W663">
        <v>65.98218</v>
      </c>
      <c r="X663">
        <v>0.39529999999999998</v>
      </c>
      <c r="Y663">
        <v>6.048</v>
      </c>
      <c r="Z663">
        <v>27.189</v>
      </c>
      <c r="AA663">
        <v>4.9690000000000003</v>
      </c>
      <c r="AB663">
        <v>1.232</v>
      </c>
      <c r="AC663">
        <v>0.17399999999999999</v>
      </c>
      <c r="AD663">
        <v>0.158</v>
      </c>
      <c r="AE663">
        <v>0</v>
      </c>
      <c r="AF663">
        <v>5.8000000000000003E-2</v>
      </c>
      <c r="AG663">
        <v>0.308</v>
      </c>
      <c r="AH663">
        <v>4.1000000000000002E-2</v>
      </c>
      <c r="AI663">
        <v>4.0000000000000001E-3</v>
      </c>
      <c r="AJ663">
        <v>0</v>
      </c>
      <c r="AK663">
        <v>0.18</v>
      </c>
      <c r="AL663">
        <v>0</v>
      </c>
      <c r="AM663">
        <v>158.19499999999999</v>
      </c>
      <c r="AN663">
        <v>3511.0819999999999</v>
      </c>
    </row>
    <row r="664" spans="1:40" x14ac:dyDescent="0.2">
      <c r="A664">
        <v>2390</v>
      </c>
      <c r="B664">
        <v>0.98604000000000003</v>
      </c>
      <c r="C664">
        <v>0</v>
      </c>
      <c r="D664">
        <v>253.44543999999999</v>
      </c>
      <c r="E664">
        <v>9.0413999999999994</v>
      </c>
      <c r="F664">
        <v>10.438700000000001</v>
      </c>
      <c r="G664">
        <v>792.22569999999996</v>
      </c>
      <c r="H664">
        <v>172.14769999999999</v>
      </c>
      <c r="I664">
        <v>16.085899999999999</v>
      </c>
      <c r="J664">
        <v>4.3615000000000004</v>
      </c>
      <c r="K664">
        <v>32.165199999999999</v>
      </c>
      <c r="L664">
        <v>61.641800000000003</v>
      </c>
      <c r="M664">
        <v>8.2960000000000006E-2</v>
      </c>
      <c r="N664">
        <v>3.6999999999999998E-2</v>
      </c>
      <c r="O664">
        <v>5.7999999999999996E-3</v>
      </c>
      <c r="P664">
        <v>0.83655999999999997</v>
      </c>
      <c r="Q664">
        <v>82.399500000000003</v>
      </c>
      <c r="R664">
        <v>10.645580000000001</v>
      </c>
      <c r="S664">
        <v>11.868119999999999</v>
      </c>
      <c r="T664">
        <v>173.41932</v>
      </c>
      <c r="U664">
        <v>8.2579799999999999</v>
      </c>
      <c r="V664">
        <v>0.1106</v>
      </c>
      <c r="W664">
        <v>65.983999999999995</v>
      </c>
      <c r="X664">
        <v>0.39529999999999998</v>
      </c>
      <c r="Y664">
        <v>6.048</v>
      </c>
      <c r="Z664">
        <v>27.190999999999999</v>
      </c>
      <c r="AA664">
        <v>4.9690000000000003</v>
      </c>
      <c r="AB664">
        <v>1.232</v>
      </c>
      <c r="AC664">
        <v>0.17499999999999999</v>
      </c>
      <c r="AD664">
        <v>0.158</v>
      </c>
      <c r="AE664">
        <v>0</v>
      </c>
      <c r="AF664">
        <v>5.8000000000000003E-2</v>
      </c>
      <c r="AG664">
        <v>0.308</v>
      </c>
      <c r="AH664">
        <v>4.1000000000000002E-2</v>
      </c>
      <c r="AI664">
        <v>4.0000000000000001E-3</v>
      </c>
      <c r="AJ664">
        <v>0</v>
      </c>
      <c r="AK664">
        <v>0.18</v>
      </c>
      <c r="AL664">
        <v>0</v>
      </c>
      <c r="AM664">
        <v>158.20099999999999</v>
      </c>
      <c r="AN664">
        <v>3511.0819999999999</v>
      </c>
    </row>
    <row r="665" spans="1:40" x14ac:dyDescent="0.2">
      <c r="A665">
        <v>2391</v>
      </c>
      <c r="B665">
        <v>0.98455599999999999</v>
      </c>
      <c r="C665">
        <v>0</v>
      </c>
      <c r="D665">
        <v>253.45831999999999</v>
      </c>
      <c r="E665">
        <v>9.0413999999999994</v>
      </c>
      <c r="F665">
        <v>10.438700000000001</v>
      </c>
      <c r="G665">
        <v>792.22569999999996</v>
      </c>
      <c r="H665">
        <v>172.14769999999999</v>
      </c>
      <c r="I665">
        <v>16.085899999999999</v>
      </c>
      <c r="J665">
        <v>4.3615000000000004</v>
      </c>
      <c r="K665">
        <v>32.165199999999999</v>
      </c>
      <c r="L665">
        <v>61.641800000000003</v>
      </c>
      <c r="M665">
        <v>8.2963999999999996E-2</v>
      </c>
      <c r="N665">
        <v>3.6999999999999998E-2</v>
      </c>
      <c r="O665">
        <v>5.7999999999999996E-3</v>
      </c>
      <c r="P665">
        <v>0.83658399999999999</v>
      </c>
      <c r="Q665">
        <v>82.401780000000002</v>
      </c>
      <c r="R665">
        <v>10.645872000000001</v>
      </c>
      <c r="S665">
        <v>11.868448000000001</v>
      </c>
      <c r="T665">
        <v>173.42411000000001</v>
      </c>
      <c r="U665">
        <v>8.2582120000000003</v>
      </c>
      <c r="V665">
        <v>0.1106</v>
      </c>
      <c r="W665">
        <v>65.985820000000004</v>
      </c>
      <c r="X665">
        <v>0.39529999999999998</v>
      </c>
      <c r="Y665">
        <v>6.048</v>
      </c>
      <c r="Z665">
        <v>27.193000000000001</v>
      </c>
      <c r="AA665">
        <v>4.97</v>
      </c>
      <c r="AB665">
        <v>1.232</v>
      </c>
      <c r="AC665">
        <v>0.17499999999999999</v>
      </c>
      <c r="AD665">
        <v>0.158</v>
      </c>
      <c r="AE665">
        <v>0</v>
      </c>
      <c r="AF665">
        <v>5.8000000000000003E-2</v>
      </c>
      <c r="AG665">
        <v>0.308</v>
      </c>
      <c r="AH665">
        <v>4.1000000000000002E-2</v>
      </c>
      <c r="AI665">
        <v>4.0000000000000001E-3</v>
      </c>
      <c r="AJ665">
        <v>0</v>
      </c>
      <c r="AK665">
        <v>0.18</v>
      </c>
      <c r="AL665">
        <v>0</v>
      </c>
      <c r="AM665">
        <v>158.20699999999999</v>
      </c>
      <c r="AN665">
        <v>3511.0819999999999</v>
      </c>
    </row>
    <row r="666" spans="1:40" x14ac:dyDescent="0.2">
      <c r="A666">
        <v>2392</v>
      </c>
      <c r="B666">
        <v>0.98307199999999995</v>
      </c>
      <c r="C666">
        <v>0</v>
      </c>
      <c r="D666">
        <v>253.47119000000001</v>
      </c>
      <c r="E666">
        <v>9.0413999999999994</v>
      </c>
      <c r="F666">
        <v>10.438700000000001</v>
      </c>
      <c r="G666">
        <v>792.22569999999996</v>
      </c>
      <c r="H666">
        <v>172.14769999999999</v>
      </c>
      <c r="I666">
        <v>16.085899999999999</v>
      </c>
      <c r="J666">
        <v>4.3615000000000004</v>
      </c>
      <c r="K666">
        <v>32.165199999999999</v>
      </c>
      <c r="L666">
        <v>61.641800000000003</v>
      </c>
      <c r="M666">
        <v>8.2968E-2</v>
      </c>
      <c r="N666">
        <v>3.6999999999999998E-2</v>
      </c>
      <c r="O666">
        <v>5.7999999999999996E-3</v>
      </c>
      <c r="P666">
        <v>0.83660800000000002</v>
      </c>
      <c r="Q666">
        <v>82.404060000000001</v>
      </c>
      <c r="R666">
        <v>10.646164000000001</v>
      </c>
      <c r="S666">
        <v>11.868776</v>
      </c>
      <c r="T666">
        <v>173.4289</v>
      </c>
      <c r="U666">
        <v>8.2584440000000008</v>
      </c>
      <c r="V666">
        <v>0.1106</v>
      </c>
      <c r="W666">
        <v>65.987639999999999</v>
      </c>
      <c r="X666">
        <v>0.39529999999999998</v>
      </c>
      <c r="Y666">
        <v>6.0490000000000004</v>
      </c>
      <c r="Z666">
        <v>27.195</v>
      </c>
      <c r="AA666">
        <v>4.97</v>
      </c>
      <c r="AB666">
        <v>1.232</v>
      </c>
      <c r="AC666">
        <v>0.17499999999999999</v>
      </c>
      <c r="AD666">
        <v>0.158</v>
      </c>
      <c r="AE666">
        <v>0</v>
      </c>
      <c r="AF666">
        <v>5.8000000000000003E-2</v>
      </c>
      <c r="AG666">
        <v>0.308</v>
      </c>
      <c r="AH666">
        <v>4.1000000000000002E-2</v>
      </c>
      <c r="AI666">
        <v>4.0000000000000001E-3</v>
      </c>
      <c r="AJ666">
        <v>0</v>
      </c>
      <c r="AK666">
        <v>0.18</v>
      </c>
      <c r="AL666">
        <v>0</v>
      </c>
      <c r="AM666">
        <v>158.21299999999999</v>
      </c>
      <c r="AN666">
        <v>3511.0819999999999</v>
      </c>
    </row>
    <row r="667" spans="1:40" x14ac:dyDescent="0.2">
      <c r="A667">
        <v>2393</v>
      </c>
      <c r="B667">
        <v>0.98158800000000002</v>
      </c>
      <c r="C667">
        <v>0</v>
      </c>
      <c r="D667">
        <v>253.48407</v>
      </c>
      <c r="E667">
        <v>9.0413999999999994</v>
      </c>
      <c r="F667">
        <v>10.438700000000001</v>
      </c>
      <c r="G667">
        <v>792.22569999999996</v>
      </c>
      <c r="H667">
        <v>172.14769999999999</v>
      </c>
      <c r="I667">
        <v>16.085899999999999</v>
      </c>
      <c r="J667">
        <v>4.3615000000000004</v>
      </c>
      <c r="K667">
        <v>32.165199999999999</v>
      </c>
      <c r="L667">
        <v>61.641800000000003</v>
      </c>
      <c r="M667">
        <v>8.2972000000000004E-2</v>
      </c>
      <c r="N667">
        <v>3.6999999999999998E-2</v>
      </c>
      <c r="O667">
        <v>5.7999999999999996E-3</v>
      </c>
      <c r="P667">
        <v>0.83663200000000004</v>
      </c>
      <c r="Q667">
        <v>82.40634</v>
      </c>
      <c r="R667">
        <v>10.646456000000001</v>
      </c>
      <c r="S667">
        <v>11.869104</v>
      </c>
      <c r="T667">
        <v>173.43368000000001</v>
      </c>
      <c r="U667">
        <v>8.2586759999999995</v>
      </c>
      <c r="V667">
        <v>0.1106</v>
      </c>
      <c r="W667">
        <v>65.989459999999994</v>
      </c>
      <c r="X667">
        <v>0.39529999999999998</v>
      </c>
      <c r="Y667">
        <v>6.0490000000000004</v>
      </c>
      <c r="Z667">
        <v>27.196999999999999</v>
      </c>
      <c r="AA667">
        <v>4.9710000000000001</v>
      </c>
      <c r="AB667">
        <v>1.2330000000000001</v>
      </c>
      <c r="AC667">
        <v>0.17499999999999999</v>
      </c>
      <c r="AD667">
        <v>0.158</v>
      </c>
      <c r="AE667">
        <v>0</v>
      </c>
      <c r="AF667">
        <v>5.8000000000000003E-2</v>
      </c>
      <c r="AG667">
        <v>0.308</v>
      </c>
      <c r="AH667">
        <v>4.1000000000000002E-2</v>
      </c>
      <c r="AI667">
        <v>4.0000000000000001E-3</v>
      </c>
      <c r="AJ667">
        <v>0</v>
      </c>
      <c r="AK667">
        <v>0.18</v>
      </c>
      <c r="AL667">
        <v>0</v>
      </c>
      <c r="AM667">
        <v>158.21899999999999</v>
      </c>
      <c r="AN667">
        <v>3511.0819999999999</v>
      </c>
    </row>
    <row r="668" spans="1:40" x14ac:dyDescent="0.2">
      <c r="A668">
        <v>2394</v>
      </c>
      <c r="B668">
        <v>0.98010399999999998</v>
      </c>
      <c r="C668">
        <v>0</v>
      </c>
      <c r="D668">
        <v>253.49694</v>
      </c>
      <c r="E668">
        <v>9.0413999999999994</v>
      </c>
      <c r="F668">
        <v>10.438700000000001</v>
      </c>
      <c r="G668">
        <v>792.22569999999996</v>
      </c>
      <c r="H668">
        <v>172.14769999999999</v>
      </c>
      <c r="I668">
        <v>16.085899999999999</v>
      </c>
      <c r="J668">
        <v>4.3615000000000004</v>
      </c>
      <c r="K668">
        <v>32.165199999999999</v>
      </c>
      <c r="L668">
        <v>61.641800000000003</v>
      </c>
      <c r="M668">
        <v>8.2975999999999994E-2</v>
      </c>
      <c r="N668">
        <v>3.6999999999999998E-2</v>
      </c>
      <c r="O668">
        <v>5.7999999999999996E-3</v>
      </c>
      <c r="P668">
        <v>0.83665599999999996</v>
      </c>
      <c r="Q668">
        <v>82.408619999999999</v>
      </c>
      <c r="R668">
        <v>10.646748000000001</v>
      </c>
      <c r="S668">
        <v>11.869432</v>
      </c>
      <c r="T668">
        <v>173.43847</v>
      </c>
      <c r="U668">
        <v>8.2589079999999999</v>
      </c>
      <c r="V668">
        <v>0.1106</v>
      </c>
      <c r="W668">
        <v>65.991280000000003</v>
      </c>
      <c r="X668">
        <v>0.39529999999999998</v>
      </c>
      <c r="Y668">
        <v>6.05</v>
      </c>
      <c r="Z668">
        <v>27.199000000000002</v>
      </c>
      <c r="AA668">
        <v>4.9710000000000001</v>
      </c>
      <c r="AB668">
        <v>1.2330000000000001</v>
      </c>
      <c r="AC668">
        <v>0.17499999999999999</v>
      </c>
      <c r="AD668">
        <v>0.158</v>
      </c>
      <c r="AE668">
        <v>0</v>
      </c>
      <c r="AF668">
        <v>5.8000000000000003E-2</v>
      </c>
      <c r="AG668">
        <v>0.308</v>
      </c>
      <c r="AH668">
        <v>4.1000000000000002E-2</v>
      </c>
      <c r="AI668">
        <v>4.0000000000000001E-3</v>
      </c>
      <c r="AJ668">
        <v>0</v>
      </c>
      <c r="AK668">
        <v>0.18</v>
      </c>
      <c r="AL668">
        <v>0</v>
      </c>
      <c r="AM668">
        <v>158.22499999999999</v>
      </c>
      <c r="AN668">
        <v>3511.0819999999999</v>
      </c>
    </row>
    <row r="669" spans="1:40" x14ac:dyDescent="0.2">
      <c r="A669">
        <v>2395</v>
      </c>
      <c r="B669">
        <v>0.97862000000000005</v>
      </c>
      <c r="C669">
        <v>0</v>
      </c>
      <c r="D669">
        <v>253.50981999999999</v>
      </c>
      <c r="E669">
        <v>9.0413999999999994</v>
      </c>
      <c r="F669">
        <v>10.438700000000001</v>
      </c>
      <c r="G669">
        <v>792.22569999999996</v>
      </c>
      <c r="H669">
        <v>172.14769999999999</v>
      </c>
      <c r="I669">
        <v>16.085899999999999</v>
      </c>
      <c r="J669">
        <v>4.3615000000000004</v>
      </c>
      <c r="K669">
        <v>32.165199999999999</v>
      </c>
      <c r="L669">
        <v>61.641800000000003</v>
      </c>
      <c r="M669">
        <v>8.2979999999999998E-2</v>
      </c>
      <c r="N669">
        <v>3.6999999999999998E-2</v>
      </c>
      <c r="O669">
        <v>5.7999999999999996E-3</v>
      </c>
      <c r="P669">
        <v>0.83667999999999998</v>
      </c>
      <c r="Q669">
        <v>82.410899999999998</v>
      </c>
      <c r="R669">
        <v>10.647040000000001</v>
      </c>
      <c r="S669">
        <v>11.869759999999999</v>
      </c>
      <c r="T669">
        <v>173.44326000000001</v>
      </c>
      <c r="U669">
        <v>8.2591400000000004</v>
      </c>
      <c r="V669">
        <v>0.1106</v>
      </c>
      <c r="W669">
        <v>65.993099999999998</v>
      </c>
      <c r="X669">
        <v>0.39529999999999998</v>
      </c>
      <c r="Y669">
        <v>6.05</v>
      </c>
      <c r="Z669">
        <v>27.201000000000001</v>
      </c>
      <c r="AA669">
        <v>4.9710000000000001</v>
      </c>
      <c r="AB669">
        <v>1.2330000000000001</v>
      </c>
      <c r="AC669">
        <v>0.17499999999999999</v>
      </c>
      <c r="AD669">
        <v>0.158</v>
      </c>
      <c r="AE669">
        <v>0</v>
      </c>
      <c r="AF669">
        <v>5.8000000000000003E-2</v>
      </c>
      <c r="AG669">
        <v>0.308</v>
      </c>
      <c r="AH669">
        <v>4.1000000000000002E-2</v>
      </c>
      <c r="AI669">
        <v>4.0000000000000001E-3</v>
      </c>
      <c r="AJ669">
        <v>0</v>
      </c>
      <c r="AK669">
        <v>0.18</v>
      </c>
      <c r="AL669">
        <v>0</v>
      </c>
      <c r="AM669">
        <v>158.23099999999999</v>
      </c>
      <c r="AN669">
        <v>3511.0819999999999</v>
      </c>
    </row>
    <row r="670" spans="1:40" x14ac:dyDescent="0.2">
      <c r="A670">
        <v>2396</v>
      </c>
      <c r="B670">
        <v>0.977136</v>
      </c>
      <c r="C670">
        <v>0</v>
      </c>
      <c r="D670">
        <v>253.52269999999999</v>
      </c>
      <c r="E670">
        <v>9.0413999999999994</v>
      </c>
      <c r="F670">
        <v>10.438700000000001</v>
      </c>
      <c r="G670">
        <v>792.22569999999996</v>
      </c>
      <c r="H670">
        <v>172.14769999999999</v>
      </c>
      <c r="I670">
        <v>16.085899999999999</v>
      </c>
      <c r="J670">
        <v>4.3615000000000004</v>
      </c>
      <c r="K670">
        <v>32.165199999999999</v>
      </c>
      <c r="L670">
        <v>61.641800000000003</v>
      </c>
      <c r="M670">
        <v>8.2984000000000002E-2</v>
      </c>
      <c r="N670">
        <v>3.6999999999999998E-2</v>
      </c>
      <c r="O670">
        <v>5.7999999999999996E-3</v>
      </c>
      <c r="P670">
        <v>0.836704</v>
      </c>
      <c r="Q670">
        <v>82.413179999999997</v>
      </c>
      <c r="R670">
        <v>10.647332</v>
      </c>
      <c r="S670">
        <v>11.870088000000001</v>
      </c>
      <c r="T670">
        <v>173.44804999999999</v>
      </c>
      <c r="U670">
        <v>8.2593720000000008</v>
      </c>
      <c r="V670">
        <v>0.1106</v>
      </c>
      <c r="W670">
        <v>65.994919999999993</v>
      </c>
      <c r="X670">
        <v>0.39529999999999998</v>
      </c>
      <c r="Y670">
        <v>6.05</v>
      </c>
      <c r="Z670">
        <v>27.202999999999999</v>
      </c>
      <c r="AA670">
        <v>4.9720000000000004</v>
      </c>
      <c r="AB670">
        <v>1.2330000000000001</v>
      </c>
      <c r="AC670">
        <v>0.17499999999999999</v>
      </c>
      <c r="AD670">
        <v>0.158</v>
      </c>
      <c r="AE670">
        <v>0</v>
      </c>
      <c r="AF670">
        <v>5.8000000000000003E-2</v>
      </c>
      <c r="AG670">
        <v>0.308</v>
      </c>
      <c r="AH670">
        <v>4.1000000000000002E-2</v>
      </c>
      <c r="AI670">
        <v>4.0000000000000001E-3</v>
      </c>
      <c r="AJ670">
        <v>0</v>
      </c>
      <c r="AK670">
        <v>0.18</v>
      </c>
      <c r="AL670">
        <v>0</v>
      </c>
      <c r="AM670">
        <v>158.23699999999999</v>
      </c>
      <c r="AN670">
        <v>3511.0819999999999</v>
      </c>
    </row>
    <row r="671" spans="1:40" x14ac:dyDescent="0.2">
      <c r="A671">
        <v>2397</v>
      </c>
      <c r="B671">
        <v>0.97565199999999996</v>
      </c>
      <c r="C671">
        <v>0</v>
      </c>
      <c r="D671">
        <v>253.53557000000001</v>
      </c>
      <c r="E671">
        <v>9.0413999999999994</v>
      </c>
      <c r="F671">
        <v>10.438700000000001</v>
      </c>
      <c r="G671">
        <v>792.22569999999996</v>
      </c>
      <c r="H671">
        <v>172.14769999999999</v>
      </c>
      <c r="I671">
        <v>16.085899999999999</v>
      </c>
      <c r="J671">
        <v>4.3615000000000004</v>
      </c>
      <c r="K671">
        <v>32.165199999999999</v>
      </c>
      <c r="L671">
        <v>61.641800000000003</v>
      </c>
      <c r="M671">
        <v>8.2988000000000006E-2</v>
      </c>
      <c r="N671">
        <v>3.6999999999999998E-2</v>
      </c>
      <c r="O671">
        <v>5.7999999999999996E-3</v>
      </c>
      <c r="P671">
        <v>0.83672800000000003</v>
      </c>
      <c r="Q671">
        <v>82.415459999999996</v>
      </c>
      <c r="R671">
        <v>10.647624</v>
      </c>
      <c r="S671">
        <v>11.870416000000001</v>
      </c>
      <c r="T671">
        <v>173.45284000000001</v>
      </c>
      <c r="U671">
        <v>8.2596039999999995</v>
      </c>
      <c r="V671">
        <v>0.1106</v>
      </c>
      <c r="W671">
        <v>65.996740000000003</v>
      </c>
      <c r="X671">
        <v>0.39529999999999998</v>
      </c>
      <c r="Y671">
        <v>6.0510000000000002</v>
      </c>
      <c r="Z671">
        <v>27.204000000000001</v>
      </c>
      <c r="AA671">
        <v>4.9720000000000004</v>
      </c>
      <c r="AB671">
        <v>1.2330000000000001</v>
      </c>
      <c r="AC671">
        <v>0.17499999999999999</v>
      </c>
      <c r="AD671">
        <v>0.158</v>
      </c>
      <c r="AE671">
        <v>0</v>
      </c>
      <c r="AF671">
        <v>5.8000000000000003E-2</v>
      </c>
      <c r="AG671">
        <v>0.308</v>
      </c>
      <c r="AH671">
        <v>4.1000000000000002E-2</v>
      </c>
      <c r="AI671">
        <v>4.0000000000000001E-3</v>
      </c>
      <c r="AJ671">
        <v>0</v>
      </c>
      <c r="AK671">
        <v>0.18</v>
      </c>
      <c r="AL671">
        <v>0</v>
      </c>
      <c r="AM671">
        <v>158.24199999999999</v>
      </c>
      <c r="AN671">
        <v>3511.0819999999999</v>
      </c>
    </row>
    <row r="672" spans="1:40" x14ac:dyDescent="0.2">
      <c r="A672">
        <v>2398</v>
      </c>
      <c r="B672">
        <v>0.97416800000000003</v>
      </c>
      <c r="C672">
        <v>0</v>
      </c>
      <c r="D672">
        <v>253.54845</v>
      </c>
      <c r="E672">
        <v>9.0413999999999994</v>
      </c>
      <c r="F672">
        <v>10.438700000000001</v>
      </c>
      <c r="G672">
        <v>792.22569999999996</v>
      </c>
      <c r="H672">
        <v>172.14769999999999</v>
      </c>
      <c r="I672">
        <v>16.085899999999999</v>
      </c>
      <c r="J672">
        <v>4.3615000000000004</v>
      </c>
      <c r="K672">
        <v>32.165199999999999</v>
      </c>
      <c r="L672">
        <v>61.641800000000003</v>
      </c>
      <c r="M672">
        <v>8.2991999999999996E-2</v>
      </c>
      <c r="N672">
        <v>3.6999999999999998E-2</v>
      </c>
      <c r="O672">
        <v>5.7999999999999996E-3</v>
      </c>
      <c r="P672">
        <v>0.83675200000000005</v>
      </c>
      <c r="Q672">
        <v>82.417739999999995</v>
      </c>
      <c r="R672">
        <v>10.647916</v>
      </c>
      <c r="S672">
        <v>11.870744</v>
      </c>
      <c r="T672">
        <v>173.45761999999999</v>
      </c>
      <c r="U672">
        <v>8.259836</v>
      </c>
      <c r="V672">
        <v>0.1106</v>
      </c>
      <c r="W672">
        <v>65.998559999999998</v>
      </c>
      <c r="X672">
        <v>0.39529999999999998</v>
      </c>
      <c r="Y672">
        <v>6.0510000000000002</v>
      </c>
      <c r="Z672">
        <v>27.206</v>
      </c>
      <c r="AA672">
        <v>4.9720000000000004</v>
      </c>
      <c r="AB672">
        <v>1.2330000000000001</v>
      </c>
      <c r="AC672">
        <v>0.17499999999999999</v>
      </c>
      <c r="AD672">
        <v>0.158</v>
      </c>
      <c r="AE672">
        <v>0</v>
      </c>
      <c r="AF672">
        <v>5.8000000000000003E-2</v>
      </c>
      <c r="AG672">
        <v>0.308</v>
      </c>
      <c r="AH672">
        <v>4.1000000000000002E-2</v>
      </c>
      <c r="AI672">
        <v>4.0000000000000001E-3</v>
      </c>
      <c r="AJ672">
        <v>0</v>
      </c>
      <c r="AK672">
        <v>0.18</v>
      </c>
      <c r="AL672">
        <v>0</v>
      </c>
      <c r="AM672">
        <v>158.24799999999999</v>
      </c>
      <c r="AN672">
        <v>3511.0819999999999</v>
      </c>
    </row>
    <row r="673" spans="1:40" x14ac:dyDescent="0.2">
      <c r="A673">
        <v>2399</v>
      </c>
      <c r="B673">
        <v>0.97268399999999999</v>
      </c>
      <c r="C673">
        <v>0</v>
      </c>
      <c r="D673">
        <v>253.56131999999999</v>
      </c>
      <c r="E673">
        <v>9.0413999999999994</v>
      </c>
      <c r="F673">
        <v>10.438700000000001</v>
      </c>
      <c r="G673">
        <v>792.22569999999996</v>
      </c>
      <c r="H673">
        <v>172.14769999999999</v>
      </c>
      <c r="I673">
        <v>16.085899999999999</v>
      </c>
      <c r="J673">
        <v>4.3615000000000004</v>
      </c>
      <c r="K673">
        <v>32.165199999999999</v>
      </c>
      <c r="L673">
        <v>61.641800000000003</v>
      </c>
      <c r="M673">
        <v>8.2996E-2</v>
      </c>
      <c r="N673">
        <v>3.6999999999999998E-2</v>
      </c>
      <c r="O673">
        <v>5.7999999999999996E-3</v>
      </c>
      <c r="P673">
        <v>0.83677599999999996</v>
      </c>
      <c r="Q673">
        <v>82.420019999999994</v>
      </c>
      <c r="R673">
        <v>10.648208</v>
      </c>
      <c r="S673">
        <v>11.871072</v>
      </c>
      <c r="T673">
        <v>173.46241000000001</v>
      </c>
      <c r="U673">
        <v>8.2600680000000004</v>
      </c>
      <c r="V673">
        <v>0.1106</v>
      </c>
      <c r="W673">
        <v>66.000380000000007</v>
      </c>
      <c r="X673">
        <v>0.39529999999999998</v>
      </c>
      <c r="Y673">
        <v>6.0519999999999996</v>
      </c>
      <c r="Z673">
        <v>27.207999999999998</v>
      </c>
      <c r="AA673">
        <v>4.9729999999999999</v>
      </c>
      <c r="AB673">
        <v>1.2330000000000001</v>
      </c>
      <c r="AC673">
        <v>0.17499999999999999</v>
      </c>
      <c r="AD673">
        <v>0.158</v>
      </c>
      <c r="AE673">
        <v>0</v>
      </c>
      <c r="AF673">
        <v>5.8000000000000003E-2</v>
      </c>
      <c r="AG673">
        <v>0.308</v>
      </c>
      <c r="AH673">
        <v>4.1000000000000002E-2</v>
      </c>
      <c r="AI673">
        <v>4.0000000000000001E-3</v>
      </c>
      <c r="AJ673">
        <v>0</v>
      </c>
      <c r="AK673">
        <v>0.18</v>
      </c>
      <c r="AL673">
        <v>0</v>
      </c>
      <c r="AM673">
        <v>158.25399999999999</v>
      </c>
      <c r="AN673">
        <v>3511.0819999999999</v>
      </c>
    </row>
    <row r="674" spans="1:40" x14ac:dyDescent="0.2">
      <c r="A674">
        <v>2400</v>
      </c>
      <c r="B674">
        <v>0.97119999999999995</v>
      </c>
      <c r="C674">
        <v>0</v>
      </c>
      <c r="D674">
        <v>253.57419999999999</v>
      </c>
      <c r="E674">
        <v>9.0413999999999994</v>
      </c>
      <c r="F674">
        <v>10.438700000000001</v>
      </c>
      <c r="G674">
        <v>792.22569999999996</v>
      </c>
      <c r="H674">
        <v>172.14769999999999</v>
      </c>
      <c r="I674">
        <v>16.085899999999999</v>
      </c>
      <c r="J674">
        <v>4.3615000000000004</v>
      </c>
      <c r="K674">
        <v>32.165199999999999</v>
      </c>
      <c r="L674">
        <v>61.641800000000003</v>
      </c>
      <c r="M674">
        <v>8.3000000000000004E-2</v>
      </c>
      <c r="N674">
        <v>3.6999999999999998E-2</v>
      </c>
      <c r="O674">
        <v>5.7999999999999996E-3</v>
      </c>
      <c r="P674">
        <v>0.83679999999999999</v>
      </c>
      <c r="Q674">
        <v>82.422300000000007</v>
      </c>
      <c r="R674">
        <v>10.6485</v>
      </c>
      <c r="S674">
        <v>11.8714</v>
      </c>
      <c r="T674">
        <v>173.46719999999999</v>
      </c>
      <c r="U674">
        <v>8.2603000000000009</v>
      </c>
      <c r="V674">
        <v>0.1106</v>
      </c>
      <c r="W674">
        <v>66.002200000000002</v>
      </c>
      <c r="X674">
        <v>0.39529999999999998</v>
      </c>
      <c r="Y674">
        <v>6.0519999999999996</v>
      </c>
      <c r="Z674">
        <v>27.21</v>
      </c>
      <c r="AA674">
        <v>4.9729999999999999</v>
      </c>
      <c r="AB674">
        <v>1.2330000000000001</v>
      </c>
      <c r="AC674">
        <v>0.17499999999999999</v>
      </c>
      <c r="AD674">
        <v>0.158</v>
      </c>
      <c r="AE674">
        <v>0</v>
      </c>
      <c r="AF674">
        <v>5.8000000000000003E-2</v>
      </c>
      <c r="AG674">
        <v>0.308</v>
      </c>
      <c r="AH674">
        <v>4.1000000000000002E-2</v>
      </c>
      <c r="AI674">
        <v>4.0000000000000001E-3</v>
      </c>
      <c r="AJ674">
        <v>0</v>
      </c>
      <c r="AK674">
        <v>0.18</v>
      </c>
      <c r="AL674">
        <v>0</v>
      </c>
      <c r="AM674">
        <v>158.26</v>
      </c>
      <c r="AN674">
        <v>3511.0819999999999</v>
      </c>
    </row>
    <row r="675" spans="1:40" x14ac:dyDescent="0.2">
      <c r="A675">
        <v>2401</v>
      </c>
      <c r="B675">
        <v>0.96988799999999997</v>
      </c>
      <c r="C675">
        <v>0</v>
      </c>
      <c r="D675">
        <v>253.58614</v>
      </c>
      <c r="E675">
        <v>9.0413999999999994</v>
      </c>
      <c r="F675">
        <v>10.438700000000001</v>
      </c>
      <c r="G675">
        <v>792.22569999999996</v>
      </c>
      <c r="H675">
        <v>172.14769999999999</v>
      </c>
      <c r="I675">
        <v>16.085899999999999</v>
      </c>
      <c r="J675">
        <v>4.3615000000000004</v>
      </c>
      <c r="K675">
        <v>32.165199999999999</v>
      </c>
      <c r="L675">
        <v>61.641800000000003</v>
      </c>
      <c r="M675">
        <v>8.3000000000000004E-2</v>
      </c>
      <c r="N675">
        <v>3.6999999999999998E-2</v>
      </c>
      <c r="O675">
        <v>5.7999999999999996E-3</v>
      </c>
      <c r="P675">
        <v>0.83682800000000002</v>
      </c>
      <c r="Q675">
        <v>82.424400000000006</v>
      </c>
      <c r="R675">
        <v>10.648771999999999</v>
      </c>
      <c r="S675">
        <v>11.871708</v>
      </c>
      <c r="T675">
        <v>173.47163</v>
      </c>
      <c r="U675">
        <v>8.2605120000000003</v>
      </c>
      <c r="V675">
        <v>0.1106</v>
      </c>
      <c r="W675">
        <v>66.003883999999999</v>
      </c>
      <c r="X675">
        <v>0.39529999999999998</v>
      </c>
      <c r="Y675">
        <v>6.0529999999999999</v>
      </c>
      <c r="Z675">
        <v>27.212</v>
      </c>
      <c r="AA675">
        <v>4.9729999999999999</v>
      </c>
      <c r="AB675">
        <v>1.2330000000000001</v>
      </c>
      <c r="AC675">
        <v>0.17499999999999999</v>
      </c>
      <c r="AD675">
        <v>0.158</v>
      </c>
      <c r="AE675">
        <v>0</v>
      </c>
      <c r="AF675">
        <v>5.8000000000000003E-2</v>
      </c>
      <c r="AG675">
        <v>0.308</v>
      </c>
      <c r="AH675">
        <v>4.1000000000000002E-2</v>
      </c>
      <c r="AI675">
        <v>4.0000000000000001E-3</v>
      </c>
      <c r="AJ675">
        <v>0</v>
      </c>
      <c r="AK675">
        <v>0.18</v>
      </c>
      <c r="AL675">
        <v>0</v>
      </c>
      <c r="AM675">
        <v>158.26499999999999</v>
      </c>
      <c r="AN675">
        <v>3511.0819999999999</v>
      </c>
    </row>
    <row r="676" spans="1:40" x14ac:dyDescent="0.2">
      <c r="A676">
        <v>2402</v>
      </c>
      <c r="B676">
        <v>0.96857599999999999</v>
      </c>
      <c r="C676">
        <v>0</v>
      </c>
      <c r="D676">
        <v>253.59809000000001</v>
      </c>
      <c r="E676">
        <v>9.0413999999999994</v>
      </c>
      <c r="F676">
        <v>10.438700000000001</v>
      </c>
      <c r="G676">
        <v>792.22569999999996</v>
      </c>
      <c r="H676">
        <v>172.14769999999999</v>
      </c>
      <c r="I676">
        <v>16.085899999999999</v>
      </c>
      <c r="J676">
        <v>4.3615000000000004</v>
      </c>
      <c r="K676">
        <v>32.165199999999999</v>
      </c>
      <c r="L676">
        <v>61.641800000000003</v>
      </c>
      <c r="M676">
        <v>8.3000000000000004E-2</v>
      </c>
      <c r="N676">
        <v>3.6999999999999998E-2</v>
      </c>
      <c r="O676">
        <v>5.7999999999999996E-3</v>
      </c>
      <c r="P676">
        <v>0.83685600000000004</v>
      </c>
      <c r="Q676">
        <v>82.426500000000004</v>
      </c>
      <c r="R676">
        <v>10.649044</v>
      </c>
      <c r="S676">
        <v>11.872016</v>
      </c>
      <c r="T676">
        <v>173.47605999999999</v>
      </c>
      <c r="U676">
        <v>8.2607239999999997</v>
      </c>
      <c r="V676">
        <v>0.1106</v>
      </c>
      <c r="W676">
        <v>66.005567999999997</v>
      </c>
      <c r="X676">
        <v>0.39529999999999998</v>
      </c>
      <c r="Y676">
        <v>6.0529999999999999</v>
      </c>
      <c r="Z676">
        <v>27.213999999999999</v>
      </c>
      <c r="AA676">
        <v>4.9740000000000002</v>
      </c>
      <c r="AB676">
        <v>1.2330000000000001</v>
      </c>
      <c r="AC676">
        <v>0.17499999999999999</v>
      </c>
      <c r="AD676">
        <v>0.158</v>
      </c>
      <c r="AE676">
        <v>0</v>
      </c>
      <c r="AF676">
        <v>5.8000000000000003E-2</v>
      </c>
      <c r="AG676">
        <v>0.308</v>
      </c>
      <c r="AH676">
        <v>4.1000000000000002E-2</v>
      </c>
      <c r="AI676">
        <v>4.0000000000000001E-3</v>
      </c>
      <c r="AJ676">
        <v>0</v>
      </c>
      <c r="AK676">
        <v>0.18</v>
      </c>
      <c r="AL676">
        <v>0</v>
      </c>
      <c r="AM676">
        <v>158.27099999999999</v>
      </c>
      <c r="AN676">
        <v>3511.0819999999999</v>
      </c>
    </row>
    <row r="677" spans="1:40" x14ac:dyDescent="0.2">
      <c r="A677">
        <v>2403</v>
      </c>
      <c r="B677">
        <v>0.96726400000000001</v>
      </c>
      <c r="C677">
        <v>0</v>
      </c>
      <c r="D677">
        <v>253.61002999999999</v>
      </c>
      <c r="E677">
        <v>9.0413999999999994</v>
      </c>
      <c r="F677">
        <v>10.438700000000001</v>
      </c>
      <c r="G677">
        <v>792.22569999999996</v>
      </c>
      <c r="H677">
        <v>172.14769999999999</v>
      </c>
      <c r="I677">
        <v>16.085899999999999</v>
      </c>
      <c r="J677">
        <v>4.3615000000000004</v>
      </c>
      <c r="K677">
        <v>32.165199999999999</v>
      </c>
      <c r="L677">
        <v>61.641800000000003</v>
      </c>
      <c r="M677">
        <v>8.3000000000000004E-2</v>
      </c>
      <c r="N677">
        <v>3.6999999999999998E-2</v>
      </c>
      <c r="O677">
        <v>5.7999999999999996E-3</v>
      </c>
      <c r="P677">
        <v>0.83688399999999996</v>
      </c>
      <c r="Q677">
        <v>82.428600000000003</v>
      </c>
      <c r="R677">
        <v>10.649316000000001</v>
      </c>
      <c r="S677">
        <v>11.872324000000001</v>
      </c>
      <c r="T677">
        <v>173.48050000000001</v>
      </c>
      <c r="U677">
        <v>8.2609359999999992</v>
      </c>
      <c r="V677">
        <v>0.1106</v>
      </c>
      <c r="W677">
        <v>66.007251999999994</v>
      </c>
      <c r="X677">
        <v>0.39529999999999998</v>
      </c>
      <c r="Y677">
        <v>6.0529999999999999</v>
      </c>
      <c r="Z677">
        <v>27.215</v>
      </c>
      <c r="AA677">
        <v>4.9740000000000002</v>
      </c>
      <c r="AB677">
        <v>1.2330000000000001</v>
      </c>
      <c r="AC677">
        <v>0.17499999999999999</v>
      </c>
      <c r="AD677">
        <v>0.158</v>
      </c>
      <c r="AE677">
        <v>0</v>
      </c>
      <c r="AF677">
        <v>5.8000000000000003E-2</v>
      </c>
      <c r="AG677">
        <v>0.308</v>
      </c>
      <c r="AH677">
        <v>4.1000000000000002E-2</v>
      </c>
      <c r="AI677">
        <v>4.0000000000000001E-3</v>
      </c>
      <c r="AJ677">
        <v>0</v>
      </c>
      <c r="AK677">
        <v>0.18</v>
      </c>
      <c r="AL677">
        <v>0</v>
      </c>
      <c r="AM677">
        <v>158.27699999999999</v>
      </c>
      <c r="AN677">
        <v>3511.0819999999999</v>
      </c>
    </row>
    <row r="678" spans="1:40" x14ac:dyDescent="0.2">
      <c r="A678">
        <v>2404</v>
      </c>
      <c r="B678">
        <v>0.96595200000000003</v>
      </c>
      <c r="C678">
        <v>0</v>
      </c>
      <c r="D678">
        <v>253.62198000000001</v>
      </c>
      <c r="E678">
        <v>9.0413999999999994</v>
      </c>
      <c r="F678">
        <v>10.438700000000001</v>
      </c>
      <c r="G678">
        <v>792.22569999999996</v>
      </c>
      <c r="H678">
        <v>172.14769999999999</v>
      </c>
      <c r="I678">
        <v>16.085899999999999</v>
      </c>
      <c r="J678">
        <v>4.3615000000000004</v>
      </c>
      <c r="K678">
        <v>32.165199999999999</v>
      </c>
      <c r="L678">
        <v>61.641800000000003</v>
      </c>
      <c r="M678">
        <v>8.3000000000000004E-2</v>
      </c>
      <c r="N678">
        <v>3.6999999999999998E-2</v>
      </c>
      <c r="O678">
        <v>5.7999999999999996E-3</v>
      </c>
      <c r="P678">
        <v>0.83691199999999999</v>
      </c>
      <c r="Q678">
        <v>82.430700000000002</v>
      </c>
      <c r="R678">
        <v>10.649588</v>
      </c>
      <c r="S678">
        <v>11.872631999999999</v>
      </c>
      <c r="T678">
        <v>173.48492999999999</v>
      </c>
      <c r="U678">
        <v>8.2611480000000004</v>
      </c>
      <c r="V678">
        <v>0.1106</v>
      </c>
      <c r="W678">
        <v>66.008936000000006</v>
      </c>
      <c r="X678">
        <v>0.39529999999999998</v>
      </c>
      <c r="Y678">
        <v>6.0540000000000003</v>
      </c>
      <c r="Z678">
        <v>27.216999999999999</v>
      </c>
      <c r="AA678">
        <v>4.9740000000000002</v>
      </c>
      <c r="AB678">
        <v>1.2330000000000001</v>
      </c>
      <c r="AC678">
        <v>0.17499999999999999</v>
      </c>
      <c r="AD678">
        <v>0.158</v>
      </c>
      <c r="AE678">
        <v>0</v>
      </c>
      <c r="AF678">
        <v>5.8000000000000003E-2</v>
      </c>
      <c r="AG678">
        <v>0.308</v>
      </c>
      <c r="AH678">
        <v>4.1000000000000002E-2</v>
      </c>
      <c r="AI678">
        <v>4.0000000000000001E-3</v>
      </c>
      <c r="AJ678">
        <v>0</v>
      </c>
      <c r="AK678">
        <v>0.18</v>
      </c>
      <c r="AL678">
        <v>0</v>
      </c>
      <c r="AM678">
        <v>158.28200000000001</v>
      </c>
      <c r="AN678">
        <v>3511.0819999999999</v>
      </c>
    </row>
    <row r="679" spans="1:40" x14ac:dyDescent="0.2">
      <c r="A679">
        <v>2405</v>
      </c>
      <c r="B679">
        <v>0.96464000000000005</v>
      </c>
      <c r="C679">
        <v>0</v>
      </c>
      <c r="D679">
        <v>253.63391999999999</v>
      </c>
      <c r="E679">
        <v>9.0413999999999994</v>
      </c>
      <c r="F679">
        <v>10.438700000000001</v>
      </c>
      <c r="G679">
        <v>792.22569999999996</v>
      </c>
      <c r="H679">
        <v>172.14769999999999</v>
      </c>
      <c r="I679">
        <v>16.085899999999999</v>
      </c>
      <c r="J679">
        <v>4.3615000000000004</v>
      </c>
      <c r="K679">
        <v>32.165199999999999</v>
      </c>
      <c r="L679">
        <v>61.641800000000003</v>
      </c>
      <c r="M679">
        <v>8.3000000000000004E-2</v>
      </c>
      <c r="N679">
        <v>3.6999999999999998E-2</v>
      </c>
      <c r="O679">
        <v>5.7999999999999996E-3</v>
      </c>
      <c r="P679">
        <v>0.83694000000000002</v>
      </c>
      <c r="Q679">
        <v>82.4328</v>
      </c>
      <c r="R679">
        <v>10.64986</v>
      </c>
      <c r="S679">
        <v>11.87294</v>
      </c>
      <c r="T679">
        <v>173.48936</v>
      </c>
      <c r="U679">
        <v>8.2613599999999998</v>
      </c>
      <c r="V679">
        <v>0.1106</v>
      </c>
      <c r="W679">
        <v>66.010620000000003</v>
      </c>
      <c r="X679">
        <v>0.39529999999999998</v>
      </c>
      <c r="Y679">
        <v>6.0540000000000003</v>
      </c>
      <c r="Z679">
        <v>27.219000000000001</v>
      </c>
      <c r="AA679">
        <v>4.9749999999999996</v>
      </c>
      <c r="AB679">
        <v>1.234</v>
      </c>
      <c r="AC679">
        <v>0.17499999999999999</v>
      </c>
      <c r="AD679">
        <v>0.158</v>
      </c>
      <c r="AE679">
        <v>0</v>
      </c>
      <c r="AF679">
        <v>5.8000000000000003E-2</v>
      </c>
      <c r="AG679">
        <v>0.308</v>
      </c>
      <c r="AH679">
        <v>4.1000000000000002E-2</v>
      </c>
      <c r="AI679">
        <v>4.0000000000000001E-3</v>
      </c>
      <c r="AJ679">
        <v>0</v>
      </c>
      <c r="AK679">
        <v>0.18</v>
      </c>
      <c r="AL679">
        <v>0</v>
      </c>
      <c r="AM679">
        <v>158.28800000000001</v>
      </c>
      <c r="AN679">
        <v>3511.0819999999999</v>
      </c>
    </row>
    <row r="680" spans="1:40" x14ac:dyDescent="0.2">
      <c r="A680">
        <v>2406</v>
      </c>
      <c r="B680">
        <v>0.96332799999999996</v>
      </c>
      <c r="C680">
        <v>0</v>
      </c>
      <c r="D680">
        <v>253.64586</v>
      </c>
      <c r="E680">
        <v>9.0413999999999994</v>
      </c>
      <c r="F680">
        <v>10.438700000000001</v>
      </c>
      <c r="G680">
        <v>792.22569999999996</v>
      </c>
      <c r="H680">
        <v>172.14769999999999</v>
      </c>
      <c r="I680">
        <v>16.085899999999999</v>
      </c>
      <c r="J680">
        <v>4.3615000000000004</v>
      </c>
      <c r="K680">
        <v>32.165199999999999</v>
      </c>
      <c r="L680">
        <v>61.641800000000003</v>
      </c>
      <c r="M680">
        <v>8.3000000000000004E-2</v>
      </c>
      <c r="N680">
        <v>3.6999999999999998E-2</v>
      </c>
      <c r="O680">
        <v>5.7999999999999996E-3</v>
      </c>
      <c r="P680">
        <v>0.83696800000000005</v>
      </c>
      <c r="Q680">
        <v>82.434899999999999</v>
      </c>
      <c r="R680">
        <v>10.650131999999999</v>
      </c>
      <c r="S680">
        <v>11.873248</v>
      </c>
      <c r="T680">
        <v>173.49378999999999</v>
      </c>
      <c r="U680">
        <v>8.2615719999999992</v>
      </c>
      <c r="V680">
        <v>0.1106</v>
      </c>
      <c r="W680">
        <v>66.012304</v>
      </c>
      <c r="X680">
        <v>0.39529999999999998</v>
      </c>
      <c r="Y680">
        <v>6.0549999999999997</v>
      </c>
      <c r="Z680">
        <v>27.221</v>
      </c>
      <c r="AA680">
        <v>4.9749999999999996</v>
      </c>
      <c r="AB680">
        <v>1.234</v>
      </c>
      <c r="AC680">
        <v>0.17499999999999999</v>
      </c>
      <c r="AD680">
        <v>0.158</v>
      </c>
      <c r="AE680">
        <v>0</v>
      </c>
      <c r="AF680">
        <v>5.8000000000000003E-2</v>
      </c>
      <c r="AG680">
        <v>0.308</v>
      </c>
      <c r="AH680">
        <v>4.1000000000000002E-2</v>
      </c>
      <c r="AI680">
        <v>4.0000000000000001E-3</v>
      </c>
      <c r="AJ680">
        <v>0</v>
      </c>
      <c r="AK680">
        <v>0.18</v>
      </c>
      <c r="AL680">
        <v>0</v>
      </c>
      <c r="AM680">
        <v>158.29400000000001</v>
      </c>
      <c r="AN680">
        <v>3511.0819999999999</v>
      </c>
    </row>
    <row r="681" spans="1:40" x14ac:dyDescent="0.2">
      <c r="A681">
        <v>2407</v>
      </c>
      <c r="B681">
        <v>0.96201599999999998</v>
      </c>
      <c r="C681">
        <v>0</v>
      </c>
      <c r="D681">
        <v>253.65781000000001</v>
      </c>
      <c r="E681">
        <v>9.0413999999999994</v>
      </c>
      <c r="F681">
        <v>10.438700000000001</v>
      </c>
      <c r="G681">
        <v>792.22569999999996</v>
      </c>
      <c r="H681">
        <v>172.14769999999999</v>
      </c>
      <c r="I681">
        <v>16.085899999999999</v>
      </c>
      <c r="J681">
        <v>4.3615000000000004</v>
      </c>
      <c r="K681">
        <v>32.165199999999999</v>
      </c>
      <c r="L681">
        <v>61.641800000000003</v>
      </c>
      <c r="M681">
        <v>8.3000000000000004E-2</v>
      </c>
      <c r="N681">
        <v>3.6999999999999998E-2</v>
      </c>
      <c r="O681">
        <v>5.7999999999999996E-3</v>
      </c>
      <c r="P681">
        <v>0.83699599999999996</v>
      </c>
      <c r="Q681">
        <v>82.436999999999998</v>
      </c>
      <c r="R681">
        <v>10.650404</v>
      </c>
      <c r="S681">
        <v>11.873556000000001</v>
      </c>
      <c r="T681">
        <v>173.49822</v>
      </c>
      <c r="U681">
        <v>8.2617840000000005</v>
      </c>
      <c r="V681">
        <v>0.1106</v>
      </c>
      <c r="W681">
        <v>66.013987999999998</v>
      </c>
      <c r="X681">
        <v>0.39529999999999998</v>
      </c>
      <c r="Y681">
        <v>6.0549999999999997</v>
      </c>
      <c r="Z681">
        <v>27.222999999999999</v>
      </c>
      <c r="AA681">
        <v>4.9749999999999996</v>
      </c>
      <c r="AB681">
        <v>1.234</v>
      </c>
      <c r="AC681">
        <v>0.17499999999999999</v>
      </c>
      <c r="AD681">
        <v>0.158</v>
      </c>
      <c r="AE681">
        <v>0</v>
      </c>
      <c r="AF681">
        <v>5.8000000000000003E-2</v>
      </c>
      <c r="AG681">
        <v>0.308</v>
      </c>
      <c r="AH681">
        <v>4.1000000000000002E-2</v>
      </c>
      <c r="AI681">
        <v>4.0000000000000001E-3</v>
      </c>
      <c r="AJ681">
        <v>0</v>
      </c>
      <c r="AK681">
        <v>0.18</v>
      </c>
      <c r="AL681">
        <v>0</v>
      </c>
      <c r="AM681">
        <v>158.29900000000001</v>
      </c>
      <c r="AN681">
        <v>3511.0819999999999</v>
      </c>
    </row>
    <row r="682" spans="1:40" x14ac:dyDescent="0.2">
      <c r="A682">
        <v>2408</v>
      </c>
      <c r="B682">
        <v>0.960704</v>
      </c>
      <c r="C682">
        <v>0</v>
      </c>
      <c r="D682">
        <v>253.66974999999999</v>
      </c>
      <c r="E682">
        <v>9.0413999999999994</v>
      </c>
      <c r="F682">
        <v>10.438700000000001</v>
      </c>
      <c r="G682">
        <v>792.22569999999996</v>
      </c>
      <c r="H682">
        <v>172.14769999999999</v>
      </c>
      <c r="I682">
        <v>16.085899999999999</v>
      </c>
      <c r="J682">
        <v>4.3615000000000004</v>
      </c>
      <c r="K682">
        <v>32.165199999999999</v>
      </c>
      <c r="L682">
        <v>61.641800000000003</v>
      </c>
      <c r="M682">
        <v>8.3000000000000004E-2</v>
      </c>
      <c r="N682">
        <v>3.6999999999999998E-2</v>
      </c>
      <c r="O682">
        <v>5.7999999999999996E-3</v>
      </c>
      <c r="P682">
        <v>0.83702399999999999</v>
      </c>
      <c r="Q682">
        <v>82.439099999999996</v>
      </c>
      <c r="R682">
        <v>10.650676000000001</v>
      </c>
      <c r="S682">
        <v>11.873863999999999</v>
      </c>
      <c r="T682">
        <v>173.50265999999999</v>
      </c>
      <c r="U682">
        <v>8.2619959999999999</v>
      </c>
      <c r="V682">
        <v>0.1106</v>
      </c>
      <c r="W682">
        <v>66.015671999999995</v>
      </c>
      <c r="X682">
        <v>0.39529999999999998</v>
      </c>
      <c r="Y682">
        <v>6.0549999999999997</v>
      </c>
      <c r="Z682">
        <v>27.224</v>
      </c>
      <c r="AA682">
        <v>4.976</v>
      </c>
      <c r="AB682">
        <v>1.234</v>
      </c>
      <c r="AC682">
        <v>0.17499999999999999</v>
      </c>
      <c r="AD682">
        <v>0.158</v>
      </c>
      <c r="AE682">
        <v>0</v>
      </c>
      <c r="AF682">
        <v>5.8000000000000003E-2</v>
      </c>
      <c r="AG682">
        <v>0.308</v>
      </c>
      <c r="AH682">
        <v>4.1000000000000002E-2</v>
      </c>
      <c r="AI682">
        <v>4.0000000000000001E-3</v>
      </c>
      <c r="AJ682">
        <v>0</v>
      </c>
      <c r="AK682">
        <v>0.18</v>
      </c>
      <c r="AL682">
        <v>0</v>
      </c>
      <c r="AM682">
        <v>158.30500000000001</v>
      </c>
      <c r="AN682">
        <v>3511.0819999999999</v>
      </c>
    </row>
    <row r="683" spans="1:40" x14ac:dyDescent="0.2">
      <c r="A683">
        <v>2409</v>
      </c>
      <c r="B683">
        <v>0.95939200000000002</v>
      </c>
      <c r="C683">
        <v>0</v>
      </c>
      <c r="D683">
        <v>253.68170000000001</v>
      </c>
      <c r="E683">
        <v>9.0413999999999994</v>
      </c>
      <c r="F683">
        <v>10.438700000000001</v>
      </c>
      <c r="G683">
        <v>792.22569999999996</v>
      </c>
      <c r="H683">
        <v>172.14769999999999</v>
      </c>
      <c r="I683">
        <v>16.085899999999999</v>
      </c>
      <c r="J683">
        <v>4.3615000000000004</v>
      </c>
      <c r="K683">
        <v>32.165199999999999</v>
      </c>
      <c r="L683">
        <v>61.641800000000003</v>
      </c>
      <c r="M683">
        <v>8.3000000000000004E-2</v>
      </c>
      <c r="N683">
        <v>3.6999999999999998E-2</v>
      </c>
      <c r="O683">
        <v>5.7999999999999996E-3</v>
      </c>
      <c r="P683">
        <v>0.83705200000000002</v>
      </c>
      <c r="Q683">
        <v>82.441199999999995</v>
      </c>
      <c r="R683">
        <v>10.650948</v>
      </c>
      <c r="S683">
        <v>11.874172</v>
      </c>
      <c r="T683">
        <v>173.50709000000001</v>
      </c>
      <c r="U683">
        <v>8.2622079999999993</v>
      </c>
      <c r="V683">
        <v>0.1106</v>
      </c>
      <c r="W683">
        <v>66.017356000000007</v>
      </c>
      <c r="X683">
        <v>0.39529999999999998</v>
      </c>
      <c r="Y683">
        <v>6.056</v>
      </c>
      <c r="Z683">
        <v>27.225999999999999</v>
      </c>
      <c r="AA683">
        <v>4.976</v>
      </c>
      <c r="AB683">
        <v>1.234</v>
      </c>
      <c r="AC683">
        <v>0.17499999999999999</v>
      </c>
      <c r="AD683">
        <v>0.158</v>
      </c>
      <c r="AE683">
        <v>0</v>
      </c>
      <c r="AF683">
        <v>5.8000000000000003E-2</v>
      </c>
      <c r="AG683">
        <v>0.308</v>
      </c>
      <c r="AH683">
        <v>4.1000000000000002E-2</v>
      </c>
      <c r="AI683">
        <v>4.0000000000000001E-3</v>
      </c>
      <c r="AJ683">
        <v>0</v>
      </c>
      <c r="AK683">
        <v>0.18</v>
      </c>
      <c r="AL683">
        <v>0</v>
      </c>
      <c r="AM683">
        <v>158.31100000000001</v>
      </c>
      <c r="AN683">
        <v>3511.0819999999999</v>
      </c>
    </row>
    <row r="684" spans="1:40" x14ac:dyDescent="0.2">
      <c r="A684">
        <v>2410</v>
      </c>
      <c r="B684">
        <v>0.95808000000000004</v>
      </c>
      <c r="C684">
        <v>0</v>
      </c>
      <c r="D684">
        <v>253.69363999999999</v>
      </c>
      <c r="E684">
        <v>9.0413999999999994</v>
      </c>
      <c r="F684">
        <v>10.438700000000001</v>
      </c>
      <c r="G684">
        <v>792.22569999999996</v>
      </c>
      <c r="H684">
        <v>172.14769999999999</v>
      </c>
      <c r="I684">
        <v>16.085899999999999</v>
      </c>
      <c r="J684">
        <v>4.3615000000000004</v>
      </c>
      <c r="K684">
        <v>32.165199999999999</v>
      </c>
      <c r="L684">
        <v>61.641800000000003</v>
      </c>
      <c r="M684">
        <v>8.3000000000000004E-2</v>
      </c>
      <c r="N684">
        <v>3.6999999999999998E-2</v>
      </c>
      <c r="O684">
        <v>5.7999999999999996E-3</v>
      </c>
      <c r="P684">
        <v>0.83708000000000005</v>
      </c>
      <c r="Q684">
        <v>82.443299999999994</v>
      </c>
      <c r="R684">
        <v>10.65122</v>
      </c>
      <c r="S684">
        <v>11.87448</v>
      </c>
      <c r="T684">
        <v>173.51151999999999</v>
      </c>
      <c r="U684">
        <v>8.2624200000000005</v>
      </c>
      <c r="V684">
        <v>0.1106</v>
      </c>
      <c r="W684">
        <v>66.019040000000004</v>
      </c>
      <c r="X684">
        <v>0.39529999999999998</v>
      </c>
      <c r="Y684">
        <v>6.056</v>
      </c>
      <c r="Z684">
        <v>27.228000000000002</v>
      </c>
      <c r="AA684">
        <v>4.976</v>
      </c>
      <c r="AB684">
        <v>1.234</v>
      </c>
      <c r="AC684">
        <v>0.17499999999999999</v>
      </c>
      <c r="AD684">
        <v>0.158</v>
      </c>
      <c r="AE684">
        <v>0</v>
      </c>
      <c r="AF684">
        <v>5.8000000000000003E-2</v>
      </c>
      <c r="AG684">
        <v>0.308</v>
      </c>
      <c r="AH684">
        <v>4.1000000000000002E-2</v>
      </c>
      <c r="AI684">
        <v>4.0000000000000001E-3</v>
      </c>
      <c r="AJ684">
        <v>0</v>
      </c>
      <c r="AK684">
        <v>0.18</v>
      </c>
      <c r="AL684">
        <v>0</v>
      </c>
      <c r="AM684">
        <v>158.316</v>
      </c>
      <c r="AN684">
        <v>3511.0819999999999</v>
      </c>
    </row>
    <row r="685" spans="1:40" x14ac:dyDescent="0.2">
      <c r="A685">
        <v>2411</v>
      </c>
      <c r="B685">
        <v>0.95676799999999995</v>
      </c>
      <c r="C685">
        <v>0</v>
      </c>
      <c r="D685">
        <v>253.70558</v>
      </c>
      <c r="E685">
        <v>9.0413999999999994</v>
      </c>
      <c r="F685">
        <v>10.438700000000001</v>
      </c>
      <c r="G685">
        <v>792.22569999999996</v>
      </c>
      <c r="H685">
        <v>172.14769999999999</v>
      </c>
      <c r="I685">
        <v>16.085899999999999</v>
      </c>
      <c r="J685">
        <v>4.3615000000000004</v>
      </c>
      <c r="K685">
        <v>32.165199999999999</v>
      </c>
      <c r="L685">
        <v>61.641800000000003</v>
      </c>
      <c r="M685">
        <v>8.3000000000000004E-2</v>
      </c>
      <c r="N685">
        <v>3.6999999999999998E-2</v>
      </c>
      <c r="O685">
        <v>5.7999999999999996E-3</v>
      </c>
      <c r="P685">
        <v>0.83710799999999996</v>
      </c>
      <c r="Q685">
        <v>82.445400000000006</v>
      </c>
      <c r="R685">
        <v>10.651491999999999</v>
      </c>
      <c r="S685">
        <v>11.874788000000001</v>
      </c>
      <c r="T685">
        <v>173.51595</v>
      </c>
      <c r="U685">
        <v>8.262632</v>
      </c>
      <c r="V685">
        <v>0.1106</v>
      </c>
      <c r="W685">
        <v>66.020724000000001</v>
      </c>
      <c r="X685">
        <v>0.39529999999999998</v>
      </c>
      <c r="Y685">
        <v>6.0570000000000004</v>
      </c>
      <c r="Z685">
        <v>27.23</v>
      </c>
      <c r="AA685">
        <v>4.9770000000000003</v>
      </c>
      <c r="AB685">
        <v>1.234</v>
      </c>
      <c r="AC685">
        <v>0.17499999999999999</v>
      </c>
      <c r="AD685">
        <v>0.158</v>
      </c>
      <c r="AE685">
        <v>0</v>
      </c>
      <c r="AF685">
        <v>5.8000000000000003E-2</v>
      </c>
      <c r="AG685">
        <v>0.308</v>
      </c>
      <c r="AH685">
        <v>4.1000000000000002E-2</v>
      </c>
      <c r="AI685">
        <v>4.0000000000000001E-3</v>
      </c>
      <c r="AJ685">
        <v>0</v>
      </c>
      <c r="AK685">
        <v>0.18</v>
      </c>
      <c r="AL685">
        <v>0</v>
      </c>
      <c r="AM685">
        <v>158.322</v>
      </c>
      <c r="AN685">
        <v>3511.0819999999999</v>
      </c>
    </row>
    <row r="686" spans="1:40" x14ac:dyDescent="0.2">
      <c r="A686">
        <v>2412</v>
      </c>
      <c r="B686">
        <v>0.95545599999999997</v>
      </c>
      <c r="C686">
        <v>0</v>
      </c>
      <c r="D686">
        <v>253.71753000000001</v>
      </c>
      <c r="E686">
        <v>9.0413999999999994</v>
      </c>
      <c r="F686">
        <v>10.438700000000001</v>
      </c>
      <c r="G686">
        <v>792.22569999999996</v>
      </c>
      <c r="H686">
        <v>172.14769999999999</v>
      </c>
      <c r="I686">
        <v>16.085899999999999</v>
      </c>
      <c r="J686">
        <v>4.3615000000000004</v>
      </c>
      <c r="K686">
        <v>32.165199999999999</v>
      </c>
      <c r="L686">
        <v>61.641800000000003</v>
      </c>
      <c r="M686">
        <v>8.3000000000000004E-2</v>
      </c>
      <c r="N686">
        <v>3.6999999999999998E-2</v>
      </c>
      <c r="O686">
        <v>5.7999999999999996E-3</v>
      </c>
      <c r="P686">
        <v>0.83713599999999999</v>
      </c>
      <c r="Q686">
        <v>82.447500000000005</v>
      </c>
      <c r="R686">
        <v>10.651764</v>
      </c>
      <c r="S686">
        <v>11.875095999999999</v>
      </c>
      <c r="T686">
        <v>173.52037999999999</v>
      </c>
      <c r="U686">
        <v>8.2628439999999994</v>
      </c>
      <c r="V686">
        <v>0.1106</v>
      </c>
      <c r="W686">
        <v>66.022407999999999</v>
      </c>
      <c r="X686">
        <v>0.39529999999999998</v>
      </c>
      <c r="Y686">
        <v>6.0570000000000004</v>
      </c>
      <c r="Z686">
        <v>27.231000000000002</v>
      </c>
      <c r="AA686">
        <v>4.9770000000000003</v>
      </c>
      <c r="AB686">
        <v>1.234</v>
      </c>
      <c r="AC686">
        <v>0.17499999999999999</v>
      </c>
      <c r="AD686">
        <v>0.158</v>
      </c>
      <c r="AE686">
        <v>0</v>
      </c>
      <c r="AF686">
        <v>5.8000000000000003E-2</v>
      </c>
      <c r="AG686">
        <v>0.308</v>
      </c>
      <c r="AH686">
        <v>4.1000000000000002E-2</v>
      </c>
      <c r="AI686">
        <v>4.0000000000000001E-3</v>
      </c>
      <c r="AJ686">
        <v>0</v>
      </c>
      <c r="AK686">
        <v>0.18</v>
      </c>
      <c r="AL686">
        <v>0</v>
      </c>
      <c r="AM686">
        <v>158.327</v>
      </c>
      <c r="AN686">
        <v>3511.0819999999999</v>
      </c>
    </row>
    <row r="687" spans="1:40" x14ac:dyDescent="0.2">
      <c r="A687">
        <v>2413</v>
      </c>
      <c r="B687">
        <v>0.95414399999999999</v>
      </c>
      <c r="C687">
        <v>0</v>
      </c>
      <c r="D687">
        <v>253.72946999999999</v>
      </c>
      <c r="E687">
        <v>9.0413999999999994</v>
      </c>
      <c r="F687">
        <v>10.438700000000001</v>
      </c>
      <c r="G687">
        <v>792.22569999999996</v>
      </c>
      <c r="H687">
        <v>172.14769999999999</v>
      </c>
      <c r="I687">
        <v>16.085899999999999</v>
      </c>
      <c r="J687">
        <v>4.3615000000000004</v>
      </c>
      <c r="K687">
        <v>32.165199999999999</v>
      </c>
      <c r="L687">
        <v>61.641800000000003</v>
      </c>
      <c r="M687">
        <v>8.3000000000000004E-2</v>
      </c>
      <c r="N687">
        <v>3.6999999999999998E-2</v>
      </c>
      <c r="O687">
        <v>5.7999999999999996E-3</v>
      </c>
      <c r="P687">
        <v>0.83716400000000002</v>
      </c>
      <c r="Q687">
        <v>82.449600000000004</v>
      </c>
      <c r="R687">
        <v>10.652036000000001</v>
      </c>
      <c r="S687">
        <v>11.875404</v>
      </c>
      <c r="T687">
        <v>173.52482000000001</v>
      </c>
      <c r="U687">
        <v>8.2630560000000006</v>
      </c>
      <c r="V687">
        <v>0.1106</v>
      </c>
      <c r="W687">
        <v>66.024091999999996</v>
      </c>
      <c r="X687">
        <v>0.39529999999999998</v>
      </c>
      <c r="Y687">
        <v>6.0570000000000004</v>
      </c>
      <c r="Z687">
        <v>27.233000000000001</v>
      </c>
      <c r="AA687">
        <v>4.9770000000000003</v>
      </c>
      <c r="AB687">
        <v>1.234</v>
      </c>
      <c r="AC687">
        <v>0.17499999999999999</v>
      </c>
      <c r="AD687">
        <v>0.158</v>
      </c>
      <c r="AE687">
        <v>0</v>
      </c>
      <c r="AF687">
        <v>5.8000000000000003E-2</v>
      </c>
      <c r="AG687">
        <v>0.308</v>
      </c>
      <c r="AH687">
        <v>4.1000000000000002E-2</v>
      </c>
      <c r="AI687">
        <v>4.0000000000000001E-3</v>
      </c>
      <c r="AJ687">
        <v>0</v>
      </c>
      <c r="AK687">
        <v>0.18</v>
      </c>
      <c r="AL687">
        <v>0</v>
      </c>
      <c r="AM687">
        <v>158.333</v>
      </c>
      <c r="AN687">
        <v>3511.0819999999999</v>
      </c>
    </row>
    <row r="688" spans="1:40" x14ac:dyDescent="0.2">
      <c r="A688">
        <v>2414</v>
      </c>
      <c r="B688">
        <v>0.95283200000000001</v>
      </c>
      <c r="C688">
        <v>0</v>
      </c>
      <c r="D688">
        <v>253.74142000000001</v>
      </c>
      <c r="E688">
        <v>9.0413999999999994</v>
      </c>
      <c r="F688">
        <v>10.438700000000001</v>
      </c>
      <c r="G688">
        <v>792.22569999999996</v>
      </c>
      <c r="H688">
        <v>172.14769999999999</v>
      </c>
      <c r="I688">
        <v>16.085899999999999</v>
      </c>
      <c r="J688">
        <v>4.3615000000000004</v>
      </c>
      <c r="K688">
        <v>32.165199999999999</v>
      </c>
      <c r="L688">
        <v>61.641800000000003</v>
      </c>
      <c r="M688">
        <v>8.3000000000000004E-2</v>
      </c>
      <c r="N688">
        <v>3.6999999999999998E-2</v>
      </c>
      <c r="O688">
        <v>5.7999999999999996E-3</v>
      </c>
      <c r="P688">
        <v>0.83719200000000005</v>
      </c>
      <c r="Q688">
        <v>82.451700000000002</v>
      </c>
      <c r="R688">
        <v>10.652308</v>
      </c>
      <c r="S688">
        <v>11.875712</v>
      </c>
      <c r="T688">
        <v>173.52924999999999</v>
      </c>
      <c r="U688">
        <v>8.2632680000000001</v>
      </c>
      <c r="V688">
        <v>0.1106</v>
      </c>
      <c r="W688">
        <v>66.025775999999993</v>
      </c>
      <c r="X688">
        <v>0.39529999999999998</v>
      </c>
      <c r="Y688">
        <v>6.0579999999999998</v>
      </c>
      <c r="Z688">
        <v>27.234999999999999</v>
      </c>
      <c r="AA688">
        <v>4.9770000000000003</v>
      </c>
      <c r="AB688">
        <v>1.234</v>
      </c>
      <c r="AC688">
        <v>0.17499999999999999</v>
      </c>
      <c r="AD688">
        <v>0.158</v>
      </c>
      <c r="AE688">
        <v>0</v>
      </c>
      <c r="AF688">
        <v>5.8000000000000003E-2</v>
      </c>
      <c r="AG688">
        <v>0.308</v>
      </c>
      <c r="AH688">
        <v>4.1000000000000002E-2</v>
      </c>
      <c r="AI688">
        <v>4.0000000000000001E-3</v>
      </c>
      <c r="AJ688">
        <v>0</v>
      </c>
      <c r="AK688">
        <v>0.18</v>
      </c>
      <c r="AL688">
        <v>0</v>
      </c>
      <c r="AM688">
        <v>158.33799999999999</v>
      </c>
      <c r="AN688">
        <v>3511.0819999999999</v>
      </c>
    </row>
    <row r="689" spans="1:40" x14ac:dyDescent="0.2">
      <c r="A689">
        <v>2415</v>
      </c>
      <c r="B689">
        <v>0.95152000000000003</v>
      </c>
      <c r="C689">
        <v>0</v>
      </c>
      <c r="D689">
        <v>253.75335999999999</v>
      </c>
      <c r="E689">
        <v>9.0413999999999994</v>
      </c>
      <c r="F689">
        <v>10.438700000000001</v>
      </c>
      <c r="G689">
        <v>792.22569999999996</v>
      </c>
      <c r="H689">
        <v>172.14769999999999</v>
      </c>
      <c r="I689">
        <v>16.085899999999999</v>
      </c>
      <c r="J689">
        <v>4.3615000000000004</v>
      </c>
      <c r="K689">
        <v>32.165199999999999</v>
      </c>
      <c r="L689">
        <v>61.641800000000003</v>
      </c>
      <c r="M689">
        <v>8.3000000000000004E-2</v>
      </c>
      <c r="N689">
        <v>3.6999999999999998E-2</v>
      </c>
      <c r="O689">
        <v>5.7999999999999996E-3</v>
      </c>
      <c r="P689">
        <v>0.83721999999999996</v>
      </c>
      <c r="Q689">
        <v>82.453800000000001</v>
      </c>
      <c r="R689">
        <v>10.65258</v>
      </c>
      <c r="S689">
        <v>11.87602</v>
      </c>
      <c r="T689">
        <v>173.53368</v>
      </c>
      <c r="U689">
        <v>8.2634799999999995</v>
      </c>
      <c r="V689">
        <v>0.1106</v>
      </c>
      <c r="W689">
        <v>66.027460000000005</v>
      </c>
      <c r="X689">
        <v>0.39529999999999998</v>
      </c>
      <c r="Y689">
        <v>6.0579999999999998</v>
      </c>
      <c r="Z689">
        <v>27.236999999999998</v>
      </c>
      <c r="AA689">
        <v>4.9779999999999998</v>
      </c>
      <c r="AB689">
        <v>1.234</v>
      </c>
      <c r="AC689">
        <v>0.17499999999999999</v>
      </c>
      <c r="AD689">
        <v>0.158</v>
      </c>
      <c r="AE689">
        <v>0</v>
      </c>
      <c r="AF689">
        <v>5.8000000000000003E-2</v>
      </c>
      <c r="AG689">
        <v>0.308</v>
      </c>
      <c r="AH689">
        <v>4.1000000000000002E-2</v>
      </c>
      <c r="AI689">
        <v>4.0000000000000001E-3</v>
      </c>
      <c r="AJ689">
        <v>0</v>
      </c>
      <c r="AK689">
        <v>0.18</v>
      </c>
      <c r="AL689">
        <v>0</v>
      </c>
      <c r="AM689">
        <v>158.34399999999999</v>
      </c>
      <c r="AN689">
        <v>3511.0819999999999</v>
      </c>
    </row>
    <row r="690" spans="1:40" x14ac:dyDescent="0.2">
      <c r="A690">
        <v>2416</v>
      </c>
      <c r="B690">
        <v>0.95020800000000005</v>
      </c>
      <c r="C690">
        <v>0</v>
      </c>
      <c r="D690">
        <v>253.7653</v>
      </c>
      <c r="E690">
        <v>9.0413999999999994</v>
      </c>
      <c r="F690">
        <v>10.438700000000001</v>
      </c>
      <c r="G690">
        <v>792.22569999999996</v>
      </c>
      <c r="H690">
        <v>172.14769999999999</v>
      </c>
      <c r="I690">
        <v>16.085899999999999</v>
      </c>
      <c r="J690">
        <v>4.3615000000000004</v>
      </c>
      <c r="K690">
        <v>32.165199999999999</v>
      </c>
      <c r="L690">
        <v>61.641800000000003</v>
      </c>
      <c r="M690">
        <v>8.3000000000000004E-2</v>
      </c>
      <c r="N690">
        <v>3.6999999999999998E-2</v>
      </c>
      <c r="O690">
        <v>5.7999999999999996E-3</v>
      </c>
      <c r="P690">
        <v>0.83724799999999999</v>
      </c>
      <c r="Q690">
        <v>82.4559</v>
      </c>
      <c r="R690">
        <v>10.652851999999999</v>
      </c>
      <c r="S690">
        <v>11.876328000000001</v>
      </c>
      <c r="T690">
        <v>173.53810999999999</v>
      </c>
      <c r="U690">
        <v>8.2636920000000007</v>
      </c>
      <c r="V690">
        <v>0.1106</v>
      </c>
      <c r="W690">
        <v>66.029144000000002</v>
      </c>
      <c r="X690">
        <v>0.39529999999999998</v>
      </c>
      <c r="Y690">
        <v>6.0579999999999998</v>
      </c>
      <c r="Z690">
        <v>27.239000000000001</v>
      </c>
      <c r="AA690">
        <v>4.9779999999999998</v>
      </c>
      <c r="AB690">
        <v>1.234</v>
      </c>
      <c r="AC690">
        <v>0.17499999999999999</v>
      </c>
      <c r="AD690">
        <v>0.158</v>
      </c>
      <c r="AE690">
        <v>0</v>
      </c>
      <c r="AF690">
        <v>5.8000000000000003E-2</v>
      </c>
      <c r="AG690">
        <v>0.308</v>
      </c>
      <c r="AH690">
        <v>4.1000000000000002E-2</v>
      </c>
      <c r="AI690">
        <v>4.0000000000000001E-3</v>
      </c>
      <c r="AJ690">
        <v>0</v>
      </c>
      <c r="AK690">
        <v>0.18</v>
      </c>
      <c r="AL690">
        <v>0</v>
      </c>
      <c r="AM690">
        <v>158.34899999999999</v>
      </c>
      <c r="AN690">
        <v>3511.0819999999999</v>
      </c>
    </row>
    <row r="691" spans="1:40" x14ac:dyDescent="0.2">
      <c r="A691">
        <v>2417</v>
      </c>
      <c r="B691">
        <v>0.94889599999999996</v>
      </c>
      <c r="C691">
        <v>0</v>
      </c>
      <c r="D691">
        <v>253.77725000000001</v>
      </c>
      <c r="E691">
        <v>9.0413999999999994</v>
      </c>
      <c r="F691">
        <v>10.438700000000001</v>
      </c>
      <c r="G691">
        <v>792.22569999999996</v>
      </c>
      <c r="H691">
        <v>172.14769999999999</v>
      </c>
      <c r="I691">
        <v>16.085899999999999</v>
      </c>
      <c r="J691">
        <v>4.3615000000000004</v>
      </c>
      <c r="K691">
        <v>32.165199999999999</v>
      </c>
      <c r="L691">
        <v>61.641800000000003</v>
      </c>
      <c r="M691">
        <v>8.3000000000000004E-2</v>
      </c>
      <c r="N691">
        <v>3.6999999999999998E-2</v>
      </c>
      <c r="O691">
        <v>5.7999999999999996E-3</v>
      </c>
      <c r="P691">
        <v>0.83727600000000002</v>
      </c>
      <c r="Q691">
        <v>82.457999999999998</v>
      </c>
      <c r="R691">
        <v>10.653124</v>
      </c>
      <c r="S691">
        <v>11.876636</v>
      </c>
      <c r="T691">
        <v>173.54254</v>
      </c>
      <c r="U691">
        <v>8.2639040000000001</v>
      </c>
      <c r="V691">
        <v>0.1106</v>
      </c>
      <c r="W691">
        <v>66.030828</v>
      </c>
      <c r="X691">
        <v>0.39529999999999998</v>
      </c>
      <c r="Y691">
        <v>6.0590000000000002</v>
      </c>
      <c r="Z691">
        <v>27.24</v>
      </c>
      <c r="AA691">
        <v>4.9779999999999998</v>
      </c>
      <c r="AB691">
        <v>1.234</v>
      </c>
      <c r="AC691">
        <v>0.17499999999999999</v>
      </c>
      <c r="AD691">
        <v>0.158</v>
      </c>
      <c r="AE691">
        <v>0</v>
      </c>
      <c r="AF691">
        <v>5.8000000000000003E-2</v>
      </c>
      <c r="AG691">
        <v>0.308</v>
      </c>
      <c r="AH691">
        <v>4.1000000000000002E-2</v>
      </c>
      <c r="AI691">
        <v>4.0000000000000001E-3</v>
      </c>
      <c r="AJ691">
        <v>0</v>
      </c>
      <c r="AK691">
        <v>0.18</v>
      </c>
      <c r="AL691">
        <v>0</v>
      </c>
      <c r="AM691">
        <v>158.35499999999999</v>
      </c>
      <c r="AN691">
        <v>3511.0819999999999</v>
      </c>
    </row>
    <row r="692" spans="1:40" x14ac:dyDescent="0.2">
      <c r="A692">
        <v>2418</v>
      </c>
      <c r="B692">
        <v>0.94758399999999998</v>
      </c>
      <c r="C692">
        <v>0</v>
      </c>
      <c r="D692">
        <v>253.78918999999999</v>
      </c>
      <c r="E692">
        <v>9.0413999999999994</v>
      </c>
      <c r="F692">
        <v>10.438700000000001</v>
      </c>
      <c r="G692">
        <v>792.22569999999996</v>
      </c>
      <c r="H692">
        <v>172.14769999999999</v>
      </c>
      <c r="I692">
        <v>16.085899999999999</v>
      </c>
      <c r="J692">
        <v>4.3615000000000004</v>
      </c>
      <c r="K692">
        <v>32.165199999999999</v>
      </c>
      <c r="L692">
        <v>61.641800000000003</v>
      </c>
      <c r="M692">
        <v>8.3000000000000004E-2</v>
      </c>
      <c r="N692">
        <v>3.6999999999999998E-2</v>
      </c>
      <c r="O692">
        <v>5.7999999999999996E-3</v>
      </c>
      <c r="P692">
        <v>0.83730400000000005</v>
      </c>
      <c r="Q692">
        <v>82.460099999999997</v>
      </c>
      <c r="R692">
        <v>10.653396000000001</v>
      </c>
      <c r="S692">
        <v>11.876944</v>
      </c>
      <c r="T692">
        <v>173.54697999999999</v>
      </c>
      <c r="U692">
        <v>8.2641159999999996</v>
      </c>
      <c r="V692">
        <v>0.1106</v>
      </c>
      <c r="W692">
        <v>66.032511999999997</v>
      </c>
      <c r="X692">
        <v>0.39529999999999998</v>
      </c>
      <c r="Y692">
        <v>6.0590000000000002</v>
      </c>
      <c r="Z692">
        <v>27.242000000000001</v>
      </c>
      <c r="AA692">
        <v>4.9790000000000001</v>
      </c>
      <c r="AB692">
        <v>1.2350000000000001</v>
      </c>
      <c r="AC692">
        <v>0.17499999999999999</v>
      </c>
      <c r="AD692">
        <v>0.158</v>
      </c>
      <c r="AE692">
        <v>0</v>
      </c>
      <c r="AF692">
        <v>5.8000000000000003E-2</v>
      </c>
      <c r="AG692">
        <v>0.308</v>
      </c>
      <c r="AH692">
        <v>4.1000000000000002E-2</v>
      </c>
      <c r="AI692">
        <v>4.0000000000000001E-3</v>
      </c>
      <c r="AJ692">
        <v>0</v>
      </c>
      <c r="AK692">
        <v>0.18</v>
      </c>
      <c r="AL692">
        <v>0</v>
      </c>
      <c r="AM692">
        <v>158.36000000000001</v>
      </c>
      <c r="AN692">
        <v>3511.0819999999999</v>
      </c>
    </row>
    <row r="693" spans="1:40" x14ac:dyDescent="0.2">
      <c r="A693">
        <v>2419</v>
      </c>
      <c r="B693">
        <v>0.946272</v>
      </c>
      <c r="C693">
        <v>0</v>
      </c>
      <c r="D693">
        <v>253.80114</v>
      </c>
      <c r="E693">
        <v>9.0413999999999994</v>
      </c>
      <c r="F693">
        <v>10.438700000000001</v>
      </c>
      <c r="G693">
        <v>792.22569999999996</v>
      </c>
      <c r="H693">
        <v>172.14769999999999</v>
      </c>
      <c r="I693">
        <v>16.085899999999999</v>
      </c>
      <c r="J693">
        <v>4.3615000000000004</v>
      </c>
      <c r="K693">
        <v>32.165199999999999</v>
      </c>
      <c r="L693">
        <v>61.641800000000003</v>
      </c>
      <c r="M693">
        <v>8.3000000000000004E-2</v>
      </c>
      <c r="N693">
        <v>3.6999999999999998E-2</v>
      </c>
      <c r="O693">
        <v>5.7999999999999996E-3</v>
      </c>
      <c r="P693">
        <v>0.83733199999999997</v>
      </c>
      <c r="Q693">
        <v>82.462199999999996</v>
      </c>
      <c r="R693">
        <v>10.653668</v>
      </c>
      <c r="S693">
        <v>11.877252</v>
      </c>
      <c r="T693">
        <v>173.55141</v>
      </c>
      <c r="U693">
        <v>8.2643280000000008</v>
      </c>
      <c r="V693">
        <v>0.1106</v>
      </c>
      <c r="W693">
        <v>66.034195999999994</v>
      </c>
      <c r="X693">
        <v>0.39529999999999998</v>
      </c>
      <c r="Y693">
        <v>6.06</v>
      </c>
      <c r="Z693">
        <v>27.244</v>
      </c>
      <c r="AA693">
        <v>4.9790000000000001</v>
      </c>
      <c r="AB693">
        <v>1.2350000000000001</v>
      </c>
      <c r="AC693">
        <v>0.17499999999999999</v>
      </c>
      <c r="AD693">
        <v>0.158</v>
      </c>
      <c r="AE693">
        <v>0</v>
      </c>
      <c r="AF693">
        <v>5.8000000000000003E-2</v>
      </c>
      <c r="AG693">
        <v>0.308</v>
      </c>
      <c r="AH693">
        <v>4.1000000000000002E-2</v>
      </c>
      <c r="AI693">
        <v>4.0000000000000001E-3</v>
      </c>
      <c r="AJ693">
        <v>0</v>
      </c>
      <c r="AK693">
        <v>0.18</v>
      </c>
      <c r="AL693">
        <v>0</v>
      </c>
      <c r="AM693">
        <v>158.36600000000001</v>
      </c>
      <c r="AN693">
        <v>3511.0819999999999</v>
      </c>
    </row>
    <row r="694" spans="1:40" x14ac:dyDescent="0.2">
      <c r="A694">
        <v>2420</v>
      </c>
      <c r="B694">
        <v>0.94496000000000002</v>
      </c>
      <c r="C694">
        <v>0</v>
      </c>
      <c r="D694">
        <v>253.81308000000001</v>
      </c>
      <c r="E694">
        <v>9.0413999999999994</v>
      </c>
      <c r="F694">
        <v>10.438700000000001</v>
      </c>
      <c r="G694">
        <v>792.22569999999996</v>
      </c>
      <c r="H694">
        <v>172.14769999999999</v>
      </c>
      <c r="I694">
        <v>16.085899999999999</v>
      </c>
      <c r="J694">
        <v>4.3615000000000004</v>
      </c>
      <c r="K694">
        <v>32.165199999999999</v>
      </c>
      <c r="L694">
        <v>61.641800000000003</v>
      </c>
      <c r="M694">
        <v>8.3000000000000004E-2</v>
      </c>
      <c r="N694">
        <v>3.6999999999999998E-2</v>
      </c>
      <c r="O694">
        <v>5.7999999999999996E-3</v>
      </c>
      <c r="P694">
        <v>0.83735999999999999</v>
      </c>
      <c r="Q694">
        <v>82.464299999999994</v>
      </c>
      <c r="R694">
        <v>10.65394</v>
      </c>
      <c r="S694">
        <v>11.877560000000001</v>
      </c>
      <c r="T694">
        <v>173.55583999999999</v>
      </c>
      <c r="U694">
        <v>8.2645400000000002</v>
      </c>
      <c r="V694">
        <v>0.1106</v>
      </c>
      <c r="W694">
        <v>66.035880000000006</v>
      </c>
      <c r="X694">
        <v>0.39529999999999998</v>
      </c>
      <c r="Y694">
        <v>6.06</v>
      </c>
      <c r="Z694">
        <v>27.245000000000001</v>
      </c>
      <c r="AA694">
        <v>4.9790000000000001</v>
      </c>
      <c r="AB694">
        <v>1.2350000000000001</v>
      </c>
      <c r="AC694">
        <v>0.17499999999999999</v>
      </c>
      <c r="AD694">
        <v>0.158</v>
      </c>
      <c r="AE694">
        <v>0</v>
      </c>
      <c r="AF694">
        <v>5.8000000000000003E-2</v>
      </c>
      <c r="AG694">
        <v>0.308</v>
      </c>
      <c r="AH694">
        <v>4.1000000000000002E-2</v>
      </c>
      <c r="AI694">
        <v>4.0000000000000001E-3</v>
      </c>
      <c r="AJ694">
        <v>0</v>
      </c>
      <c r="AK694">
        <v>0.18</v>
      </c>
      <c r="AL694">
        <v>0</v>
      </c>
      <c r="AM694">
        <v>158.37100000000001</v>
      </c>
      <c r="AN694">
        <v>3511.0819999999999</v>
      </c>
    </row>
    <row r="695" spans="1:40" x14ac:dyDescent="0.2">
      <c r="A695">
        <v>2421</v>
      </c>
      <c r="B695">
        <v>0.94364800000000004</v>
      </c>
      <c r="C695">
        <v>0</v>
      </c>
      <c r="D695">
        <v>253.82501999999999</v>
      </c>
      <c r="E695">
        <v>9.0413999999999994</v>
      </c>
      <c r="F695">
        <v>10.438700000000001</v>
      </c>
      <c r="G695">
        <v>792.22569999999996</v>
      </c>
      <c r="H695">
        <v>172.14769999999999</v>
      </c>
      <c r="I695">
        <v>16.085899999999999</v>
      </c>
      <c r="J695">
        <v>4.3615000000000004</v>
      </c>
      <c r="K695">
        <v>32.165199999999999</v>
      </c>
      <c r="L695">
        <v>61.641800000000003</v>
      </c>
      <c r="M695">
        <v>8.3000000000000004E-2</v>
      </c>
      <c r="N695">
        <v>3.6999999999999998E-2</v>
      </c>
      <c r="O695">
        <v>5.7999999999999996E-3</v>
      </c>
      <c r="P695">
        <v>0.83738800000000002</v>
      </c>
      <c r="Q695">
        <v>82.466399999999993</v>
      </c>
      <c r="R695">
        <v>10.654211999999999</v>
      </c>
      <c r="S695">
        <v>11.877867999999999</v>
      </c>
      <c r="T695">
        <v>173.56027</v>
      </c>
      <c r="U695">
        <v>8.2647519999999997</v>
      </c>
      <c r="V695">
        <v>0.1106</v>
      </c>
      <c r="W695">
        <v>66.037564000000003</v>
      </c>
      <c r="X695">
        <v>0.39529999999999998</v>
      </c>
      <c r="Y695">
        <v>6.06</v>
      </c>
      <c r="Z695">
        <v>27.247</v>
      </c>
      <c r="AA695">
        <v>4.9800000000000004</v>
      </c>
      <c r="AB695">
        <v>1.2350000000000001</v>
      </c>
      <c r="AC695">
        <v>0.17499999999999999</v>
      </c>
      <c r="AD695">
        <v>0.158</v>
      </c>
      <c r="AE695">
        <v>0</v>
      </c>
      <c r="AF695">
        <v>5.8000000000000003E-2</v>
      </c>
      <c r="AG695">
        <v>0.308</v>
      </c>
      <c r="AH695">
        <v>4.1000000000000002E-2</v>
      </c>
      <c r="AI695">
        <v>4.0000000000000001E-3</v>
      </c>
      <c r="AJ695">
        <v>0</v>
      </c>
      <c r="AK695">
        <v>0.18</v>
      </c>
      <c r="AL695">
        <v>0</v>
      </c>
      <c r="AM695">
        <v>158.37700000000001</v>
      </c>
      <c r="AN695">
        <v>3511.0819999999999</v>
      </c>
    </row>
    <row r="696" spans="1:40" x14ac:dyDescent="0.2">
      <c r="A696">
        <v>2422</v>
      </c>
      <c r="B696">
        <v>0.94233599999999995</v>
      </c>
      <c r="C696">
        <v>0</v>
      </c>
      <c r="D696">
        <v>253.83697000000001</v>
      </c>
      <c r="E696">
        <v>9.0413999999999994</v>
      </c>
      <c r="F696">
        <v>10.438700000000001</v>
      </c>
      <c r="G696">
        <v>792.22569999999996</v>
      </c>
      <c r="H696">
        <v>172.14769999999999</v>
      </c>
      <c r="I696">
        <v>16.085899999999999</v>
      </c>
      <c r="J696">
        <v>4.3615000000000004</v>
      </c>
      <c r="K696">
        <v>32.165199999999999</v>
      </c>
      <c r="L696">
        <v>61.641800000000003</v>
      </c>
      <c r="M696">
        <v>8.3000000000000004E-2</v>
      </c>
      <c r="N696">
        <v>3.6999999999999998E-2</v>
      </c>
      <c r="O696">
        <v>5.7999999999999996E-3</v>
      </c>
      <c r="P696">
        <v>0.83741600000000005</v>
      </c>
      <c r="Q696">
        <v>82.468500000000006</v>
      </c>
      <c r="R696">
        <v>10.654484</v>
      </c>
      <c r="S696">
        <v>11.878176</v>
      </c>
      <c r="T696">
        <v>173.56469999999999</v>
      </c>
      <c r="U696">
        <v>8.2649640000000009</v>
      </c>
      <c r="V696">
        <v>0.1106</v>
      </c>
      <c r="W696">
        <v>66.039248000000001</v>
      </c>
      <c r="X696">
        <v>0.39529999999999998</v>
      </c>
      <c r="Y696">
        <v>6.0609999999999999</v>
      </c>
      <c r="Z696">
        <v>27.248999999999999</v>
      </c>
      <c r="AA696">
        <v>4.9800000000000004</v>
      </c>
      <c r="AB696">
        <v>1.2350000000000001</v>
      </c>
      <c r="AC696">
        <v>0.17499999999999999</v>
      </c>
      <c r="AD696">
        <v>0.158</v>
      </c>
      <c r="AE696">
        <v>0</v>
      </c>
      <c r="AF696">
        <v>5.8000000000000003E-2</v>
      </c>
      <c r="AG696">
        <v>0.308</v>
      </c>
      <c r="AH696">
        <v>4.1000000000000002E-2</v>
      </c>
      <c r="AI696">
        <v>4.0000000000000001E-3</v>
      </c>
      <c r="AJ696">
        <v>0</v>
      </c>
      <c r="AK696">
        <v>0.18</v>
      </c>
      <c r="AL696">
        <v>0</v>
      </c>
      <c r="AM696">
        <v>158.38200000000001</v>
      </c>
      <c r="AN696">
        <v>3511.0819999999999</v>
      </c>
    </row>
    <row r="697" spans="1:40" x14ac:dyDescent="0.2">
      <c r="A697">
        <v>2423</v>
      </c>
      <c r="B697">
        <v>0.94102399999999997</v>
      </c>
      <c r="C697">
        <v>0</v>
      </c>
      <c r="D697">
        <v>253.84890999999999</v>
      </c>
      <c r="E697">
        <v>9.0413999999999994</v>
      </c>
      <c r="F697">
        <v>10.438700000000001</v>
      </c>
      <c r="G697">
        <v>792.22569999999996</v>
      </c>
      <c r="H697">
        <v>172.14769999999999</v>
      </c>
      <c r="I697">
        <v>16.085899999999999</v>
      </c>
      <c r="J697">
        <v>4.3615000000000004</v>
      </c>
      <c r="K697">
        <v>32.165199999999999</v>
      </c>
      <c r="L697">
        <v>61.641800000000003</v>
      </c>
      <c r="M697">
        <v>8.3000000000000004E-2</v>
      </c>
      <c r="N697">
        <v>3.6999999999999998E-2</v>
      </c>
      <c r="O697">
        <v>5.7999999999999996E-3</v>
      </c>
      <c r="P697">
        <v>0.83744399999999997</v>
      </c>
      <c r="Q697">
        <v>82.470600000000005</v>
      </c>
      <c r="R697">
        <v>10.654756000000001</v>
      </c>
      <c r="S697">
        <v>11.878484</v>
      </c>
      <c r="T697">
        <v>173.56914</v>
      </c>
      <c r="U697">
        <v>8.2651760000000003</v>
      </c>
      <c r="V697">
        <v>0.1106</v>
      </c>
      <c r="W697">
        <v>66.040931999999998</v>
      </c>
      <c r="X697">
        <v>0.39529999999999998</v>
      </c>
      <c r="Y697">
        <v>6.0609999999999999</v>
      </c>
      <c r="Z697">
        <v>27.251000000000001</v>
      </c>
      <c r="AA697">
        <v>4.9800000000000004</v>
      </c>
      <c r="AB697">
        <v>1.2350000000000001</v>
      </c>
      <c r="AC697">
        <v>0.17499999999999999</v>
      </c>
      <c r="AD697">
        <v>0.158</v>
      </c>
      <c r="AE697">
        <v>0</v>
      </c>
      <c r="AF697">
        <v>5.8000000000000003E-2</v>
      </c>
      <c r="AG697">
        <v>0.308</v>
      </c>
      <c r="AH697">
        <v>4.1000000000000002E-2</v>
      </c>
      <c r="AI697">
        <v>4.0000000000000001E-3</v>
      </c>
      <c r="AJ697">
        <v>0</v>
      </c>
      <c r="AK697">
        <v>0.18</v>
      </c>
      <c r="AL697">
        <v>0</v>
      </c>
      <c r="AM697">
        <v>158.38800000000001</v>
      </c>
      <c r="AN697">
        <v>3511.0819999999999</v>
      </c>
    </row>
    <row r="698" spans="1:40" x14ac:dyDescent="0.2">
      <c r="A698">
        <v>2424</v>
      </c>
      <c r="B698">
        <v>0.93971199999999999</v>
      </c>
      <c r="C698">
        <v>0</v>
      </c>
      <c r="D698">
        <v>253.86086</v>
      </c>
      <c r="E698">
        <v>9.0413999999999994</v>
      </c>
      <c r="F698">
        <v>10.438700000000001</v>
      </c>
      <c r="G698">
        <v>792.22569999999996</v>
      </c>
      <c r="H698">
        <v>172.14769999999999</v>
      </c>
      <c r="I698">
        <v>16.085899999999999</v>
      </c>
      <c r="J698">
        <v>4.3615000000000004</v>
      </c>
      <c r="K698">
        <v>32.165199999999999</v>
      </c>
      <c r="L698">
        <v>61.641800000000003</v>
      </c>
      <c r="M698">
        <v>8.3000000000000004E-2</v>
      </c>
      <c r="N698">
        <v>3.6999999999999998E-2</v>
      </c>
      <c r="O698">
        <v>5.7999999999999996E-3</v>
      </c>
      <c r="P698">
        <v>0.83747199999999999</v>
      </c>
      <c r="Q698">
        <v>82.472700000000003</v>
      </c>
      <c r="R698">
        <v>10.655028</v>
      </c>
      <c r="S698">
        <v>11.878792000000001</v>
      </c>
      <c r="T698">
        <v>173.57356999999999</v>
      </c>
      <c r="U698">
        <v>8.2653879999999997</v>
      </c>
      <c r="V698">
        <v>0.1106</v>
      </c>
      <c r="W698">
        <v>66.042615999999995</v>
      </c>
      <c r="X698">
        <v>0.39529999999999998</v>
      </c>
      <c r="Y698">
        <v>6.0620000000000003</v>
      </c>
      <c r="Z698">
        <v>27.251999999999999</v>
      </c>
      <c r="AA698">
        <v>4.9809999999999999</v>
      </c>
      <c r="AB698">
        <v>1.2350000000000001</v>
      </c>
      <c r="AC698">
        <v>0.17499999999999999</v>
      </c>
      <c r="AD698">
        <v>0.158</v>
      </c>
      <c r="AE698">
        <v>0</v>
      </c>
      <c r="AF698">
        <v>5.8000000000000003E-2</v>
      </c>
      <c r="AG698">
        <v>0.308</v>
      </c>
      <c r="AH698">
        <v>4.1000000000000002E-2</v>
      </c>
      <c r="AI698">
        <v>4.0000000000000001E-3</v>
      </c>
      <c r="AJ698">
        <v>0</v>
      </c>
      <c r="AK698">
        <v>0.18</v>
      </c>
      <c r="AL698">
        <v>0</v>
      </c>
      <c r="AM698">
        <v>158.393</v>
      </c>
      <c r="AN698">
        <v>3511.0819999999999</v>
      </c>
    </row>
    <row r="699" spans="1:40" x14ac:dyDescent="0.2">
      <c r="A699">
        <v>2425</v>
      </c>
      <c r="B699">
        <v>0.93840000000000001</v>
      </c>
      <c r="C699">
        <v>0</v>
      </c>
      <c r="D699">
        <v>253.87280000000001</v>
      </c>
      <c r="E699">
        <v>9.0413999999999994</v>
      </c>
      <c r="F699">
        <v>10.438700000000001</v>
      </c>
      <c r="G699">
        <v>792.22569999999996</v>
      </c>
      <c r="H699">
        <v>172.14769999999999</v>
      </c>
      <c r="I699">
        <v>16.085899999999999</v>
      </c>
      <c r="J699">
        <v>4.3615000000000004</v>
      </c>
      <c r="K699">
        <v>32.165199999999999</v>
      </c>
      <c r="L699">
        <v>61.641800000000003</v>
      </c>
      <c r="M699">
        <v>8.3000000000000004E-2</v>
      </c>
      <c r="N699">
        <v>3.6999999999999998E-2</v>
      </c>
      <c r="O699">
        <v>5.7999999999999996E-3</v>
      </c>
      <c r="P699">
        <v>0.83750000000000002</v>
      </c>
      <c r="Q699">
        <v>82.474800000000002</v>
      </c>
      <c r="R699">
        <v>10.6553</v>
      </c>
      <c r="S699">
        <v>11.879099999999999</v>
      </c>
      <c r="T699">
        <v>173.578</v>
      </c>
      <c r="U699">
        <v>8.2655999999999992</v>
      </c>
      <c r="V699">
        <v>0.1106</v>
      </c>
      <c r="W699">
        <v>66.044300000000007</v>
      </c>
      <c r="X699">
        <v>0.39529999999999998</v>
      </c>
      <c r="Y699">
        <v>6.0620000000000003</v>
      </c>
      <c r="Z699">
        <v>27.254000000000001</v>
      </c>
      <c r="AA699">
        <v>4.9809999999999999</v>
      </c>
      <c r="AB699">
        <v>1.2350000000000001</v>
      </c>
      <c r="AC699">
        <v>0.17499999999999999</v>
      </c>
      <c r="AD699">
        <v>0.158</v>
      </c>
      <c r="AE699">
        <v>0</v>
      </c>
      <c r="AF699">
        <v>5.8000000000000003E-2</v>
      </c>
      <c r="AG699">
        <v>0.308</v>
      </c>
      <c r="AH699">
        <v>4.1000000000000002E-2</v>
      </c>
      <c r="AI699">
        <v>4.0000000000000001E-3</v>
      </c>
      <c r="AJ699">
        <v>0</v>
      </c>
      <c r="AK699">
        <v>0.18</v>
      </c>
      <c r="AL699">
        <v>0</v>
      </c>
      <c r="AM699">
        <v>158.398</v>
      </c>
      <c r="AN699">
        <v>3511.0819999999999</v>
      </c>
    </row>
    <row r="700" spans="1:40" x14ac:dyDescent="0.2">
      <c r="A700">
        <v>2426</v>
      </c>
      <c r="B700">
        <v>0.93719600000000003</v>
      </c>
      <c r="C700">
        <v>0</v>
      </c>
      <c r="D700">
        <v>253.88392999999999</v>
      </c>
      <c r="E700">
        <v>9.0413999999999994</v>
      </c>
      <c r="F700">
        <v>10.438700000000001</v>
      </c>
      <c r="G700">
        <v>792.22569999999996</v>
      </c>
      <c r="H700">
        <v>172.14769999999999</v>
      </c>
      <c r="I700">
        <v>16.085899999999999</v>
      </c>
      <c r="J700">
        <v>4.3615000000000004</v>
      </c>
      <c r="K700">
        <v>32.165199999999999</v>
      </c>
      <c r="L700">
        <v>61.641800000000003</v>
      </c>
      <c r="M700">
        <v>8.3003999999999994E-2</v>
      </c>
      <c r="N700">
        <v>3.6999999999999998E-2</v>
      </c>
      <c r="O700">
        <v>5.7999999999999996E-3</v>
      </c>
      <c r="P700">
        <v>0.83752000000000004</v>
      </c>
      <c r="Q700">
        <v>82.476768000000007</v>
      </c>
      <c r="R700">
        <v>10.655556000000001</v>
      </c>
      <c r="S700">
        <v>11.879376000000001</v>
      </c>
      <c r="T700">
        <v>173.58214000000001</v>
      </c>
      <c r="U700">
        <v>8.2657959999999999</v>
      </c>
      <c r="V700">
        <v>0.110608</v>
      </c>
      <c r="W700">
        <v>66.045876000000007</v>
      </c>
      <c r="X700">
        <v>0.39529999999999998</v>
      </c>
      <c r="Y700">
        <v>6.0620000000000003</v>
      </c>
      <c r="Z700">
        <v>27.256</v>
      </c>
      <c r="AA700">
        <v>4.9809999999999999</v>
      </c>
      <c r="AB700">
        <v>1.2350000000000001</v>
      </c>
      <c r="AC700">
        <v>0.17499999999999999</v>
      </c>
      <c r="AD700">
        <v>0.158</v>
      </c>
      <c r="AE700">
        <v>0</v>
      </c>
      <c r="AF700">
        <v>5.8000000000000003E-2</v>
      </c>
      <c r="AG700">
        <v>0.308</v>
      </c>
      <c r="AH700">
        <v>4.1000000000000002E-2</v>
      </c>
      <c r="AI700">
        <v>4.0000000000000001E-3</v>
      </c>
      <c r="AJ700">
        <v>0</v>
      </c>
      <c r="AK700">
        <v>0.18</v>
      </c>
      <c r="AL700">
        <v>0</v>
      </c>
      <c r="AM700">
        <v>158.404</v>
      </c>
      <c r="AN700">
        <v>3511.0819999999999</v>
      </c>
    </row>
    <row r="701" spans="1:40" x14ac:dyDescent="0.2">
      <c r="A701">
        <v>2427</v>
      </c>
      <c r="B701">
        <v>0.93599200000000005</v>
      </c>
      <c r="C701">
        <v>0</v>
      </c>
      <c r="D701">
        <v>253.89506</v>
      </c>
      <c r="E701">
        <v>9.0413999999999994</v>
      </c>
      <c r="F701">
        <v>10.438700000000001</v>
      </c>
      <c r="G701">
        <v>792.22569999999996</v>
      </c>
      <c r="H701">
        <v>172.14769999999999</v>
      </c>
      <c r="I701">
        <v>16.085899999999999</v>
      </c>
      <c r="J701">
        <v>4.3615000000000004</v>
      </c>
      <c r="K701">
        <v>32.165199999999999</v>
      </c>
      <c r="L701">
        <v>61.641800000000003</v>
      </c>
      <c r="M701">
        <v>8.3007999999999998E-2</v>
      </c>
      <c r="N701">
        <v>3.6999999999999998E-2</v>
      </c>
      <c r="O701">
        <v>5.7999999999999996E-3</v>
      </c>
      <c r="P701">
        <v>0.83753999999999995</v>
      </c>
      <c r="Q701">
        <v>82.478735999999998</v>
      </c>
      <c r="R701">
        <v>10.655811999999999</v>
      </c>
      <c r="S701">
        <v>11.879652</v>
      </c>
      <c r="T701">
        <v>173.58627000000001</v>
      </c>
      <c r="U701">
        <v>8.2659920000000007</v>
      </c>
      <c r="V701">
        <v>0.11061600000000001</v>
      </c>
      <c r="W701">
        <v>66.047452000000007</v>
      </c>
      <c r="X701">
        <v>0.39529999999999998</v>
      </c>
      <c r="Y701">
        <v>6.0629999999999997</v>
      </c>
      <c r="Z701">
        <v>27.257000000000001</v>
      </c>
      <c r="AA701">
        <v>4.9820000000000002</v>
      </c>
      <c r="AB701">
        <v>1.2350000000000001</v>
      </c>
      <c r="AC701">
        <v>0.17499999999999999</v>
      </c>
      <c r="AD701">
        <v>0.158</v>
      </c>
      <c r="AE701">
        <v>0</v>
      </c>
      <c r="AF701">
        <v>5.8000000000000003E-2</v>
      </c>
      <c r="AG701">
        <v>0.308</v>
      </c>
      <c r="AH701">
        <v>4.1000000000000002E-2</v>
      </c>
      <c r="AI701">
        <v>4.0000000000000001E-3</v>
      </c>
      <c r="AJ701">
        <v>0</v>
      </c>
      <c r="AK701">
        <v>0.18</v>
      </c>
      <c r="AL701">
        <v>0</v>
      </c>
      <c r="AM701">
        <v>158.40899999999999</v>
      </c>
      <c r="AN701">
        <v>3511.0819999999999</v>
      </c>
    </row>
    <row r="702" spans="1:40" x14ac:dyDescent="0.2">
      <c r="A702">
        <v>2428</v>
      </c>
      <c r="B702">
        <v>0.93478799999999995</v>
      </c>
      <c r="C702">
        <v>0</v>
      </c>
      <c r="D702">
        <v>253.90618000000001</v>
      </c>
      <c r="E702">
        <v>9.0413999999999994</v>
      </c>
      <c r="F702">
        <v>10.438700000000001</v>
      </c>
      <c r="G702">
        <v>792.22569999999996</v>
      </c>
      <c r="H702">
        <v>172.14769999999999</v>
      </c>
      <c r="I702">
        <v>16.085899999999999</v>
      </c>
      <c r="J702">
        <v>4.3615000000000004</v>
      </c>
      <c r="K702">
        <v>32.165199999999999</v>
      </c>
      <c r="L702">
        <v>61.641800000000003</v>
      </c>
      <c r="M702">
        <v>8.3012000000000002E-2</v>
      </c>
      <c r="N702">
        <v>3.6999999999999998E-2</v>
      </c>
      <c r="O702">
        <v>5.7999999999999996E-3</v>
      </c>
      <c r="P702">
        <v>0.83755999999999997</v>
      </c>
      <c r="Q702">
        <v>82.480704000000003</v>
      </c>
      <c r="R702">
        <v>10.656067999999999</v>
      </c>
      <c r="S702">
        <v>11.879928</v>
      </c>
      <c r="T702">
        <v>173.59040999999999</v>
      </c>
      <c r="U702">
        <v>8.2661879999999996</v>
      </c>
      <c r="V702">
        <v>0.110624</v>
      </c>
      <c r="W702">
        <v>66.049028000000007</v>
      </c>
      <c r="X702">
        <v>0.39529999999999998</v>
      </c>
      <c r="Y702">
        <v>6.0629999999999997</v>
      </c>
      <c r="Z702">
        <v>27.259</v>
      </c>
      <c r="AA702">
        <v>4.9820000000000002</v>
      </c>
      <c r="AB702">
        <v>1.2350000000000001</v>
      </c>
      <c r="AC702">
        <v>0.17499999999999999</v>
      </c>
      <c r="AD702">
        <v>0.158</v>
      </c>
      <c r="AE702">
        <v>0</v>
      </c>
      <c r="AF702">
        <v>5.8000000000000003E-2</v>
      </c>
      <c r="AG702">
        <v>0.308</v>
      </c>
      <c r="AH702">
        <v>4.1000000000000002E-2</v>
      </c>
      <c r="AI702">
        <v>4.0000000000000001E-3</v>
      </c>
      <c r="AJ702">
        <v>0</v>
      </c>
      <c r="AK702">
        <v>0.18</v>
      </c>
      <c r="AL702">
        <v>0</v>
      </c>
      <c r="AM702">
        <v>158.41399999999999</v>
      </c>
      <c r="AN702">
        <v>3511.0819999999999</v>
      </c>
    </row>
    <row r="703" spans="1:40" x14ac:dyDescent="0.2">
      <c r="A703">
        <v>2429</v>
      </c>
      <c r="B703">
        <v>0.93358399999999997</v>
      </c>
      <c r="C703">
        <v>0</v>
      </c>
      <c r="D703">
        <v>253.91730999999999</v>
      </c>
      <c r="E703">
        <v>9.0413999999999994</v>
      </c>
      <c r="F703">
        <v>10.438700000000001</v>
      </c>
      <c r="G703">
        <v>792.22569999999996</v>
      </c>
      <c r="H703">
        <v>172.14769999999999</v>
      </c>
      <c r="I703">
        <v>16.085899999999999</v>
      </c>
      <c r="J703">
        <v>4.3615000000000004</v>
      </c>
      <c r="K703">
        <v>32.165199999999999</v>
      </c>
      <c r="L703">
        <v>61.641800000000003</v>
      </c>
      <c r="M703">
        <v>8.3016000000000006E-2</v>
      </c>
      <c r="N703">
        <v>3.6999999999999998E-2</v>
      </c>
      <c r="O703">
        <v>5.7999999999999996E-3</v>
      </c>
      <c r="P703">
        <v>0.83757999999999999</v>
      </c>
      <c r="Q703">
        <v>82.482671999999994</v>
      </c>
      <c r="R703">
        <v>10.656324</v>
      </c>
      <c r="S703">
        <v>11.880204000000001</v>
      </c>
      <c r="T703">
        <v>173.59453999999999</v>
      </c>
      <c r="U703">
        <v>8.2663840000000004</v>
      </c>
      <c r="V703">
        <v>0.11063199999999999</v>
      </c>
      <c r="W703">
        <v>66.050604000000007</v>
      </c>
      <c r="X703">
        <v>0.39529999999999998</v>
      </c>
      <c r="Y703">
        <v>6.0629999999999997</v>
      </c>
      <c r="Z703">
        <v>27.260999999999999</v>
      </c>
      <c r="AA703">
        <v>4.9820000000000002</v>
      </c>
      <c r="AB703">
        <v>1.2350000000000001</v>
      </c>
      <c r="AC703">
        <v>0.17499999999999999</v>
      </c>
      <c r="AD703">
        <v>0.158</v>
      </c>
      <c r="AE703">
        <v>0</v>
      </c>
      <c r="AF703">
        <v>5.8000000000000003E-2</v>
      </c>
      <c r="AG703">
        <v>0.308</v>
      </c>
      <c r="AH703">
        <v>4.1000000000000002E-2</v>
      </c>
      <c r="AI703">
        <v>4.0000000000000001E-3</v>
      </c>
      <c r="AJ703">
        <v>0</v>
      </c>
      <c r="AK703">
        <v>0.18</v>
      </c>
      <c r="AL703">
        <v>0</v>
      </c>
      <c r="AM703">
        <v>158.41999999999999</v>
      </c>
      <c r="AN703">
        <v>3511.0819999999999</v>
      </c>
    </row>
    <row r="704" spans="1:40" x14ac:dyDescent="0.2">
      <c r="A704">
        <v>2430</v>
      </c>
      <c r="B704">
        <v>0.93237999999999999</v>
      </c>
      <c r="C704">
        <v>0</v>
      </c>
      <c r="D704">
        <v>253.92843999999999</v>
      </c>
      <c r="E704">
        <v>9.0413999999999994</v>
      </c>
      <c r="F704">
        <v>10.438700000000001</v>
      </c>
      <c r="G704">
        <v>792.22569999999996</v>
      </c>
      <c r="H704">
        <v>172.14769999999999</v>
      </c>
      <c r="I704">
        <v>16.085899999999999</v>
      </c>
      <c r="J704">
        <v>4.3615000000000004</v>
      </c>
      <c r="K704">
        <v>32.165199999999999</v>
      </c>
      <c r="L704">
        <v>61.641800000000003</v>
      </c>
      <c r="M704">
        <v>8.3019999999999997E-2</v>
      </c>
      <c r="N704">
        <v>3.6999999999999998E-2</v>
      </c>
      <c r="O704">
        <v>5.7999999999999996E-3</v>
      </c>
      <c r="P704">
        <v>0.83760000000000001</v>
      </c>
      <c r="Q704">
        <v>82.484639999999999</v>
      </c>
      <c r="R704">
        <v>10.65658</v>
      </c>
      <c r="S704">
        <v>11.88048</v>
      </c>
      <c r="T704">
        <v>173.59868</v>
      </c>
      <c r="U704">
        <v>8.2665799999999994</v>
      </c>
      <c r="V704">
        <v>0.11064</v>
      </c>
      <c r="W704">
        <v>66.052180000000007</v>
      </c>
      <c r="X704">
        <v>0.39529999999999998</v>
      </c>
      <c r="Y704">
        <v>6.0640000000000001</v>
      </c>
      <c r="Z704">
        <v>27.263000000000002</v>
      </c>
      <c r="AA704">
        <v>4.9829999999999997</v>
      </c>
      <c r="AB704">
        <v>1.2350000000000001</v>
      </c>
      <c r="AC704">
        <v>0.17499999999999999</v>
      </c>
      <c r="AD704">
        <v>0.158</v>
      </c>
      <c r="AE704">
        <v>0</v>
      </c>
      <c r="AF704">
        <v>5.8000000000000003E-2</v>
      </c>
      <c r="AG704">
        <v>0.308</v>
      </c>
      <c r="AH704">
        <v>4.1000000000000002E-2</v>
      </c>
      <c r="AI704">
        <v>4.0000000000000001E-3</v>
      </c>
      <c r="AJ704">
        <v>0</v>
      </c>
      <c r="AK704">
        <v>0.18</v>
      </c>
      <c r="AL704">
        <v>0</v>
      </c>
      <c r="AM704">
        <v>158.42500000000001</v>
      </c>
      <c r="AN704">
        <v>3511.0819999999999</v>
      </c>
    </row>
    <row r="705" spans="1:40" x14ac:dyDescent="0.2">
      <c r="A705">
        <v>2431</v>
      </c>
      <c r="B705">
        <v>0.931176</v>
      </c>
      <c r="C705">
        <v>0</v>
      </c>
      <c r="D705">
        <v>253.93957</v>
      </c>
      <c r="E705">
        <v>9.0413999999999994</v>
      </c>
      <c r="F705">
        <v>10.438700000000001</v>
      </c>
      <c r="G705">
        <v>792.22569999999996</v>
      </c>
      <c r="H705">
        <v>172.14769999999999</v>
      </c>
      <c r="I705">
        <v>16.085899999999999</v>
      </c>
      <c r="J705">
        <v>4.3615000000000004</v>
      </c>
      <c r="K705">
        <v>32.165199999999999</v>
      </c>
      <c r="L705">
        <v>61.641800000000003</v>
      </c>
      <c r="M705">
        <v>8.3024000000000001E-2</v>
      </c>
      <c r="N705">
        <v>3.6999999999999998E-2</v>
      </c>
      <c r="O705">
        <v>5.7999999999999996E-3</v>
      </c>
      <c r="P705">
        <v>0.83762000000000003</v>
      </c>
      <c r="Q705">
        <v>82.486608000000004</v>
      </c>
      <c r="R705">
        <v>10.656836</v>
      </c>
      <c r="S705">
        <v>11.880756</v>
      </c>
      <c r="T705">
        <v>173.60282000000001</v>
      </c>
      <c r="U705">
        <v>8.2667760000000001</v>
      </c>
      <c r="V705">
        <v>0.110648</v>
      </c>
      <c r="W705">
        <v>66.053756000000007</v>
      </c>
      <c r="X705">
        <v>0.39529999999999998</v>
      </c>
      <c r="Y705">
        <v>6.0640000000000001</v>
      </c>
      <c r="Z705">
        <v>27.263999999999999</v>
      </c>
      <c r="AA705">
        <v>4.9829999999999997</v>
      </c>
      <c r="AB705">
        <v>1.236</v>
      </c>
      <c r="AC705">
        <v>0.17499999999999999</v>
      </c>
      <c r="AD705">
        <v>0.158</v>
      </c>
      <c r="AE705">
        <v>0</v>
      </c>
      <c r="AF705">
        <v>5.8000000000000003E-2</v>
      </c>
      <c r="AG705">
        <v>0.308</v>
      </c>
      <c r="AH705">
        <v>4.1000000000000002E-2</v>
      </c>
      <c r="AI705">
        <v>4.0000000000000001E-3</v>
      </c>
      <c r="AJ705">
        <v>0</v>
      </c>
      <c r="AK705">
        <v>0.18</v>
      </c>
      <c r="AL705">
        <v>0</v>
      </c>
      <c r="AM705">
        <v>158.43</v>
      </c>
      <c r="AN705">
        <v>3511.0819999999999</v>
      </c>
    </row>
    <row r="706" spans="1:40" x14ac:dyDescent="0.2">
      <c r="A706">
        <v>2432</v>
      </c>
      <c r="B706">
        <v>0.92997200000000002</v>
      </c>
      <c r="C706">
        <v>0</v>
      </c>
      <c r="D706">
        <v>253.95070000000001</v>
      </c>
      <c r="E706">
        <v>9.0413999999999994</v>
      </c>
      <c r="F706">
        <v>10.438700000000001</v>
      </c>
      <c r="G706">
        <v>792.22569999999996</v>
      </c>
      <c r="H706">
        <v>172.14769999999999</v>
      </c>
      <c r="I706">
        <v>16.085899999999999</v>
      </c>
      <c r="J706">
        <v>4.3615000000000004</v>
      </c>
      <c r="K706">
        <v>32.165199999999999</v>
      </c>
      <c r="L706">
        <v>61.641800000000003</v>
      </c>
      <c r="M706">
        <v>8.3028000000000005E-2</v>
      </c>
      <c r="N706">
        <v>3.6999999999999998E-2</v>
      </c>
      <c r="O706">
        <v>5.7999999999999996E-3</v>
      </c>
      <c r="P706">
        <v>0.83764000000000005</v>
      </c>
      <c r="Q706">
        <v>82.488575999999995</v>
      </c>
      <c r="R706">
        <v>10.657092</v>
      </c>
      <c r="S706">
        <v>11.881031999999999</v>
      </c>
      <c r="T706">
        <v>173.60695000000001</v>
      </c>
      <c r="U706">
        <v>8.2669720000000009</v>
      </c>
      <c r="V706">
        <v>0.110656</v>
      </c>
      <c r="W706">
        <v>66.055332000000007</v>
      </c>
      <c r="X706">
        <v>0.39529999999999998</v>
      </c>
      <c r="Y706">
        <v>6.0650000000000004</v>
      </c>
      <c r="Z706">
        <v>27.265999999999998</v>
      </c>
      <c r="AA706">
        <v>4.9829999999999997</v>
      </c>
      <c r="AB706">
        <v>1.236</v>
      </c>
      <c r="AC706">
        <v>0.17499999999999999</v>
      </c>
      <c r="AD706">
        <v>0.158</v>
      </c>
      <c r="AE706">
        <v>0</v>
      </c>
      <c r="AF706">
        <v>5.8000000000000003E-2</v>
      </c>
      <c r="AG706">
        <v>0.308</v>
      </c>
      <c r="AH706">
        <v>4.1000000000000002E-2</v>
      </c>
      <c r="AI706">
        <v>4.0000000000000001E-3</v>
      </c>
      <c r="AJ706">
        <v>0</v>
      </c>
      <c r="AK706">
        <v>0.18</v>
      </c>
      <c r="AL706">
        <v>0</v>
      </c>
      <c r="AM706">
        <v>158.43600000000001</v>
      </c>
      <c r="AN706">
        <v>3511.0819999999999</v>
      </c>
    </row>
    <row r="707" spans="1:40" x14ac:dyDescent="0.2">
      <c r="A707">
        <v>2433</v>
      </c>
      <c r="B707">
        <v>0.92876800000000004</v>
      </c>
      <c r="C707">
        <v>0</v>
      </c>
      <c r="D707">
        <v>253.96181999999999</v>
      </c>
      <c r="E707">
        <v>9.0413999999999994</v>
      </c>
      <c r="F707">
        <v>10.438700000000001</v>
      </c>
      <c r="G707">
        <v>792.22569999999996</v>
      </c>
      <c r="H707">
        <v>172.14769999999999</v>
      </c>
      <c r="I707">
        <v>16.085899999999999</v>
      </c>
      <c r="J707">
        <v>4.3615000000000004</v>
      </c>
      <c r="K707">
        <v>32.165199999999999</v>
      </c>
      <c r="L707">
        <v>61.641800000000003</v>
      </c>
      <c r="M707">
        <v>8.3031999999999995E-2</v>
      </c>
      <c r="N707">
        <v>3.6999999999999998E-2</v>
      </c>
      <c r="O707">
        <v>5.7999999999999996E-3</v>
      </c>
      <c r="P707">
        <v>0.83765999999999996</v>
      </c>
      <c r="Q707">
        <v>82.490544</v>
      </c>
      <c r="R707">
        <v>10.657348000000001</v>
      </c>
      <c r="S707">
        <v>11.881308000000001</v>
      </c>
      <c r="T707">
        <v>173.61108999999999</v>
      </c>
      <c r="U707">
        <v>8.2671679999999999</v>
      </c>
      <c r="V707">
        <v>0.110664</v>
      </c>
      <c r="W707">
        <v>66.056908000000007</v>
      </c>
      <c r="X707">
        <v>0.39529999999999998</v>
      </c>
      <c r="Y707">
        <v>6.0650000000000004</v>
      </c>
      <c r="Z707">
        <v>27.268000000000001</v>
      </c>
      <c r="AA707">
        <v>4.9829999999999997</v>
      </c>
      <c r="AB707">
        <v>1.236</v>
      </c>
      <c r="AC707">
        <v>0.17499999999999999</v>
      </c>
      <c r="AD707">
        <v>0.158</v>
      </c>
      <c r="AE707">
        <v>0</v>
      </c>
      <c r="AF707">
        <v>5.8000000000000003E-2</v>
      </c>
      <c r="AG707">
        <v>0.308</v>
      </c>
      <c r="AH707">
        <v>4.1000000000000002E-2</v>
      </c>
      <c r="AI707">
        <v>4.0000000000000001E-3</v>
      </c>
      <c r="AJ707">
        <v>0</v>
      </c>
      <c r="AK707">
        <v>0.18</v>
      </c>
      <c r="AL707">
        <v>0</v>
      </c>
      <c r="AM707">
        <v>158.441</v>
      </c>
      <c r="AN707">
        <v>3511.0819999999999</v>
      </c>
    </row>
    <row r="708" spans="1:40" x14ac:dyDescent="0.2">
      <c r="A708">
        <v>2434</v>
      </c>
      <c r="B708">
        <v>0.92756400000000006</v>
      </c>
      <c r="C708">
        <v>0</v>
      </c>
      <c r="D708">
        <v>253.97295</v>
      </c>
      <c r="E708">
        <v>9.0413999999999994</v>
      </c>
      <c r="F708">
        <v>10.438700000000001</v>
      </c>
      <c r="G708">
        <v>792.22569999999996</v>
      </c>
      <c r="H708">
        <v>172.14769999999999</v>
      </c>
      <c r="I708">
        <v>16.085899999999999</v>
      </c>
      <c r="J708">
        <v>4.3615000000000004</v>
      </c>
      <c r="K708">
        <v>32.165199999999999</v>
      </c>
      <c r="L708">
        <v>61.641800000000003</v>
      </c>
      <c r="M708">
        <v>8.3035999999999999E-2</v>
      </c>
      <c r="N708">
        <v>3.6999999999999998E-2</v>
      </c>
      <c r="O708">
        <v>5.7999999999999996E-3</v>
      </c>
      <c r="P708">
        <v>0.83767999999999998</v>
      </c>
      <c r="Q708">
        <v>82.492512000000005</v>
      </c>
      <c r="R708">
        <v>10.657603999999999</v>
      </c>
      <c r="S708">
        <v>11.881584</v>
      </c>
      <c r="T708">
        <v>173.61521999999999</v>
      </c>
      <c r="U708">
        <v>8.2673640000000006</v>
      </c>
      <c r="V708">
        <v>0.11067200000000001</v>
      </c>
      <c r="W708">
        <v>66.058484000000007</v>
      </c>
      <c r="X708">
        <v>0.39529999999999998</v>
      </c>
      <c r="Y708">
        <v>6.0650000000000004</v>
      </c>
      <c r="Z708">
        <v>27.268999999999998</v>
      </c>
      <c r="AA708">
        <v>4.984</v>
      </c>
      <c r="AB708">
        <v>1.236</v>
      </c>
      <c r="AC708">
        <v>0.17499999999999999</v>
      </c>
      <c r="AD708">
        <v>0.158</v>
      </c>
      <c r="AE708">
        <v>0</v>
      </c>
      <c r="AF708">
        <v>5.8000000000000003E-2</v>
      </c>
      <c r="AG708">
        <v>0.308</v>
      </c>
      <c r="AH708">
        <v>4.1000000000000002E-2</v>
      </c>
      <c r="AI708">
        <v>4.0000000000000001E-3</v>
      </c>
      <c r="AJ708">
        <v>0</v>
      </c>
      <c r="AK708">
        <v>0.18</v>
      </c>
      <c r="AL708">
        <v>0</v>
      </c>
      <c r="AM708">
        <v>158.446</v>
      </c>
      <c r="AN708">
        <v>3511.0819999999999</v>
      </c>
    </row>
    <row r="709" spans="1:40" x14ac:dyDescent="0.2">
      <c r="A709">
        <v>2435</v>
      </c>
      <c r="B709">
        <v>0.92635999999999996</v>
      </c>
      <c r="C709">
        <v>0</v>
      </c>
      <c r="D709">
        <v>253.98408000000001</v>
      </c>
      <c r="E709">
        <v>9.0413999999999994</v>
      </c>
      <c r="F709">
        <v>10.438700000000001</v>
      </c>
      <c r="G709">
        <v>792.22569999999996</v>
      </c>
      <c r="H709">
        <v>172.14769999999999</v>
      </c>
      <c r="I709">
        <v>16.085899999999999</v>
      </c>
      <c r="J709">
        <v>4.3615000000000004</v>
      </c>
      <c r="K709">
        <v>32.165199999999999</v>
      </c>
      <c r="L709">
        <v>61.641800000000003</v>
      </c>
      <c r="M709">
        <v>8.3040000000000003E-2</v>
      </c>
      <c r="N709">
        <v>3.6999999999999998E-2</v>
      </c>
      <c r="O709">
        <v>5.7999999999999996E-3</v>
      </c>
      <c r="P709">
        <v>0.8377</v>
      </c>
      <c r="Q709">
        <v>82.494479999999996</v>
      </c>
      <c r="R709">
        <v>10.657859999999999</v>
      </c>
      <c r="S709">
        <v>11.88186</v>
      </c>
      <c r="T709">
        <v>173.61936</v>
      </c>
      <c r="U709">
        <v>8.2675599999999996</v>
      </c>
      <c r="V709">
        <v>0.11068</v>
      </c>
      <c r="W709">
        <v>66.060059999999993</v>
      </c>
      <c r="X709">
        <v>0.39529999999999998</v>
      </c>
      <c r="Y709">
        <v>6.0659999999999998</v>
      </c>
      <c r="Z709">
        <v>27.271000000000001</v>
      </c>
      <c r="AA709">
        <v>4.984</v>
      </c>
      <c r="AB709">
        <v>1.236</v>
      </c>
      <c r="AC709">
        <v>0.17499999999999999</v>
      </c>
      <c r="AD709">
        <v>0.158</v>
      </c>
      <c r="AE709">
        <v>0</v>
      </c>
      <c r="AF709">
        <v>5.8000000000000003E-2</v>
      </c>
      <c r="AG709">
        <v>0.308</v>
      </c>
      <c r="AH709">
        <v>4.1000000000000002E-2</v>
      </c>
      <c r="AI709">
        <v>4.0000000000000001E-3</v>
      </c>
      <c r="AJ709">
        <v>0</v>
      </c>
      <c r="AK709">
        <v>0.18</v>
      </c>
      <c r="AL709">
        <v>0</v>
      </c>
      <c r="AM709">
        <v>158.45099999999999</v>
      </c>
      <c r="AN709">
        <v>3511.0819999999999</v>
      </c>
    </row>
    <row r="710" spans="1:40" x14ac:dyDescent="0.2">
      <c r="A710">
        <v>2436</v>
      </c>
      <c r="B710">
        <v>0.92515599999999998</v>
      </c>
      <c r="C710">
        <v>0</v>
      </c>
      <c r="D710">
        <v>253.99520999999999</v>
      </c>
      <c r="E710">
        <v>9.0413999999999994</v>
      </c>
      <c r="F710">
        <v>10.438700000000001</v>
      </c>
      <c r="G710">
        <v>792.22569999999996</v>
      </c>
      <c r="H710">
        <v>172.14769999999999</v>
      </c>
      <c r="I710">
        <v>16.085899999999999</v>
      </c>
      <c r="J710">
        <v>4.3615000000000004</v>
      </c>
      <c r="K710">
        <v>32.165199999999999</v>
      </c>
      <c r="L710">
        <v>61.641800000000003</v>
      </c>
      <c r="M710">
        <v>8.3044000000000007E-2</v>
      </c>
      <c r="N710">
        <v>3.6999999999999998E-2</v>
      </c>
      <c r="O710">
        <v>5.7999999999999996E-3</v>
      </c>
      <c r="P710">
        <v>0.83772000000000002</v>
      </c>
      <c r="Q710">
        <v>82.496448000000001</v>
      </c>
      <c r="R710">
        <v>10.658116</v>
      </c>
      <c r="S710">
        <v>11.882135999999999</v>
      </c>
      <c r="T710">
        <v>173.62350000000001</v>
      </c>
      <c r="U710">
        <v>8.2677560000000003</v>
      </c>
      <c r="V710">
        <v>0.11068799999999999</v>
      </c>
      <c r="W710">
        <v>66.061635999999993</v>
      </c>
      <c r="X710">
        <v>0.39529999999999998</v>
      </c>
      <c r="Y710">
        <v>6.0659999999999998</v>
      </c>
      <c r="Z710">
        <v>27.273</v>
      </c>
      <c r="AA710">
        <v>4.984</v>
      </c>
      <c r="AB710">
        <v>1.236</v>
      </c>
      <c r="AC710">
        <v>0.17499999999999999</v>
      </c>
      <c r="AD710">
        <v>0.158</v>
      </c>
      <c r="AE710">
        <v>0</v>
      </c>
      <c r="AF710">
        <v>5.8000000000000003E-2</v>
      </c>
      <c r="AG710">
        <v>0.308</v>
      </c>
      <c r="AH710">
        <v>4.1000000000000002E-2</v>
      </c>
      <c r="AI710">
        <v>4.0000000000000001E-3</v>
      </c>
      <c r="AJ710">
        <v>0</v>
      </c>
      <c r="AK710">
        <v>0.18</v>
      </c>
      <c r="AL710">
        <v>0</v>
      </c>
      <c r="AM710">
        <v>158.45699999999999</v>
      </c>
      <c r="AN710">
        <v>3511.0819999999999</v>
      </c>
    </row>
    <row r="711" spans="1:40" x14ac:dyDescent="0.2">
      <c r="A711">
        <v>2437</v>
      </c>
      <c r="B711">
        <v>0.923952</v>
      </c>
      <c r="C711">
        <v>0</v>
      </c>
      <c r="D711">
        <v>254.00633999999999</v>
      </c>
      <c r="E711">
        <v>9.0413999999999994</v>
      </c>
      <c r="F711">
        <v>10.438700000000001</v>
      </c>
      <c r="G711">
        <v>792.22569999999996</v>
      </c>
      <c r="H711">
        <v>172.14769999999999</v>
      </c>
      <c r="I711">
        <v>16.085899999999999</v>
      </c>
      <c r="J711">
        <v>4.3615000000000004</v>
      </c>
      <c r="K711">
        <v>32.165199999999999</v>
      </c>
      <c r="L711">
        <v>61.641800000000003</v>
      </c>
      <c r="M711">
        <v>8.3047999999999997E-2</v>
      </c>
      <c r="N711">
        <v>3.6999999999999998E-2</v>
      </c>
      <c r="O711">
        <v>5.7999999999999996E-3</v>
      </c>
      <c r="P711">
        <v>0.83774000000000004</v>
      </c>
      <c r="Q711">
        <v>82.498416000000006</v>
      </c>
      <c r="R711">
        <v>10.658372</v>
      </c>
      <c r="S711">
        <v>11.882412</v>
      </c>
      <c r="T711">
        <v>173.62763000000001</v>
      </c>
      <c r="U711">
        <v>8.2679519999999993</v>
      </c>
      <c r="V711">
        <v>0.110696</v>
      </c>
      <c r="W711">
        <v>66.063211999999993</v>
      </c>
      <c r="X711">
        <v>0.39529999999999998</v>
      </c>
      <c r="Y711">
        <v>6.0659999999999998</v>
      </c>
      <c r="Z711">
        <v>27.274000000000001</v>
      </c>
      <c r="AA711">
        <v>4.9850000000000003</v>
      </c>
      <c r="AB711">
        <v>1.236</v>
      </c>
      <c r="AC711">
        <v>0.17499999999999999</v>
      </c>
      <c r="AD711">
        <v>0.158</v>
      </c>
      <c r="AE711">
        <v>0</v>
      </c>
      <c r="AF711">
        <v>5.8000000000000003E-2</v>
      </c>
      <c r="AG711">
        <v>0.308</v>
      </c>
      <c r="AH711">
        <v>4.1000000000000002E-2</v>
      </c>
      <c r="AI711">
        <v>4.0000000000000001E-3</v>
      </c>
      <c r="AJ711">
        <v>0</v>
      </c>
      <c r="AK711">
        <v>0.18</v>
      </c>
      <c r="AL711">
        <v>0</v>
      </c>
      <c r="AM711">
        <v>158.46199999999999</v>
      </c>
      <c r="AN711">
        <v>3511.0819999999999</v>
      </c>
    </row>
    <row r="712" spans="1:40" x14ac:dyDescent="0.2">
      <c r="A712">
        <v>2438</v>
      </c>
      <c r="B712">
        <v>0.92274800000000001</v>
      </c>
      <c r="C712">
        <v>0</v>
      </c>
      <c r="D712">
        <v>254.01746</v>
      </c>
      <c r="E712">
        <v>9.0413999999999994</v>
      </c>
      <c r="F712">
        <v>10.438700000000001</v>
      </c>
      <c r="G712">
        <v>792.22569999999996</v>
      </c>
      <c r="H712">
        <v>172.14769999999999</v>
      </c>
      <c r="I712">
        <v>16.085899999999999</v>
      </c>
      <c r="J712">
        <v>4.3615000000000004</v>
      </c>
      <c r="K712">
        <v>32.165199999999999</v>
      </c>
      <c r="L712">
        <v>61.641800000000003</v>
      </c>
      <c r="M712">
        <v>8.3052000000000001E-2</v>
      </c>
      <c r="N712">
        <v>3.6999999999999998E-2</v>
      </c>
      <c r="O712">
        <v>5.7999999999999996E-3</v>
      </c>
      <c r="P712">
        <v>0.83775999999999995</v>
      </c>
      <c r="Q712">
        <v>82.500383999999997</v>
      </c>
      <c r="R712">
        <v>10.658628</v>
      </c>
      <c r="S712">
        <v>11.882688</v>
      </c>
      <c r="T712">
        <v>173.63176999999999</v>
      </c>
      <c r="U712">
        <v>8.2681480000000001</v>
      </c>
      <c r="V712">
        <v>0.110704</v>
      </c>
      <c r="W712">
        <v>66.064787999999993</v>
      </c>
      <c r="X712">
        <v>0.39529999999999998</v>
      </c>
      <c r="Y712">
        <v>6.0670000000000002</v>
      </c>
      <c r="Z712">
        <v>27.276</v>
      </c>
      <c r="AA712">
        <v>4.9850000000000003</v>
      </c>
      <c r="AB712">
        <v>1.236</v>
      </c>
      <c r="AC712">
        <v>0.17499999999999999</v>
      </c>
      <c r="AD712">
        <v>0.158</v>
      </c>
      <c r="AE712">
        <v>0</v>
      </c>
      <c r="AF712">
        <v>5.8000000000000003E-2</v>
      </c>
      <c r="AG712">
        <v>0.308</v>
      </c>
      <c r="AH712">
        <v>4.1000000000000002E-2</v>
      </c>
      <c r="AI712">
        <v>4.0000000000000001E-3</v>
      </c>
      <c r="AJ712">
        <v>0</v>
      </c>
      <c r="AK712">
        <v>0.18</v>
      </c>
      <c r="AL712">
        <v>0</v>
      </c>
      <c r="AM712">
        <v>158.46700000000001</v>
      </c>
      <c r="AN712">
        <v>3511.0819999999999</v>
      </c>
    </row>
    <row r="713" spans="1:40" x14ac:dyDescent="0.2">
      <c r="A713">
        <v>2439</v>
      </c>
      <c r="B713">
        <v>0.92154400000000003</v>
      </c>
      <c r="C713">
        <v>0</v>
      </c>
      <c r="D713">
        <v>254.02859000000001</v>
      </c>
      <c r="E713">
        <v>9.0413999999999994</v>
      </c>
      <c r="F713">
        <v>10.438700000000001</v>
      </c>
      <c r="G713">
        <v>792.22569999999996</v>
      </c>
      <c r="H713">
        <v>172.14769999999999</v>
      </c>
      <c r="I713">
        <v>16.085899999999999</v>
      </c>
      <c r="J713">
        <v>4.3615000000000004</v>
      </c>
      <c r="K713">
        <v>32.165199999999999</v>
      </c>
      <c r="L713">
        <v>61.641800000000003</v>
      </c>
      <c r="M713">
        <v>8.3056000000000005E-2</v>
      </c>
      <c r="N713">
        <v>3.6999999999999998E-2</v>
      </c>
      <c r="O713">
        <v>5.7999999999999996E-3</v>
      </c>
      <c r="P713">
        <v>0.83777999999999997</v>
      </c>
      <c r="Q713">
        <v>82.502352000000002</v>
      </c>
      <c r="R713">
        <v>10.658884</v>
      </c>
      <c r="S713">
        <v>11.882963999999999</v>
      </c>
      <c r="T713">
        <v>173.63589999999999</v>
      </c>
      <c r="U713">
        <v>8.2683440000000008</v>
      </c>
      <c r="V713">
        <v>0.110712</v>
      </c>
      <c r="W713">
        <v>66.066363999999993</v>
      </c>
      <c r="X713">
        <v>0.39529999999999998</v>
      </c>
      <c r="Y713">
        <v>6.0670000000000002</v>
      </c>
      <c r="Z713">
        <v>27.277999999999999</v>
      </c>
      <c r="AA713">
        <v>4.9850000000000003</v>
      </c>
      <c r="AB713">
        <v>1.236</v>
      </c>
      <c r="AC713">
        <v>0.17499999999999999</v>
      </c>
      <c r="AD713">
        <v>0.158</v>
      </c>
      <c r="AE713">
        <v>0</v>
      </c>
      <c r="AF713">
        <v>5.8000000000000003E-2</v>
      </c>
      <c r="AG713">
        <v>0.308</v>
      </c>
      <c r="AH713">
        <v>4.1000000000000002E-2</v>
      </c>
      <c r="AI713">
        <v>4.0000000000000001E-3</v>
      </c>
      <c r="AJ713">
        <v>0</v>
      </c>
      <c r="AK713">
        <v>0.18</v>
      </c>
      <c r="AL713">
        <v>0</v>
      </c>
      <c r="AM713">
        <v>158.47200000000001</v>
      </c>
      <c r="AN713">
        <v>3511.0819999999999</v>
      </c>
    </row>
    <row r="714" spans="1:40" x14ac:dyDescent="0.2">
      <c r="A714">
        <v>2440</v>
      </c>
      <c r="B714">
        <v>0.92034000000000005</v>
      </c>
      <c r="C714">
        <v>0</v>
      </c>
      <c r="D714">
        <v>254.03971999999999</v>
      </c>
      <c r="E714">
        <v>9.0413999999999994</v>
      </c>
      <c r="F714">
        <v>10.438700000000001</v>
      </c>
      <c r="G714">
        <v>792.22569999999996</v>
      </c>
      <c r="H714">
        <v>172.14769999999999</v>
      </c>
      <c r="I714">
        <v>16.085899999999999</v>
      </c>
      <c r="J714">
        <v>4.3615000000000004</v>
      </c>
      <c r="K714">
        <v>32.165199999999999</v>
      </c>
      <c r="L714">
        <v>61.641800000000003</v>
      </c>
      <c r="M714">
        <v>8.3059999999999995E-2</v>
      </c>
      <c r="N714">
        <v>3.6999999999999998E-2</v>
      </c>
      <c r="O714">
        <v>5.7999999999999996E-3</v>
      </c>
      <c r="P714">
        <v>0.83779999999999999</v>
      </c>
      <c r="Q714">
        <v>82.504320000000007</v>
      </c>
      <c r="R714">
        <v>10.659140000000001</v>
      </c>
      <c r="S714">
        <v>11.883240000000001</v>
      </c>
      <c r="T714">
        <v>173.64004</v>
      </c>
      <c r="U714">
        <v>8.2685399999999998</v>
      </c>
      <c r="V714">
        <v>0.11072</v>
      </c>
      <c r="W714">
        <v>66.067939999999993</v>
      </c>
      <c r="X714">
        <v>0.39529999999999998</v>
      </c>
      <c r="Y714">
        <v>6.0679999999999996</v>
      </c>
      <c r="Z714">
        <v>27.279</v>
      </c>
      <c r="AA714">
        <v>4.9859999999999998</v>
      </c>
      <c r="AB714">
        <v>1.236</v>
      </c>
      <c r="AC714">
        <v>0.17499999999999999</v>
      </c>
      <c r="AD714">
        <v>0.158</v>
      </c>
      <c r="AE714">
        <v>0</v>
      </c>
      <c r="AF714">
        <v>5.8000000000000003E-2</v>
      </c>
      <c r="AG714">
        <v>0.308</v>
      </c>
      <c r="AH714">
        <v>4.1000000000000002E-2</v>
      </c>
      <c r="AI714">
        <v>4.0000000000000001E-3</v>
      </c>
      <c r="AJ714">
        <v>0</v>
      </c>
      <c r="AK714">
        <v>0.18</v>
      </c>
      <c r="AL714">
        <v>0</v>
      </c>
      <c r="AM714">
        <v>158.477</v>
      </c>
      <c r="AN714">
        <v>3511.0819999999999</v>
      </c>
    </row>
    <row r="715" spans="1:40" x14ac:dyDescent="0.2">
      <c r="A715">
        <v>2441</v>
      </c>
      <c r="B715">
        <v>0.91913599999999995</v>
      </c>
      <c r="C715">
        <v>0</v>
      </c>
      <c r="D715">
        <v>254.05085</v>
      </c>
      <c r="E715">
        <v>9.0413999999999994</v>
      </c>
      <c r="F715">
        <v>10.438700000000001</v>
      </c>
      <c r="G715">
        <v>792.22569999999996</v>
      </c>
      <c r="H715">
        <v>172.14769999999999</v>
      </c>
      <c r="I715">
        <v>16.085899999999999</v>
      </c>
      <c r="J715">
        <v>4.3615000000000004</v>
      </c>
      <c r="K715">
        <v>32.165199999999999</v>
      </c>
      <c r="L715">
        <v>61.641800000000003</v>
      </c>
      <c r="M715">
        <v>8.3063999999999999E-2</v>
      </c>
      <c r="N715">
        <v>3.6999999999999998E-2</v>
      </c>
      <c r="O715">
        <v>5.7999999999999996E-3</v>
      </c>
      <c r="P715">
        <v>0.83782000000000001</v>
      </c>
      <c r="Q715">
        <v>82.506287999999998</v>
      </c>
      <c r="R715">
        <v>10.659395999999999</v>
      </c>
      <c r="S715">
        <v>11.883516</v>
      </c>
      <c r="T715">
        <v>173.64418000000001</v>
      </c>
      <c r="U715">
        <v>8.2687360000000005</v>
      </c>
      <c r="V715">
        <v>0.11072799999999999</v>
      </c>
      <c r="W715">
        <v>66.069515999999993</v>
      </c>
      <c r="X715">
        <v>0.39529999999999998</v>
      </c>
      <c r="Y715">
        <v>6.0679999999999996</v>
      </c>
      <c r="Z715">
        <v>27.280999999999999</v>
      </c>
      <c r="AA715">
        <v>4.9859999999999998</v>
      </c>
      <c r="AB715">
        <v>1.236</v>
      </c>
      <c r="AC715">
        <v>0.17499999999999999</v>
      </c>
      <c r="AD715">
        <v>0.158</v>
      </c>
      <c r="AE715">
        <v>0</v>
      </c>
      <c r="AF715">
        <v>5.8000000000000003E-2</v>
      </c>
      <c r="AG715">
        <v>0.308</v>
      </c>
      <c r="AH715">
        <v>4.1000000000000002E-2</v>
      </c>
      <c r="AI715">
        <v>4.0000000000000001E-3</v>
      </c>
      <c r="AJ715">
        <v>0</v>
      </c>
      <c r="AK715">
        <v>0.18</v>
      </c>
      <c r="AL715">
        <v>0</v>
      </c>
      <c r="AM715">
        <v>158.482</v>
      </c>
      <c r="AN715">
        <v>3511.0819999999999</v>
      </c>
    </row>
    <row r="716" spans="1:40" x14ac:dyDescent="0.2">
      <c r="A716">
        <v>2442</v>
      </c>
      <c r="B716">
        <v>0.91793199999999997</v>
      </c>
      <c r="C716">
        <v>0</v>
      </c>
      <c r="D716">
        <v>254.06198000000001</v>
      </c>
      <c r="E716">
        <v>9.0413999999999994</v>
      </c>
      <c r="F716">
        <v>10.438700000000001</v>
      </c>
      <c r="G716">
        <v>792.22569999999996</v>
      </c>
      <c r="H716">
        <v>172.14769999999999</v>
      </c>
      <c r="I716">
        <v>16.085899999999999</v>
      </c>
      <c r="J716">
        <v>4.3615000000000004</v>
      </c>
      <c r="K716">
        <v>32.165199999999999</v>
      </c>
      <c r="L716">
        <v>61.641800000000003</v>
      </c>
      <c r="M716">
        <v>8.3068000000000003E-2</v>
      </c>
      <c r="N716">
        <v>3.6999999999999998E-2</v>
      </c>
      <c r="O716">
        <v>5.7999999999999996E-3</v>
      </c>
      <c r="P716">
        <v>0.83784000000000003</v>
      </c>
      <c r="Q716">
        <v>82.508256000000003</v>
      </c>
      <c r="R716">
        <v>10.659651999999999</v>
      </c>
      <c r="S716">
        <v>11.883792</v>
      </c>
      <c r="T716">
        <v>173.64831000000001</v>
      </c>
      <c r="U716">
        <v>8.2689319999999995</v>
      </c>
      <c r="V716">
        <v>0.110736</v>
      </c>
      <c r="W716">
        <v>66.071091999999993</v>
      </c>
      <c r="X716">
        <v>0.39529999999999998</v>
      </c>
      <c r="Y716">
        <v>6.0679999999999996</v>
      </c>
      <c r="Z716">
        <v>27.283000000000001</v>
      </c>
      <c r="AA716">
        <v>4.9859999999999998</v>
      </c>
      <c r="AB716">
        <v>1.236</v>
      </c>
      <c r="AC716">
        <v>0.17499999999999999</v>
      </c>
      <c r="AD716">
        <v>0.158</v>
      </c>
      <c r="AE716">
        <v>0</v>
      </c>
      <c r="AF716">
        <v>5.8000000000000003E-2</v>
      </c>
      <c r="AG716">
        <v>0.308</v>
      </c>
      <c r="AH716">
        <v>4.1000000000000002E-2</v>
      </c>
      <c r="AI716">
        <v>4.0000000000000001E-3</v>
      </c>
      <c r="AJ716">
        <v>0</v>
      </c>
      <c r="AK716">
        <v>0.18</v>
      </c>
      <c r="AL716">
        <v>0</v>
      </c>
      <c r="AM716">
        <v>158.488</v>
      </c>
      <c r="AN716">
        <v>3511.0819999999999</v>
      </c>
    </row>
    <row r="717" spans="1:40" x14ac:dyDescent="0.2">
      <c r="A717">
        <v>2443</v>
      </c>
      <c r="B717">
        <v>0.91672799999999999</v>
      </c>
      <c r="C717">
        <v>0</v>
      </c>
      <c r="D717">
        <v>254.07310000000001</v>
      </c>
      <c r="E717">
        <v>9.0413999999999994</v>
      </c>
      <c r="F717">
        <v>10.438700000000001</v>
      </c>
      <c r="G717">
        <v>792.22569999999996</v>
      </c>
      <c r="H717">
        <v>172.14769999999999</v>
      </c>
      <c r="I717">
        <v>16.085899999999999</v>
      </c>
      <c r="J717">
        <v>4.3615000000000004</v>
      </c>
      <c r="K717">
        <v>32.165199999999999</v>
      </c>
      <c r="L717">
        <v>61.641800000000003</v>
      </c>
      <c r="M717">
        <v>8.3071999999999993E-2</v>
      </c>
      <c r="N717">
        <v>3.6999999999999998E-2</v>
      </c>
      <c r="O717">
        <v>5.7999999999999996E-3</v>
      </c>
      <c r="P717">
        <v>0.83786000000000005</v>
      </c>
      <c r="Q717">
        <v>82.510223999999994</v>
      </c>
      <c r="R717">
        <v>10.659908</v>
      </c>
      <c r="S717">
        <v>11.884067999999999</v>
      </c>
      <c r="T717">
        <v>173.65244999999999</v>
      </c>
      <c r="U717">
        <v>8.2691280000000003</v>
      </c>
      <c r="V717">
        <v>0.110744</v>
      </c>
      <c r="W717">
        <v>66.072667999999993</v>
      </c>
      <c r="X717">
        <v>0.39529999999999998</v>
      </c>
      <c r="Y717">
        <v>6.069</v>
      </c>
      <c r="Z717">
        <v>27.283999999999999</v>
      </c>
      <c r="AA717">
        <v>4.9859999999999998</v>
      </c>
      <c r="AB717">
        <v>1.236</v>
      </c>
      <c r="AC717">
        <v>0.17499999999999999</v>
      </c>
      <c r="AD717">
        <v>0.158</v>
      </c>
      <c r="AE717">
        <v>0</v>
      </c>
      <c r="AF717">
        <v>5.8000000000000003E-2</v>
      </c>
      <c r="AG717">
        <v>0.308</v>
      </c>
      <c r="AH717">
        <v>4.1000000000000002E-2</v>
      </c>
      <c r="AI717">
        <v>4.0000000000000001E-3</v>
      </c>
      <c r="AJ717">
        <v>0</v>
      </c>
      <c r="AK717">
        <v>0.18</v>
      </c>
      <c r="AL717">
        <v>0</v>
      </c>
      <c r="AM717">
        <v>158.49299999999999</v>
      </c>
      <c r="AN717">
        <v>3511.0819999999999</v>
      </c>
    </row>
    <row r="718" spans="1:40" x14ac:dyDescent="0.2">
      <c r="A718">
        <v>2444</v>
      </c>
      <c r="B718">
        <v>0.915524</v>
      </c>
      <c r="C718">
        <v>0</v>
      </c>
      <c r="D718">
        <v>254.08422999999999</v>
      </c>
      <c r="E718">
        <v>9.0413999999999994</v>
      </c>
      <c r="F718">
        <v>10.438700000000001</v>
      </c>
      <c r="G718">
        <v>792.22569999999996</v>
      </c>
      <c r="H718">
        <v>172.14769999999999</v>
      </c>
      <c r="I718">
        <v>16.085899999999999</v>
      </c>
      <c r="J718">
        <v>4.3615000000000004</v>
      </c>
      <c r="K718">
        <v>32.165199999999999</v>
      </c>
      <c r="L718">
        <v>61.641800000000003</v>
      </c>
      <c r="M718">
        <v>8.3075999999999997E-2</v>
      </c>
      <c r="N718">
        <v>3.6999999999999998E-2</v>
      </c>
      <c r="O718">
        <v>5.7999999999999996E-3</v>
      </c>
      <c r="P718">
        <v>0.83787999999999996</v>
      </c>
      <c r="Q718">
        <v>82.512191999999999</v>
      </c>
      <c r="R718">
        <v>10.660164</v>
      </c>
      <c r="S718">
        <v>11.884344</v>
      </c>
      <c r="T718">
        <v>173.65657999999999</v>
      </c>
      <c r="U718">
        <v>8.2693239999999992</v>
      </c>
      <c r="V718">
        <v>0.110752</v>
      </c>
      <c r="W718">
        <v>66.074243999999993</v>
      </c>
      <c r="X718">
        <v>0.39529999999999998</v>
      </c>
      <c r="Y718">
        <v>6.069</v>
      </c>
      <c r="Z718">
        <v>27.286000000000001</v>
      </c>
      <c r="AA718">
        <v>4.9870000000000001</v>
      </c>
      <c r="AB718">
        <v>1.2370000000000001</v>
      </c>
      <c r="AC718">
        <v>0.17499999999999999</v>
      </c>
      <c r="AD718">
        <v>0.158</v>
      </c>
      <c r="AE718">
        <v>0</v>
      </c>
      <c r="AF718">
        <v>5.8000000000000003E-2</v>
      </c>
      <c r="AG718">
        <v>0.308</v>
      </c>
      <c r="AH718">
        <v>4.1000000000000002E-2</v>
      </c>
      <c r="AI718">
        <v>4.0000000000000001E-3</v>
      </c>
      <c r="AJ718">
        <v>0</v>
      </c>
      <c r="AK718">
        <v>0.18</v>
      </c>
      <c r="AL718">
        <v>0</v>
      </c>
      <c r="AM718">
        <v>158.49799999999999</v>
      </c>
      <c r="AN718">
        <v>3511.0819999999999</v>
      </c>
    </row>
    <row r="719" spans="1:40" x14ac:dyDescent="0.2">
      <c r="A719">
        <v>2445</v>
      </c>
      <c r="B719">
        <v>0.91432000000000002</v>
      </c>
      <c r="C719">
        <v>0</v>
      </c>
      <c r="D719">
        <v>254.09536</v>
      </c>
      <c r="E719">
        <v>9.0413999999999994</v>
      </c>
      <c r="F719">
        <v>10.438700000000001</v>
      </c>
      <c r="G719">
        <v>792.22569999999996</v>
      </c>
      <c r="H719">
        <v>172.14769999999999</v>
      </c>
      <c r="I719">
        <v>16.085899999999999</v>
      </c>
      <c r="J719">
        <v>4.3615000000000004</v>
      </c>
      <c r="K719">
        <v>32.165199999999999</v>
      </c>
      <c r="L719">
        <v>61.641800000000003</v>
      </c>
      <c r="M719">
        <v>8.3080000000000001E-2</v>
      </c>
      <c r="N719">
        <v>3.6999999999999998E-2</v>
      </c>
      <c r="O719">
        <v>5.7999999999999996E-3</v>
      </c>
      <c r="P719">
        <v>0.83789999999999998</v>
      </c>
      <c r="Q719">
        <v>82.514160000000004</v>
      </c>
      <c r="R719">
        <v>10.66042</v>
      </c>
      <c r="S719">
        <v>11.88462</v>
      </c>
      <c r="T719">
        <v>173.66072</v>
      </c>
      <c r="U719">
        <v>8.26952</v>
      </c>
      <c r="V719">
        <v>0.11076</v>
      </c>
      <c r="W719">
        <v>66.075819999999993</v>
      </c>
      <c r="X719">
        <v>0.39529999999999998</v>
      </c>
      <c r="Y719">
        <v>6.069</v>
      </c>
      <c r="Z719">
        <v>27.286999999999999</v>
      </c>
      <c r="AA719">
        <v>4.9870000000000001</v>
      </c>
      <c r="AB719">
        <v>1.2370000000000001</v>
      </c>
      <c r="AC719">
        <v>0.17499999999999999</v>
      </c>
      <c r="AD719">
        <v>0.158</v>
      </c>
      <c r="AE719">
        <v>0</v>
      </c>
      <c r="AF719">
        <v>5.8000000000000003E-2</v>
      </c>
      <c r="AG719">
        <v>0.308</v>
      </c>
      <c r="AH719">
        <v>4.1000000000000002E-2</v>
      </c>
      <c r="AI719">
        <v>4.0000000000000001E-3</v>
      </c>
      <c r="AJ719">
        <v>0</v>
      </c>
      <c r="AK719">
        <v>0.18</v>
      </c>
      <c r="AL719">
        <v>0</v>
      </c>
      <c r="AM719">
        <v>158.50299999999999</v>
      </c>
      <c r="AN719">
        <v>3511.0819999999999</v>
      </c>
    </row>
    <row r="720" spans="1:40" x14ac:dyDescent="0.2">
      <c r="A720">
        <v>2446</v>
      </c>
      <c r="B720">
        <v>0.91311600000000004</v>
      </c>
      <c r="C720">
        <v>0</v>
      </c>
      <c r="D720">
        <v>254.10649000000001</v>
      </c>
      <c r="E720">
        <v>9.0413999999999994</v>
      </c>
      <c r="F720">
        <v>10.438700000000001</v>
      </c>
      <c r="G720">
        <v>792.22569999999996</v>
      </c>
      <c r="H720">
        <v>172.14769999999999</v>
      </c>
      <c r="I720">
        <v>16.085899999999999</v>
      </c>
      <c r="J720">
        <v>4.3615000000000004</v>
      </c>
      <c r="K720">
        <v>32.165199999999999</v>
      </c>
      <c r="L720">
        <v>61.641800000000003</v>
      </c>
      <c r="M720">
        <v>8.3084000000000005E-2</v>
      </c>
      <c r="N720">
        <v>3.6999999999999998E-2</v>
      </c>
      <c r="O720">
        <v>5.7999999999999996E-3</v>
      </c>
      <c r="P720">
        <v>0.83792</v>
      </c>
      <c r="Q720">
        <v>82.516127999999995</v>
      </c>
      <c r="R720">
        <v>10.660676</v>
      </c>
      <c r="S720">
        <v>11.884895999999999</v>
      </c>
      <c r="T720">
        <v>173.66486</v>
      </c>
      <c r="U720">
        <v>8.2697160000000007</v>
      </c>
      <c r="V720">
        <v>0.11076800000000001</v>
      </c>
      <c r="W720">
        <v>66.077395999999993</v>
      </c>
      <c r="X720">
        <v>0.39529999999999998</v>
      </c>
      <c r="Y720">
        <v>6.07</v>
      </c>
      <c r="Z720">
        <v>27.289000000000001</v>
      </c>
      <c r="AA720">
        <v>4.9870000000000001</v>
      </c>
      <c r="AB720">
        <v>1.2370000000000001</v>
      </c>
      <c r="AC720">
        <v>0.17499999999999999</v>
      </c>
      <c r="AD720">
        <v>0.158</v>
      </c>
      <c r="AE720">
        <v>0</v>
      </c>
      <c r="AF720">
        <v>5.8000000000000003E-2</v>
      </c>
      <c r="AG720">
        <v>0.308</v>
      </c>
      <c r="AH720">
        <v>4.1000000000000002E-2</v>
      </c>
      <c r="AI720">
        <v>4.0000000000000001E-3</v>
      </c>
      <c r="AJ720">
        <v>0</v>
      </c>
      <c r="AK720">
        <v>0.18</v>
      </c>
      <c r="AL720">
        <v>0</v>
      </c>
      <c r="AM720">
        <v>158.50800000000001</v>
      </c>
      <c r="AN720">
        <v>3511.0819999999999</v>
      </c>
    </row>
    <row r="721" spans="1:40" x14ac:dyDescent="0.2">
      <c r="A721">
        <v>2447</v>
      </c>
      <c r="B721">
        <v>0.91191199999999994</v>
      </c>
      <c r="C721">
        <v>0</v>
      </c>
      <c r="D721">
        <v>254.11761999999999</v>
      </c>
      <c r="E721">
        <v>9.0413999999999994</v>
      </c>
      <c r="F721">
        <v>10.438700000000001</v>
      </c>
      <c r="G721">
        <v>792.22569999999996</v>
      </c>
      <c r="H721">
        <v>172.14769999999999</v>
      </c>
      <c r="I721">
        <v>16.085899999999999</v>
      </c>
      <c r="J721">
        <v>4.3615000000000004</v>
      </c>
      <c r="K721">
        <v>32.165199999999999</v>
      </c>
      <c r="L721">
        <v>61.641800000000003</v>
      </c>
      <c r="M721">
        <v>8.3087999999999995E-2</v>
      </c>
      <c r="N721">
        <v>3.6999999999999998E-2</v>
      </c>
      <c r="O721">
        <v>5.7999999999999996E-3</v>
      </c>
      <c r="P721">
        <v>0.83794000000000002</v>
      </c>
      <c r="Q721">
        <v>82.518096</v>
      </c>
      <c r="R721">
        <v>10.660932000000001</v>
      </c>
      <c r="S721">
        <v>11.885172000000001</v>
      </c>
      <c r="T721">
        <v>173.66899000000001</v>
      </c>
      <c r="U721">
        <v>8.2699119999999997</v>
      </c>
      <c r="V721">
        <v>0.110776</v>
      </c>
      <c r="W721">
        <v>66.078971999999993</v>
      </c>
      <c r="X721">
        <v>0.39529999999999998</v>
      </c>
      <c r="Y721">
        <v>6.07</v>
      </c>
      <c r="Z721">
        <v>27.291</v>
      </c>
      <c r="AA721">
        <v>4.9880000000000004</v>
      </c>
      <c r="AB721">
        <v>1.2370000000000001</v>
      </c>
      <c r="AC721">
        <v>0.17499999999999999</v>
      </c>
      <c r="AD721">
        <v>0.158</v>
      </c>
      <c r="AE721">
        <v>0</v>
      </c>
      <c r="AF721">
        <v>5.8000000000000003E-2</v>
      </c>
      <c r="AG721">
        <v>0.308</v>
      </c>
      <c r="AH721">
        <v>4.1000000000000002E-2</v>
      </c>
      <c r="AI721">
        <v>4.0000000000000001E-3</v>
      </c>
      <c r="AJ721">
        <v>0</v>
      </c>
      <c r="AK721">
        <v>0.18</v>
      </c>
      <c r="AL721">
        <v>0</v>
      </c>
      <c r="AM721">
        <v>158.51300000000001</v>
      </c>
      <c r="AN721">
        <v>3511.0819999999999</v>
      </c>
    </row>
    <row r="722" spans="1:40" x14ac:dyDescent="0.2">
      <c r="A722">
        <v>2448</v>
      </c>
      <c r="B722">
        <v>0.91070799999999996</v>
      </c>
      <c r="C722">
        <v>0</v>
      </c>
      <c r="D722">
        <v>254.12873999999999</v>
      </c>
      <c r="E722">
        <v>9.0413999999999994</v>
      </c>
      <c r="F722">
        <v>10.438700000000001</v>
      </c>
      <c r="G722">
        <v>792.22569999999996</v>
      </c>
      <c r="H722">
        <v>172.14769999999999</v>
      </c>
      <c r="I722">
        <v>16.085899999999999</v>
      </c>
      <c r="J722">
        <v>4.3615000000000004</v>
      </c>
      <c r="K722">
        <v>32.165199999999999</v>
      </c>
      <c r="L722">
        <v>61.641800000000003</v>
      </c>
      <c r="M722">
        <v>8.3091999999999999E-2</v>
      </c>
      <c r="N722">
        <v>3.6999999999999998E-2</v>
      </c>
      <c r="O722">
        <v>5.7999999999999996E-3</v>
      </c>
      <c r="P722">
        <v>0.83796000000000004</v>
      </c>
      <c r="Q722">
        <v>82.520064000000005</v>
      </c>
      <c r="R722">
        <v>10.661187999999999</v>
      </c>
      <c r="S722">
        <v>11.885448</v>
      </c>
      <c r="T722">
        <v>173.67312999999999</v>
      </c>
      <c r="U722">
        <v>8.2701080000000005</v>
      </c>
      <c r="V722">
        <v>0.11078399999999999</v>
      </c>
      <c r="W722">
        <v>66.080547999999993</v>
      </c>
      <c r="X722">
        <v>0.39529999999999998</v>
      </c>
      <c r="Y722">
        <v>6.07</v>
      </c>
      <c r="Z722">
        <v>27.292000000000002</v>
      </c>
      <c r="AA722">
        <v>4.9880000000000004</v>
      </c>
      <c r="AB722">
        <v>1.2370000000000001</v>
      </c>
      <c r="AC722">
        <v>0.17499999999999999</v>
      </c>
      <c r="AD722">
        <v>0.158</v>
      </c>
      <c r="AE722">
        <v>0</v>
      </c>
      <c r="AF722">
        <v>5.8000000000000003E-2</v>
      </c>
      <c r="AG722">
        <v>0.308</v>
      </c>
      <c r="AH722">
        <v>4.1000000000000002E-2</v>
      </c>
      <c r="AI722">
        <v>4.0000000000000001E-3</v>
      </c>
      <c r="AJ722">
        <v>0</v>
      </c>
      <c r="AK722">
        <v>0.18</v>
      </c>
      <c r="AL722">
        <v>0</v>
      </c>
      <c r="AM722">
        <v>158.518</v>
      </c>
      <c r="AN722">
        <v>3511.0819999999999</v>
      </c>
    </row>
    <row r="723" spans="1:40" x14ac:dyDescent="0.2">
      <c r="A723">
        <v>2449</v>
      </c>
      <c r="B723">
        <v>0.90950399999999998</v>
      </c>
      <c r="C723">
        <v>0</v>
      </c>
      <c r="D723">
        <v>254.13987</v>
      </c>
      <c r="E723">
        <v>9.0413999999999994</v>
      </c>
      <c r="F723">
        <v>10.438700000000001</v>
      </c>
      <c r="G723">
        <v>792.22569999999996</v>
      </c>
      <c r="H723">
        <v>172.14769999999999</v>
      </c>
      <c r="I723">
        <v>16.085899999999999</v>
      </c>
      <c r="J723">
        <v>4.3615000000000004</v>
      </c>
      <c r="K723">
        <v>32.165199999999999</v>
      </c>
      <c r="L723">
        <v>61.641800000000003</v>
      </c>
      <c r="M723">
        <v>8.3096000000000003E-2</v>
      </c>
      <c r="N723">
        <v>3.6999999999999998E-2</v>
      </c>
      <c r="O723">
        <v>5.7999999999999996E-3</v>
      </c>
      <c r="P723">
        <v>0.83797999999999995</v>
      </c>
      <c r="Q723">
        <v>82.522031999999996</v>
      </c>
      <c r="R723">
        <v>10.661443999999999</v>
      </c>
      <c r="S723">
        <v>11.885724</v>
      </c>
      <c r="T723">
        <v>173.67725999999999</v>
      </c>
      <c r="U723">
        <v>8.2703039999999994</v>
      </c>
      <c r="V723">
        <v>0.110792</v>
      </c>
      <c r="W723">
        <v>66.082123999999993</v>
      </c>
      <c r="X723">
        <v>0.39529999999999998</v>
      </c>
      <c r="Y723">
        <v>6.0709999999999997</v>
      </c>
      <c r="Z723">
        <v>27.294</v>
      </c>
      <c r="AA723">
        <v>4.9880000000000004</v>
      </c>
      <c r="AB723">
        <v>1.2370000000000001</v>
      </c>
      <c r="AC723">
        <v>0.17499999999999999</v>
      </c>
      <c r="AD723">
        <v>0.158</v>
      </c>
      <c r="AE723">
        <v>0</v>
      </c>
      <c r="AF723">
        <v>5.8000000000000003E-2</v>
      </c>
      <c r="AG723">
        <v>0.308</v>
      </c>
      <c r="AH723">
        <v>4.1000000000000002E-2</v>
      </c>
      <c r="AI723">
        <v>4.0000000000000001E-3</v>
      </c>
      <c r="AJ723">
        <v>0</v>
      </c>
      <c r="AK723">
        <v>0.18</v>
      </c>
      <c r="AL723">
        <v>0</v>
      </c>
      <c r="AM723">
        <v>158.523</v>
      </c>
      <c r="AN723">
        <v>3511.0819999999999</v>
      </c>
    </row>
    <row r="724" spans="1:40" x14ac:dyDescent="0.2">
      <c r="A724">
        <v>2450</v>
      </c>
      <c r="B724">
        <v>0.9083</v>
      </c>
      <c r="C724">
        <v>0</v>
      </c>
      <c r="D724">
        <v>254.15100000000001</v>
      </c>
      <c r="E724">
        <v>9.0413999999999994</v>
      </c>
      <c r="F724">
        <v>10.438700000000001</v>
      </c>
      <c r="G724">
        <v>792.22569999999996</v>
      </c>
      <c r="H724">
        <v>172.14769999999999</v>
      </c>
      <c r="I724">
        <v>16.085899999999999</v>
      </c>
      <c r="J724">
        <v>4.3615000000000004</v>
      </c>
      <c r="K724">
        <v>32.165199999999999</v>
      </c>
      <c r="L724">
        <v>61.641800000000003</v>
      </c>
      <c r="M724">
        <v>8.3099999999999993E-2</v>
      </c>
      <c r="N724">
        <v>3.6999999999999998E-2</v>
      </c>
      <c r="O724">
        <v>5.7999999999999996E-3</v>
      </c>
      <c r="P724">
        <v>0.83799999999999997</v>
      </c>
      <c r="Q724">
        <v>82.524000000000001</v>
      </c>
      <c r="R724">
        <v>10.6617</v>
      </c>
      <c r="S724">
        <v>11.885999999999999</v>
      </c>
      <c r="T724">
        <v>173.6814</v>
      </c>
      <c r="U724">
        <v>8.2705000000000002</v>
      </c>
      <c r="V724">
        <v>0.1108</v>
      </c>
      <c r="W724">
        <v>66.083699999999993</v>
      </c>
      <c r="X724">
        <v>0.39529999999999998</v>
      </c>
      <c r="Y724">
        <v>6.0709999999999997</v>
      </c>
      <c r="Z724">
        <v>27.295000000000002</v>
      </c>
      <c r="AA724">
        <v>4.9889999999999999</v>
      </c>
      <c r="AB724">
        <v>1.2370000000000001</v>
      </c>
      <c r="AC724">
        <v>0.17499999999999999</v>
      </c>
      <c r="AD724">
        <v>0.158</v>
      </c>
      <c r="AE724">
        <v>0</v>
      </c>
      <c r="AF724">
        <v>5.8000000000000003E-2</v>
      </c>
      <c r="AG724">
        <v>0.308</v>
      </c>
      <c r="AH724">
        <v>4.1000000000000002E-2</v>
      </c>
      <c r="AI724">
        <v>4.0000000000000001E-3</v>
      </c>
      <c r="AJ724">
        <v>0</v>
      </c>
      <c r="AK724">
        <v>0.18</v>
      </c>
      <c r="AL724">
        <v>0</v>
      </c>
      <c r="AM724">
        <v>158.52799999999999</v>
      </c>
      <c r="AN724">
        <v>3511.0819999999999</v>
      </c>
    </row>
    <row r="725" spans="1:40" x14ac:dyDescent="0.2">
      <c r="A725">
        <v>2451</v>
      </c>
      <c r="B725">
        <v>0.90717599999999998</v>
      </c>
      <c r="C725">
        <v>0</v>
      </c>
      <c r="D725">
        <v>254.16140999999999</v>
      </c>
      <c r="E725">
        <v>9.0413999999999994</v>
      </c>
      <c r="F725">
        <v>10.438700000000001</v>
      </c>
      <c r="G725">
        <v>792.22569999999996</v>
      </c>
      <c r="H725">
        <v>172.14769999999999</v>
      </c>
      <c r="I725">
        <v>16.085899999999999</v>
      </c>
      <c r="J725">
        <v>4.3615000000000004</v>
      </c>
      <c r="K725">
        <v>32.165199999999999</v>
      </c>
      <c r="L725">
        <v>61.641800000000003</v>
      </c>
      <c r="M725">
        <v>8.3099999999999993E-2</v>
      </c>
      <c r="N725">
        <v>3.6999999999999998E-2</v>
      </c>
      <c r="O725">
        <v>5.7999999999999996E-3</v>
      </c>
      <c r="P725">
        <v>0.83801599999999998</v>
      </c>
      <c r="Q725">
        <v>82.525844000000006</v>
      </c>
      <c r="R725">
        <v>10.66194</v>
      </c>
      <c r="S725">
        <v>11.886264000000001</v>
      </c>
      <c r="T725">
        <v>173.68527</v>
      </c>
      <c r="U725">
        <v>8.2706839999999993</v>
      </c>
      <c r="V725">
        <v>0.1108</v>
      </c>
      <c r="W725">
        <v>66.085172</v>
      </c>
      <c r="X725">
        <v>0.39529999999999998</v>
      </c>
      <c r="Y725">
        <v>6.0720000000000001</v>
      </c>
      <c r="Z725">
        <v>27.297000000000001</v>
      </c>
      <c r="AA725">
        <v>4.9889999999999999</v>
      </c>
      <c r="AB725">
        <v>1.2370000000000001</v>
      </c>
      <c r="AC725">
        <v>0.17499999999999999</v>
      </c>
      <c r="AD725">
        <v>0.158</v>
      </c>
      <c r="AE725">
        <v>0</v>
      </c>
      <c r="AF725">
        <v>5.8000000000000003E-2</v>
      </c>
      <c r="AG725">
        <v>0.308</v>
      </c>
      <c r="AH725">
        <v>4.1000000000000002E-2</v>
      </c>
      <c r="AI725">
        <v>4.0000000000000001E-3</v>
      </c>
      <c r="AJ725">
        <v>0</v>
      </c>
      <c r="AK725">
        <v>0.18</v>
      </c>
      <c r="AL725">
        <v>0</v>
      </c>
      <c r="AM725">
        <v>158.53299999999999</v>
      </c>
      <c r="AN725">
        <v>3511.0819999999999</v>
      </c>
    </row>
    <row r="726" spans="1:40" x14ac:dyDescent="0.2">
      <c r="A726">
        <v>2452</v>
      </c>
      <c r="B726">
        <v>0.90605199999999997</v>
      </c>
      <c r="C726">
        <v>0</v>
      </c>
      <c r="D726">
        <v>254.17182</v>
      </c>
      <c r="E726">
        <v>9.0413999999999994</v>
      </c>
      <c r="F726">
        <v>10.438700000000001</v>
      </c>
      <c r="G726">
        <v>792.22569999999996</v>
      </c>
      <c r="H726">
        <v>172.14769999999999</v>
      </c>
      <c r="I726">
        <v>16.085899999999999</v>
      </c>
      <c r="J726">
        <v>4.3615000000000004</v>
      </c>
      <c r="K726">
        <v>32.165199999999999</v>
      </c>
      <c r="L726">
        <v>61.641800000000003</v>
      </c>
      <c r="M726">
        <v>8.3099999999999993E-2</v>
      </c>
      <c r="N726">
        <v>3.6999999999999998E-2</v>
      </c>
      <c r="O726">
        <v>5.7999999999999996E-3</v>
      </c>
      <c r="P726">
        <v>0.838032</v>
      </c>
      <c r="Q726">
        <v>82.527687999999998</v>
      </c>
      <c r="R726">
        <v>10.662179999999999</v>
      </c>
      <c r="S726">
        <v>11.886528</v>
      </c>
      <c r="T726">
        <v>173.68914000000001</v>
      </c>
      <c r="U726">
        <v>8.2708680000000001</v>
      </c>
      <c r="V726">
        <v>0.1108</v>
      </c>
      <c r="W726">
        <v>66.086644000000007</v>
      </c>
      <c r="X726">
        <v>0.39529999999999998</v>
      </c>
      <c r="Y726">
        <v>6.0720000000000001</v>
      </c>
      <c r="Z726">
        <v>27.298999999999999</v>
      </c>
      <c r="AA726">
        <v>4.9889999999999999</v>
      </c>
      <c r="AB726">
        <v>1.2370000000000001</v>
      </c>
      <c r="AC726">
        <v>0.17499999999999999</v>
      </c>
      <c r="AD726">
        <v>0.158</v>
      </c>
      <c r="AE726">
        <v>0</v>
      </c>
      <c r="AF726">
        <v>5.8000000000000003E-2</v>
      </c>
      <c r="AG726">
        <v>0.308</v>
      </c>
      <c r="AH726">
        <v>4.1000000000000002E-2</v>
      </c>
      <c r="AI726">
        <v>4.0000000000000001E-3</v>
      </c>
      <c r="AJ726">
        <v>0</v>
      </c>
      <c r="AK726">
        <v>0.18</v>
      </c>
      <c r="AL726">
        <v>0</v>
      </c>
      <c r="AM726">
        <v>158.53800000000001</v>
      </c>
      <c r="AN726">
        <v>3511.0819999999999</v>
      </c>
    </row>
    <row r="727" spans="1:40" x14ac:dyDescent="0.2">
      <c r="A727">
        <v>2453</v>
      </c>
      <c r="B727">
        <v>0.90492799999999995</v>
      </c>
      <c r="C727">
        <v>0</v>
      </c>
      <c r="D727">
        <v>254.18224000000001</v>
      </c>
      <c r="E727">
        <v>9.0413999999999994</v>
      </c>
      <c r="F727">
        <v>10.438700000000001</v>
      </c>
      <c r="G727">
        <v>792.22569999999996</v>
      </c>
      <c r="H727">
        <v>172.14769999999999</v>
      </c>
      <c r="I727">
        <v>16.085899999999999</v>
      </c>
      <c r="J727">
        <v>4.3615000000000004</v>
      </c>
      <c r="K727">
        <v>32.165199999999999</v>
      </c>
      <c r="L727">
        <v>61.641800000000003</v>
      </c>
      <c r="M727">
        <v>8.3099999999999993E-2</v>
      </c>
      <c r="N727">
        <v>3.6999999999999998E-2</v>
      </c>
      <c r="O727">
        <v>5.7999999999999996E-3</v>
      </c>
      <c r="P727">
        <v>0.83804800000000002</v>
      </c>
      <c r="Q727">
        <v>82.529532000000003</v>
      </c>
      <c r="R727">
        <v>10.662419999999999</v>
      </c>
      <c r="S727">
        <v>11.886792</v>
      </c>
      <c r="T727">
        <v>173.69301999999999</v>
      </c>
      <c r="U727">
        <v>8.2710519999999992</v>
      </c>
      <c r="V727">
        <v>0.1108</v>
      </c>
      <c r="W727">
        <v>66.088115999999999</v>
      </c>
      <c r="X727">
        <v>0.39529999999999998</v>
      </c>
      <c r="Y727">
        <v>6.0720000000000001</v>
      </c>
      <c r="Z727">
        <v>27.3</v>
      </c>
      <c r="AA727">
        <v>4.9889999999999999</v>
      </c>
      <c r="AB727">
        <v>1.2370000000000001</v>
      </c>
      <c r="AC727">
        <v>0.17499999999999999</v>
      </c>
      <c r="AD727">
        <v>0.158</v>
      </c>
      <c r="AE727">
        <v>0</v>
      </c>
      <c r="AF727">
        <v>5.8000000000000003E-2</v>
      </c>
      <c r="AG727">
        <v>0.308</v>
      </c>
      <c r="AH727">
        <v>4.1000000000000002E-2</v>
      </c>
      <c r="AI727">
        <v>4.0000000000000001E-3</v>
      </c>
      <c r="AJ727">
        <v>0</v>
      </c>
      <c r="AK727">
        <v>0.18</v>
      </c>
      <c r="AL727">
        <v>0</v>
      </c>
      <c r="AM727">
        <v>158.54300000000001</v>
      </c>
      <c r="AN727">
        <v>3511.0819999999999</v>
      </c>
    </row>
    <row r="728" spans="1:40" x14ac:dyDescent="0.2">
      <c r="A728">
        <v>2454</v>
      </c>
      <c r="B728">
        <v>0.90380400000000005</v>
      </c>
      <c r="C728">
        <v>0</v>
      </c>
      <c r="D728">
        <v>254.19264999999999</v>
      </c>
      <c r="E728">
        <v>9.0413999999999994</v>
      </c>
      <c r="F728">
        <v>10.438700000000001</v>
      </c>
      <c r="G728">
        <v>792.22569999999996</v>
      </c>
      <c r="H728">
        <v>172.14769999999999</v>
      </c>
      <c r="I728">
        <v>16.085899999999999</v>
      </c>
      <c r="J728">
        <v>4.3615000000000004</v>
      </c>
      <c r="K728">
        <v>32.165199999999999</v>
      </c>
      <c r="L728">
        <v>61.641800000000003</v>
      </c>
      <c r="M728">
        <v>8.3099999999999993E-2</v>
      </c>
      <c r="N728">
        <v>3.6999999999999998E-2</v>
      </c>
      <c r="O728">
        <v>5.7999999999999996E-3</v>
      </c>
      <c r="P728">
        <v>0.83806400000000003</v>
      </c>
      <c r="Q728">
        <v>82.531375999999995</v>
      </c>
      <c r="R728">
        <v>10.662660000000001</v>
      </c>
      <c r="S728">
        <v>11.887055999999999</v>
      </c>
      <c r="T728">
        <v>173.69689</v>
      </c>
      <c r="U728">
        <v>8.271236</v>
      </c>
      <c r="V728">
        <v>0.1108</v>
      </c>
      <c r="W728">
        <v>66.089588000000006</v>
      </c>
      <c r="X728">
        <v>0.39529999999999998</v>
      </c>
      <c r="Y728">
        <v>6.0730000000000004</v>
      </c>
      <c r="Z728">
        <v>27.302</v>
      </c>
      <c r="AA728">
        <v>4.99</v>
      </c>
      <c r="AB728">
        <v>1.2370000000000001</v>
      </c>
      <c r="AC728">
        <v>0.17499999999999999</v>
      </c>
      <c r="AD728">
        <v>0.158</v>
      </c>
      <c r="AE728">
        <v>0</v>
      </c>
      <c r="AF728">
        <v>5.8000000000000003E-2</v>
      </c>
      <c r="AG728">
        <v>0.308</v>
      </c>
      <c r="AH728">
        <v>4.1000000000000002E-2</v>
      </c>
      <c r="AI728">
        <v>4.0000000000000001E-3</v>
      </c>
      <c r="AJ728">
        <v>0</v>
      </c>
      <c r="AK728">
        <v>0.18</v>
      </c>
      <c r="AL728">
        <v>0</v>
      </c>
      <c r="AM728">
        <v>158.548</v>
      </c>
      <c r="AN728">
        <v>3511.0819999999999</v>
      </c>
    </row>
    <row r="729" spans="1:40" x14ac:dyDescent="0.2">
      <c r="A729">
        <v>2455</v>
      </c>
      <c r="B729">
        <v>0.90268000000000004</v>
      </c>
      <c r="C729">
        <v>0</v>
      </c>
      <c r="D729">
        <v>254.20305999999999</v>
      </c>
      <c r="E729">
        <v>9.0413999999999994</v>
      </c>
      <c r="F729">
        <v>10.438700000000001</v>
      </c>
      <c r="G729">
        <v>792.22569999999996</v>
      </c>
      <c r="H729">
        <v>172.14769999999999</v>
      </c>
      <c r="I729">
        <v>16.085899999999999</v>
      </c>
      <c r="J729">
        <v>4.3615000000000004</v>
      </c>
      <c r="K729">
        <v>32.165199999999999</v>
      </c>
      <c r="L729">
        <v>61.641800000000003</v>
      </c>
      <c r="M729">
        <v>8.3099999999999993E-2</v>
      </c>
      <c r="N729">
        <v>3.6999999999999998E-2</v>
      </c>
      <c r="O729">
        <v>5.7999999999999996E-3</v>
      </c>
      <c r="P729">
        <v>0.83808000000000005</v>
      </c>
      <c r="Q729">
        <v>82.53322</v>
      </c>
      <c r="R729">
        <v>10.6629</v>
      </c>
      <c r="S729">
        <v>11.887320000000001</v>
      </c>
      <c r="T729">
        <v>173.70076</v>
      </c>
      <c r="U729">
        <v>8.2714200000000009</v>
      </c>
      <c r="V729">
        <v>0.1108</v>
      </c>
      <c r="W729">
        <v>66.091059999999999</v>
      </c>
      <c r="X729">
        <v>0.39529999999999998</v>
      </c>
      <c r="Y729">
        <v>6.0730000000000004</v>
      </c>
      <c r="Z729">
        <v>27.303000000000001</v>
      </c>
      <c r="AA729">
        <v>4.99</v>
      </c>
      <c r="AB729">
        <v>1.2370000000000001</v>
      </c>
      <c r="AC729">
        <v>0.17499999999999999</v>
      </c>
      <c r="AD729">
        <v>0.158</v>
      </c>
      <c r="AE729">
        <v>0</v>
      </c>
      <c r="AF729">
        <v>5.8000000000000003E-2</v>
      </c>
      <c r="AG729">
        <v>0.308</v>
      </c>
      <c r="AH729">
        <v>4.1000000000000002E-2</v>
      </c>
      <c r="AI729">
        <v>4.0000000000000001E-3</v>
      </c>
      <c r="AJ729">
        <v>0</v>
      </c>
      <c r="AK729">
        <v>0.18</v>
      </c>
      <c r="AL729">
        <v>0</v>
      </c>
      <c r="AM729">
        <v>158.553</v>
      </c>
      <c r="AN729">
        <v>3511.0819999999999</v>
      </c>
    </row>
    <row r="730" spans="1:40" x14ac:dyDescent="0.2">
      <c r="A730">
        <v>2456</v>
      </c>
      <c r="B730">
        <v>0.90155600000000002</v>
      </c>
      <c r="C730">
        <v>0</v>
      </c>
      <c r="D730">
        <v>254.21347</v>
      </c>
      <c r="E730">
        <v>9.0413999999999994</v>
      </c>
      <c r="F730">
        <v>10.438700000000001</v>
      </c>
      <c r="G730">
        <v>792.22569999999996</v>
      </c>
      <c r="H730">
        <v>172.14769999999999</v>
      </c>
      <c r="I730">
        <v>16.085899999999999</v>
      </c>
      <c r="J730">
        <v>4.3615000000000004</v>
      </c>
      <c r="K730">
        <v>32.165199999999999</v>
      </c>
      <c r="L730">
        <v>61.641800000000003</v>
      </c>
      <c r="M730">
        <v>8.3099999999999993E-2</v>
      </c>
      <c r="N730">
        <v>3.6999999999999998E-2</v>
      </c>
      <c r="O730">
        <v>5.7999999999999996E-3</v>
      </c>
      <c r="P730">
        <v>0.83809599999999995</v>
      </c>
      <c r="Q730">
        <v>82.535064000000006</v>
      </c>
      <c r="R730">
        <v>10.66314</v>
      </c>
      <c r="S730">
        <v>11.887584</v>
      </c>
      <c r="T730">
        <v>173.70463000000001</v>
      </c>
      <c r="U730">
        <v>8.271604</v>
      </c>
      <c r="V730">
        <v>0.1108</v>
      </c>
      <c r="W730">
        <v>66.092532000000006</v>
      </c>
      <c r="X730">
        <v>0.39529999999999998</v>
      </c>
      <c r="Y730">
        <v>6.0730000000000004</v>
      </c>
      <c r="Z730">
        <v>27.305</v>
      </c>
      <c r="AA730">
        <v>4.99</v>
      </c>
      <c r="AB730">
        <v>1.2370000000000001</v>
      </c>
      <c r="AC730">
        <v>0.17499999999999999</v>
      </c>
      <c r="AD730">
        <v>0.158</v>
      </c>
      <c r="AE730">
        <v>0</v>
      </c>
      <c r="AF730">
        <v>5.8000000000000003E-2</v>
      </c>
      <c r="AG730">
        <v>0.308</v>
      </c>
      <c r="AH730">
        <v>4.1000000000000002E-2</v>
      </c>
      <c r="AI730">
        <v>4.0000000000000001E-3</v>
      </c>
      <c r="AJ730">
        <v>0</v>
      </c>
      <c r="AK730">
        <v>0.18</v>
      </c>
      <c r="AL730">
        <v>0</v>
      </c>
      <c r="AM730">
        <v>158.55799999999999</v>
      </c>
      <c r="AN730">
        <v>3511.0819999999999</v>
      </c>
    </row>
    <row r="731" spans="1:40" x14ac:dyDescent="0.2">
      <c r="A731">
        <v>2457</v>
      </c>
      <c r="B731">
        <v>0.90043200000000001</v>
      </c>
      <c r="C731">
        <v>0</v>
      </c>
      <c r="D731">
        <v>254.22388000000001</v>
      </c>
      <c r="E731">
        <v>9.0413999999999994</v>
      </c>
      <c r="F731">
        <v>10.438700000000001</v>
      </c>
      <c r="G731">
        <v>792.22569999999996</v>
      </c>
      <c r="H731">
        <v>172.14769999999999</v>
      </c>
      <c r="I731">
        <v>16.085899999999999</v>
      </c>
      <c r="J731">
        <v>4.3615000000000004</v>
      </c>
      <c r="K731">
        <v>32.165199999999999</v>
      </c>
      <c r="L731">
        <v>61.641800000000003</v>
      </c>
      <c r="M731">
        <v>8.3099999999999993E-2</v>
      </c>
      <c r="N731">
        <v>3.6999999999999998E-2</v>
      </c>
      <c r="O731">
        <v>5.7999999999999996E-3</v>
      </c>
      <c r="P731">
        <v>0.83811199999999997</v>
      </c>
      <c r="Q731">
        <v>82.536907999999997</v>
      </c>
      <c r="R731">
        <v>10.66338</v>
      </c>
      <c r="S731">
        <v>11.887848</v>
      </c>
      <c r="T731">
        <v>173.70849999999999</v>
      </c>
      <c r="U731">
        <v>8.2717880000000008</v>
      </c>
      <c r="V731">
        <v>0.1108</v>
      </c>
      <c r="W731">
        <v>66.094003999999998</v>
      </c>
      <c r="X731">
        <v>0.39529999999999998</v>
      </c>
      <c r="Y731">
        <v>6.0739999999999998</v>
      </c>
      <c r="Z731">
        <v>27.306999999999999</v>
      </c>
      <c r="AA731">
        <v>4.9909999999999997</v>
      </c>
      <c r="AB731">
        <v>1.2370000000000001</v>
      </c>
      <c r="AC731">
        <v>0.17499999999999999</v>
      </c>
      <c r="AD731">
        <v>0.158</v>
      </c>
      <c r="AE731">
        <v>0</v>
      </c>
      <c r="AF731">
        <v>5.8000000000000003E-2</v>
      </c>
      <c r="AG731">
        <v>0.308</v>
      </c>
      <c r="AH731">
        <v>4.1000000000000002E-2</v>
      </c>
      <c r="AI731">
        <v>4.0000000000000001E-3</v>
      </c>
      <c r="AJ731">
        <v>0</v>
      </c>
      <c r="AK731">
        <v>0.18</v>
      </c>
      <c r="AL731">
        <v>0</v>
      </c>
      <c r="AM731">
        <v>158.56299999999999</v>
      </c>
      <c r="AN731">
        <v>3511.0819999999999</v>
      </c>
    </row>
    <row r="732" spans="1:40" x14ac:dyDescent="0.2">
      <c r="A732">
        <v>2458</v>
      </c>
      <c r="B732">
        <v>0.899308</v>
      </c>
      <c r="C732">
        <v>0</v>
      </c>
      <c r="D732">
        <v>254.23429999999999</v>
      </c>
      <c r="E732">
        <v>9.0413999999999994</v>
      </c>
      <c r="F732">
        <v>10.438700000000001</v>
      </c>
      <c r="G732">
        <v>792.22569999999996</v>
      </c>
      <c r="H732">
        <v>172.14769999999999</v>
      </c>
      <c r="I732">
        <v>16.085899999999999</v>
      </c>
      <c r="J732">
        <v>4.3615000000000004</v>
      </c>
      <c r="K732">
        <v>32.165199999999999</v>
      </c>
      <c r="L732">
        <v>61.641800000000003</v>
      </c>
      <c r="M732">
        <v>8.3099999999999993E-2</v>
      </c>
      <c r="N732">
        <v>3.6999999999999998E-2</v>
      </c>
      <c r="O732">
        <v>5.7999999999999996E-3</v>
      </c>
      <c r="P732">
        <v>0.83812799999999998</v>
      </c>
      <c r="Q732">
        <v>82.538752000000002</v>
      </c>
      <c r="R732">
        <v>10.66362</v>
      </c>
      <c r="S732">
        <v>11.888112</v>
      </c>
      <c r="T732">
        <v>173.71238</v>
      </c>
      <c r="U732">
        <v>8.2719719999999999</v>
      </c>
      <c r="V732">
        <v>0.1108</v>
      </c>
      <c r="W732">
        <v>66.095476000000005</v>
      </c>
      <c r="X732">
        <v>0.39529999999999998</v>
      </c>
      <c r="Y732">
        <v>6.0739999999999998</v>
      </c>
      <c r="Z732">
        <v>27.308</v>
      </c>
      <c r="AA732">
        <v>4.9909999999999997</v>
      </c>
      <c r="AB732">
        <v>1.238</v>
      </c>
      <c r="AC732">
        <v>0.17499999999999999</v>
      </c>
      <c r="AD732">
        <v>0.158</v>
      </c>
      <c r="AE732">
        <v>0</v>
      </c>
      <c r="AF732">
        <v>5.8000000000000003E-2</v>
      </c>
      <c r="AG732">
        <v>0.308</v>
      </c>
      <c r="AH732">
        <v>4.1000000000000002E-2</v>
      </c>
      <c r="AI732">
        <v>4.0000000000000001E-3</v>
      </c>
      <c r="AJ732">
        <v>0</v>
      </c>
      <c r="AK732">
        <v>0.18</v>
      </c>
      <c r="AL732">
        <v>0</v>
      </c>
      <c r="AM732">
        <v>158.56800000000001</v>
      </c>
      <c r="AN732">
        <v>3511.0819999999999</v>
      </c>
    </row>
    <row r="733" spans="1:40" x14ac:dyDescent="0.2">
      <c r="A733">
        <v>2459</v>
      </c>
      <c r="B733">
        <v>0.89818399999999998</v>
      </c>
      <c r="C733">
        <v>0</v>
      </c>
      <c r="D733">
        <v>254.24471</v>
      </c>
      <c r="E733">
        <v>9.0413999999999994</v>
      </c>
      <c r="F733">
        <v>10.438700000000001</v>
      </c>
      <c r="G733">
        <v>792.22569999999996</v>
      </c>
      <c r="H733">
        <v>172.14769999999999</v>
      </c>
      <c r="I733">
        <v>16.085899999999999</v>
      </c>
      <c r="J733">
        <v>4.3615000000000004</v>
      </c>
      <c r="K733">
        <v>32.165199999999999</v>
      </c>
      <c r="L733">
        <v>61.641800000000003</v>
      </c>
      <c r="M733">
        <v>8.3099999999999993E-2</v>
      </c>
      <c r="N733">
        <v>3.6999999999999998E-2</v>
      </c>
      <c r="O733">
        <v>5.7999999999999996E-3</v>
      </c>
      <c r="P733">
        <v>0.838144</v>
      </c>
      <c r="Q733">
        <v>82.540595999999994</v>
      </c>
      <c r="R733">
        <v>10.66386</v>
      </c>
      <c r="S733">
        <v>11.888375999999999</v>
      </c>
      <c r="T733">
        <v>173.71625</v>
      </c>
      <c r="U733">
        <v>8.2721560000000007</v>
      </c>
      <c r="V733">
        <v>0.1108</v>
      </c>
      <c r="W733">
        <v>66.096947999999998</v>
      </c>
      <c r="X733">
        <v>0.39529999999999998</v>
      </c>
      <c r="Y733">
        <v>6.0739999999999998</v>
      </c>
      <c r="Z733">
        <v>27.31</v>
      </c>
      <c r="AA733">
        <v>4.9909999999999997</v>
      </c>
      <c r="AB733">
        <v>1.238</v>
      </c>
      <c r="AC733">
        <v>0.17499999999999999</v>
      </c>
      <c r="AD733">
        <v>0.158</v>
      </c>
      <c r="AE733">
        <v>0</v>
      </c>
      <c r="AF733">
        <v>5.8000000000000003E-2</v>
      </c>
      <c r="AG733">
        <v>0.308</v>
      </c>
      <c r="AH733">
        <v>4.1000000000000002E-2</v>
      </c>
      <c r="AI733">
        <v>4.0000000000000001E-3</v>
      </c>
      <c r="AJ733">
        <v>0</v>
      </c>
      <c r="AK733">
        <v>0.18</v>
      </c>
      <c r="AL733">
        <v>0</v>
      </c>
      <c r="AM733">
        <v>158.57300000000001</v>
      </c>
      <c r="AN733">
        <v>3511.0819999999999</v>
      </c>
    </row>
    <row r="734" spans="1:40" x14ac:dyDescent="0.2">
      <c r="A734">
        <v>2460</v>
      </c>
      <c r="B734">
        <v>0.89705999999999997</v>
      </c>
      <c r="C734">
        <v>0</v>
      </c>
      <c r="D734">
        <v>254.25512000000001</v>
      </c>
      <c r="E734">
        <v>9.0413999999999994</v>
      </c>
      <c r="F734">
        <v>10.438700000000001</v>
      </c>
      <c r="G734">
        <v>792.22569999999996</v>
      </c>
      <c r="H734">
        <v>172.14769999999999</v>
      </c>
      <c r="I734">
        <v>16.085899999999999</v>
      </c>
      <c r="J734">
        <v>4.3615000000000004</v>
      </c>
      <c r="K734">
        <v>32.165199999999999</v>
      </c>
      <c r="L734">
        <v>61.641800000000003</v>
      </c>
      <c r="M734">
        <v>8.3099999999999993E-2</v>
      </c>
      <c r="N734">
        <v>3.6999999999999998E-2</v>
      </c>
      <c r="O734">
        <v>5.7999999999999996E-3</v>
      </c>
      <c r="P734">
        <v>0.83816000000000002</v>
      </c>
      <c r="Q734">
        <v>82.542439999999999</v>
      </c>
      <c r="R734">
        <v>10.664099999999999</v>
      </c>
      <c r="S734">
        <v>11.888640000000001</v>
      </c>
      <c r="T734">
        <v>173.72012000000001</v>
      </c>
      <c r="U734">
        <v>8.2723399999999998</v>
      </c>
      <c r="V734">
        <v>0.1108</v>
      </c>
      <c r="W734">
        <v>66.098420000000004</v>
      </c>
      <c r="X734">
        <v>0.39529999999999998</v>
      </c>
      <c r="Y734">
        <v>6.0750000000000002</v>
      </c>
      <c r="Z734">
        <v>27.311</v>
      </c>
      <c r="AA734">
        <v>4.9909999999999997</v>
      </c>
      <c r="AB734">
        <v>1.238</v>
      </c>
      <c r="AC734">
        <v>0.17499999999999999</v>
      </c>
      <c r="AD734">
        <v>0.158</v>
      </c>
      <c r="AE734">
        <v>0</v>
      </c>
      <c r="AF734">
        <v>5.8000000000000003E-2</v>
      </c>
      <c r="AG734">
        <v>0.308</v>
      </c>
      <c r="AH734">
        <v>4.1000000000000002E-2</v>
      </c>
      <c r="AI734">
        <v>4.0000000000000001E-3</v>
      </c>
      <c r="AJ734">
        <v>0</v>
      </c>
      <c r="AK734">
        <v>0.18</v>
      </c>
      <c r="AL734">
        <v>0</v>
      </c>
      <c r="AM734">
        <v>158.578</v>
      </c>
      <c r="AN734">
        <v>3511.0819999999999</v>
      </c>
    </row>
    <row r="735" spans="1:40" x14ac:dyDescent="0.2">
      <c r="A735">
        <v>2461</v>
      </c>
      <c r="B735">
        <v>0.89593599999999995</v>
      </c>
      <c r="C735">
        <v>0</v>
      </c>
      <c r="D735">
        <v>254.26553000000001</v>
      </c>
      <c r="E735">
        <v>9.0413999999999994</v>
      </c>
      <c r="F735">
        <v>10.438700000000001</v>
      </c>
      <c r="G735">
        <v>792.22569999999996</v>
      </c>
      <c r="H735">
        <v>172.14769999999999</v>
      </c>
      <c r="I735">
        <v>16.085899999999999</v>
      </c>
      <c r="J735">
        <v>4.3615000000000004</v>
      </c>
      <c r="K735">
        <v>32.165199999999999</v>
      </c>
      <c r="L735">
        <v>61.641800000000003</v>
      </c>
      <c r="M735">
        <v>8.3099999999999993E-2</v>
      </c>
      <c r="N735">
        <v>3.6999999999999998E-2</v>
      </c>
      <c r="O735">
        <v>5.7999999999999996E-3</v>
      </c>
      <c r="P735">
        <v>0.83817600000000003</v>
      </c>
      <c r="Q735">
        <v>82.544284000000005</v>
      </c>
      <c r="R735">
        <v>10.664339999999999</v>
      </c>
      <c r="S735">
        <v>11.888904</v>
      </c>
      <c r="T735">
        <v>173.72398999999999</v>
      </c>
      <c r="U735">
        <v>8.2725240000000007</v>
      </c>
      <c r="V735">
        <v>0.1108</v>
      </c>
      <c r="W735">
        <v>66.099891999999997</v>
      </c>
      <c r="X735">
        <v>0.39529999999999998</v>
      </c>
      <c r="Y735">
        <v>6.0750000000000002</v>
      </c>
      <c r="Z735">
        <v>27.312999999999999</v>
      </c>
      <c r="AA735">
        <v>4.992</v>
      </c>
      <c r="AB735">
        <v>1.238</v>
      </c>
      <c r="AC735">
        <v>0.17499999999999999</v>
      </c>
      <c r="AD735">
        <v>0.158</v>
      </c>
      <c r="AE735">
        <v>0</v>
      </c>
      <c r="AF735">
        <v>5.8000000000000003E-2</v>
      </c>
      <c r="AG735">
        <v>0.308</v>
      </c>
      <c r="AH735">
        <v>4.1000000000000002E-2</v>
      </c>
      <c r="AI735">
        <v>4.0000000000000001E-3</v>
      </c>
      <c r="AJ735">
        <v>0</v>
      </c>
      <c r="AK735">
        <v>0.18</v>
      </c>
      <c r="AL735">
        <v>0</v>
      </c>
      <c r="AM735">
        <v>158.583</v>
      </c>
      <c r="AN735">
        <v>3511.0819999999999</v>
      </c>
    </row>
    <row r="736" spans="1:40" x14ac:dyDescent="0.2">
      <c r="A736">
        <v>2462</v>
      </c>
      <c r="B736">
        <v>0.89481200000000005</v>
      </c>
      <c r="C736">
        <v>0</v>
      </c>
      <c r="D736">
        <v>254.27593999999999</v>
      </c>
      <c r="E736">
        <v>9.0413999999999994</v>
      </c>
      <c r="F736">
        <v>10.438700000000001</v>
      </c>
      <c r="G736">
        <v>792.22569999999996</v>
      </c>
      <c r="H736">
        <v>172.14769999999999</v>
      </c>
      <c r="I736">
        <v>16.085899999999999</v>
      </c>
      <c r="J736">
        <v>4.3615000000000004</v>
      </c>
      <c r="K736">
        <v>32.165199999999999</v>
      </c>
      <c r="L736">
        <v>61.641800000000003</v>
      </c>
      <c r="M736">
        <v>8.3099999999999993E-2</v>
      </c>
      <c r="N736">
        <v>3.6999999999999998E-2</v>
      </c>
      <c r="O736">
        <v>5.7999999999999996E-3</v>
      </c>
      <c r="P736">
        <v>0.83819200000000005</v>
      </c>
      <c r="Q736">
        <v>82.546127999999996</v>
      </c>
      <c r="R736">
        <v>10.664580000000001</v>
      </c>
      <c r="S736">
        <v>11.889168</v>
      </c>
      <c r="T736">
        <v>173.72785999999999</v>
      </c>
      <c r="U736">
        <v>8.2727079999999997</v>
      </c>
      <c r="V736">
        <v>0.1108</v>
      </c>
      <c r="W736">
        <v>66.101364000000004</v>
      </c>
      <c r="X736">
        <v>0.39529999999999998</v>
      </c>
      <c r="Y736">
        <v>6.0750000000000002</v>
      </c>
      <c r="Z736">
        <v>27.314</v>
      </c>
      <c r="AA736">
        <v>4.992</v>
      </c>
      <c r="AB736">
        <v>1.238</v>
      </c>
      <c r="AC736">
        <v>0.17499999999999999</v>
      </c>
      <c r="AD736">
        <v>0.158</v>
      </c>
      <c r="AE736">
        <v>0</v>
      </c>
      <c r="AF736">
        <v>5.8000000000000003E-2</v>
      </c>
      <c r="AG736">
        <v>0.308</v>
      </c>
      <c r="AH736">
        <v>4.1000000000000002E-2</v>
      </c>
      <c r="AI736">
        <v>4.0000000000000001E-3</v>
      </c>
      <c r="AJ736">
        <v>0</v>
      </c>
      <c r="AK736">
        <v>0.18</v>
      </c>
      <c r="AL736">
        <v>0</v>
      </c>
      <c r="AM736">
        <v>158.58799999999999</v>
      </c>
      <c r="AN736">
        <v>3511.0819999999999</v>
      </c>
    </row>
    <row r="737" spans="1:40" x14ac:dyDescent="0.2">
      <c r="A737">
        <v>2463</v>
      </c>
      <c r="B737">
        <v>0.89368800000000004</v>
      </c>
      <c r="C737">
        <v>0</v>
      </c>
      <c r="D737">
        <v>254.28636</v>
      </c>
      <c r="E737">
        <v>9.0413999999999994</v>
      </c>
      <c r="F737">
        <v>10.438700000000001</v>
      </c>
      <c r="G737">
        <v>792.22569999999996</v>
      </c>
      <c r="H737">
        <v>172.14769999999999</v>
      </c>
      <c r="I737">
        <v>16.085899999999999</v>
      </c>
      <c r="J737">
        <v>4.3615000000000004</v>
      </c>
      <c r="K737">
        <v>32.165199999999999</v>
      </c>
      <c r="L737">
        <v>61.641800000000003</v>
      </c>
      <c r="M737">
        <v>8.3099999999999993E-2</v>
      </c>
      <c r="N737">
        <v>3.6999999999999998E-2</v>
      </c>
      <c r="O737">
        <v>5.7999999999999996E-3</v>
      </c>
      <c r="P737">
        <v>0.83820799999999995</v>
      </c>
      <c r="Q737">
        <v>82.547972000000001</v>
      </c>
      <c r="R737">
        <v>10.664820000000001</v>
      </c>
      <c r="S737">
        <v>11.889431999999999</v>
      </c>
      <c r="T737">
        <v>173.73174</v>
      </c>
      <c r="U737">
        <v>8.2728920000000006</v>
      </c>
      <c r="V737">
        <v>0.1108</v>
      </c>
      <c r="W737">
        <v>66.102835999999996</v>
      </c>
      <c r="X737">
        <v>0.39529999999999998</v>
      </c>
      <c r="Y737">
        <v>6.0759999999999996</v>
      </c>
      <c r="Z737">
        <v>27.315999999999999</v>
      </c>
      <c r="AA737">
        <v>4.992</v>
      </c>
      <c r="AB737">
        <v>1.238</v>
      </c>
      <c r="AC737">
        <v>0.17499999999999999</v>
      </c>
      <c r="AD737">
        <v>0.158</v>
      </c>
      <c r="AE737">
        <v>0</v>
      </c>
      <c r="AF737">
        <v>5.8000000000000003E-2</v>
      </c>
      <c r="AG737">
        <v>0.308</v>
      </c>
      <c r="AH737">
        <v>4.1000000000000002E-2</v>
      </c>
      <c r="AI737">
        <v>4.0000000000000001E-3</v>
      </c>
      <c r="AJ737">
        <v>0</v>
      </c>
      <c r="AK737">
        <v>0.18</v>
      </c>
      <c r="AL737">
        <v>0</v>
      </c>
      <c r="AM737">
        <v>158.59299999999999</v>
      </c>
      <c r="AN737">
        <v>3511.0819999999999</v>
      </c>
    </row>
    <row r="738" spans="1:40" x14ac:dyDescent="0.2">
      <c r="A738">
        <v>2464</v>
      </c>
      <c r="B738">
        <v>0.89256400000000002</v>
      </c>
      <c r="C738">
        <v>0</v>
      </c>
      <c r="D738">
        <v>254.29677000000001</v>
      </c>
      <c r="E738">
        <v>9.0413999999999994</v>
      </c>
      <c r="F738">
        <v>10.438700000000001</v>
      </c>
      <c r="G738">
        <v>792.22569999999996</v>
      </c>
      <c r="H738">
        <v>172.14769999999999</v>
      </c>
      <c r="I738">
        <v>16.085899999999999</v>
      </c>
      <c r="J738">
        <v>4.3615000000000004</v>
      </c>
      <c r="K738">
        <v>32.165199999999999</v>
      </c>
      <c r="L738">
        <v>61.641800000000003</v>
      </c>
      <c r="M738">
        <v>8.3099999999999993E-2</v>
      </c>
      <c r="N738">
        <v>3.6999999999999998E-2</v>
      </c>
      <c r="O738">
        <v>5.7999999999999996E-3</v>
      </c>
      <c r="P738">
        <v>0.83822399999999997</v>
      </c>
      <c r="Q738">
        <v>82.549816000000007</v>
      </c>
      <c r="R738">
        <v>10.66506</v>
      </c>
      <c r="S738">
        <v>11.889696000000001</v>
      </c>
      <c r="T738">
        <v>173.73561000000001</v>
      </c>
      <c r="U738">
        <v>8.2730759999999997</v>
      </c>
      <c r="V738">
        <v>0.1108</v>
      </c>
      <c r="W738">
        <v>66.104308000000003</v>
      </c>
      <c r="X738">
        <v>0.39529999999999998</v>
      </c>
      <c r="Y738">
        <v>6.0759999999999996</v>
      </c>
      <c r="Z738">
        <v>27.318000000000001</v>
      </c>
      <c r="AA738">
        <v>4.9930000000000003</v>
      </c>
      <c r="AB738">
        <v>1.238</v>
      </c>
      <c r="AC738">
        <v>0.17499999999999999</v>
      </c>
      <c r="AD738">
        <v>0.159</v>
      </c>
      <c r="AE738">
        <v>0</v>
      </c>
      <c r="AF738">
        <v>5.8000000000000003E-2</v>
      </c>
      <c r="AG738">
        <v>0.308</v>
      </c>
      <c r="AH738">
        <v>4.1000000000000002E-2</v>
      </c>
      <c r="AI738">
        <v>4.0000000000000001E-3</v>
      </c>
      <c r="AJ738">
        <v>0</v>
      </c>
      <c r="AK738">
        <v>0.18</v>
      </c>
      <c r="AL738">
        <v>0</v>
      </c>
      <c r="AM738">
        <v>158.59700000000001</v>
      </c>
      <c r="AN738">
        <v>3511.0819999999999</v>
      </c>
    </row>
    <row r="739" spans="1:40" x14ac:dyDescent="0.2">
      <c r="A739">
        <v>2465</v>
      </c>
      <c r="B739">
        <v>0.89144000000000001</v>
      </c>
      <c r="C739">
        <v>0</v>
      </c>
      <c r="D739">
        <v>254.30717999999999</v>
      </c>
      <c r="E739">
        <v>9.0413999999999994</v>
      </c>
      <c r="F739">
        <v>10.438700000000001</v>
      </c>
      <c r="G739">
        <v>792.22569999999996</v>
      </c>
      <c r="H739">
        <v>172.14769999999999</v>
      </c>
      <c r="I739">
        <v>16.085899999999999</v>
      </c>
      <c r="J739">
        <v>4.3615000000000004</v>
      </c>
      <c r="K739">
        <v>32.165199999999999</v>
      </c>
      <c r="L739">
        <v>61.641800000000003</v>
      </c>
      <c r="M739">
        <v>8.3099999999999993E-2</v>
      </c>
      <c r="N739">
        <v>3.6999999999999998E-2</v>
      </c>
      <c r="O739">
        <v>5.7999999999999996E-3</v>
      </c>
      <c r="P739">
        <v>0.83823999999999999</v>
      </c>
      <c r="Q739">
        <v>82.551659999999998</v>
      </c>
      <c r="R739">
        <v>10.6653</v>
      </c>
      <c r="S739">
        <v>11.88996</v>
      </c>
      <c r="T739">
        <v>173.73947999999999</v>
      </c>
      <c r="U739">
        <v>8.2732600000000005</v>
      </c>
      <c r="V739">
        <v>0.1108</v>
      </c>
      <c r="W739">
        <v>66.105779999999996</v>
      </c>
      <c r="X739">
        <v>0.39529999999999998</v>
      </c>
      <c r="Y739">
        <v>6.0759999999999996</v>
      </c>
      <c r="Z739">
        <v>27.318999999999999</v>
      </c>
      <c r="AA739">
        <v>4.9930000000000003</v>
      </c>
      <c r="AB739">
        <v>1.238</v>
      </c>
      <c r="AC739">
        <v>0.17499999999999999</v>
      </c>
      <c r="AD739">
        <v>0.159</v>
      </c>
      <c r="AE739">
        <v>0</v>
      </c>
      <c r="AF739">
        <v>5.8000000000000003E-2</v>
      </c>
      <c r="AG739">
        <v>0.308</v>
      </c>
      <c r="AH739">
        <v>4.1000000000000002E-2</v>
      </c>
      <c r="AI739">
        <v>4.0000000000000001E-3</v>
      </c>
      <c r="AJ739">
        <v>0</v>
      </c>
      <c r="AK739">
        <v>0.18</v>
      </c>
      <c r="AL739">
        <v>0</v>
      </c>
      <c r="AM739">
        <v>158.602</v>
      </c>
      <c r="AN739">
        <v>3511.0819999999999</v>
      </c>
    </row>
    <row r="740" spans="1:40" x14ac:dyDescent="0.2">
      <c r="A740">
        <v>2466</v>
      </c>
      <c r="B740">
        <v>0.890316</v>
      </c>
      <c r="C740">
        <v>0</v>
      </c>
      <c r="D740">
        <v>254.31759</v>
      </c>
      <c r="E740">
        <v>9.0413999999999994</v>
      </c>
      <c r="F740">
        <v>10.438700000000001</v>
      </c>
      <c r="G740">
        <v>792.22569999999996</v>
      </c>
      <c r="H740">
        <v>172.14769999999999</v>
      </c>
      <c r="I740">
        <v>16.085899999999999</v>
      </c>
      <c r="J740">
        <v>4.3615000000000004</v>
      </c>
      <c r="K740">
        <v>32.165199999999999</v>
      </c>
      <c r="L740">
        <v>61.641800000000003</v>
      </c>
      <c r="M740">
        <v>8.3099999999999993E-2</v>
      </c>
      <c r="N740">
        <v>3.6999999999999998E-2</v>
      </c>
      <c r="O740">
        <v>5.7999999999999996E-3</v>
      </c>
      <c r="P740">
        <v>0.838256</v>
      </c>
      <c r="Q740">
        <v>82.553504000000004</v>
      </c>
      <c r="R740">
        <v>10.66554</v>
      </c>
      <c r="S740">
        <v>11.890224</v>
      </c>
      <c r="T740">
        <v>173.74334999999999</v>
      </c>
      <c r="U740">
        <v>8.2734439999999996</v>
      </c>
      <c r="V740">
        <v>0.1108</v>
      </c>
      <c r="W740">
        <v>66.107252000000003</v>
      </c>
      <c r="X740">
        <v>0.39529999999999998</v>
      </c>
      <c r="Y740">
        <v>6.077</v>
      </c>
      <c r="Z740">
        <v>27.321000000000002</v>
      </c>
      <c r="AA740">
        <v>4.9930000000000003</v>
      </c>
      <c r="AB740">
        <v>1.238</v>
      </c>
      <c r="AC740">
        <v>0.17499999999999999</v>
      </c>
      <c r="AD740">
        <v>0.159</v>
      </c>
      <c r="AE740">
        <v>0</v>
      </c>
      <c r="AF740">
        <v>5.8000000000000003E-2</v>
      </c>
      <c r="AG740">
        <v>0.308</v>
      </c>
      <c r="AH740">
        <v>4.1000000000000002E-2</v>
      </c>
      <c r="AI740">
        <v>4.0000000000000001E-3</v>
      </c>
      <c r="AJ740">
        <v>0</v>
      </c>
      <c r="AK740">
        <v>0.18</v>
      </c>
      <c r="AL740">
        <v>0</v>
      </c>
      <c r="AM740">
        <v>158.607</v>
      </c>
      <c r="AN740">
        <v>3511.0819999999999</v>
      </c>
    </row>
    <row r="741" spans="1:40" x14ac:dyDescent="0.2">
      <c r="A741">
        <v>2467</v>
      </c>
      <c r="B741">
        <v>0.88919199999999998</v>
      </c>
      <c r="C741">
        <v>0</v>
      </c>
      <c r="D741">
        <v>254.328</v>
      </c>
      <c r="E741">
        <v>9.0413999999999994</v>
      </c>
      <c r="F741">
        <v>10.438700000000001</v>
      </c>
      <c r="G741">
        <v>792.22569999999996</v>
      </c>
      <c r="H741">
        <v>172.14769999999999</v>
      </c>
      <c r="I741">
        <v>16.085899999999999</v>
      </c>
      <c r="J741">
        <v>4.3615000000000004</v>
      </c>
      <c r="K741">
        <v>32.165199999999999</v>
      </c>
      <c r="L741">
        <v>61.641800000000003</v>
      </c>
      <c r="M741">
        <v>8.3099999999999993E-2</v>
      </c>
      <c r="N741">
        <v>3.6999999999999998E-2</v>
      </c>
      <c r="O741">
        <v>5.7999999999999996E-3</v>
      </c>
      <c r="P741">
        <v>0.83827200000000002</v>
      </c>
      <c r="Q741">
        <v>82.555347999999995</v>
      </c>
      <c r="R741">
        <v>10.66578</v>
      </c>
      <c r="S741">
        <v>11.890488</v>
      </c>
      <c r="T741">
        <v>173.74722</v>
      </c>
      <c r="U741">
        <v>8.2736280000000004</v>
      </c>
      <c r="V741">
        <v>0.1108</v>
      </c>
      <c r="W741">
        <v>66.108723999999995</v>
      </c>
      <c r="X741">
        <v>0.39529999999999998</v>
      </c>
      <c r="Y741">
        <v>6.077</v>
      </c>
      <c r="Z741">
        <v>27.321999999999999</v>
      </c>
      <c r="AA741">
        <v>4.9930000000000003</v>
      </c>
      <c r="AB741">
        <v>1.238</v>
      </c>
      <c r="AC741">
        <v>0.17499999999999999</v>
      </c>
      <c r="AD741">
        <v>0.159</v>
      </c>
      <c r="AE741">
        <v>0</v>
      </c>
      <c r="AF741">
        <v>5.8000000000000003E-2</v>
      </c>
      <c r="AG741">
        <v>0.308</v>
      </c>
      <c r="AH741">
        <v>4.1000000000000002E-2</v>
      </c>
      <c r="AI741">
        <v>4.0000000000000001E-3</v>
      </c>
      <c r="AJ741">
        <v>0</v>
      </c>
      <c r="AK741">
        <v>0.18</v>
      </c>
      <c r="AL741">
        <v>0</v>
      </c>
      <c r="AM741">
        <v>158.61199999999999</v>
      </c>
      <c r="AN741">
        <v>3511.0819999999999</v>
      </c>
    </row>
    <row r="742" spans="1:40" x14ac:dyDescent="0.2">
      <c r="A742">
        <v>2468</v>
      </c>
      <c r="B742">
        <v>0.88806799999999997</v>
      </c>
      <c r="C742">
        <v>0</v>
      </c>
      <c r="D742">
        <v>254.33842000000001</v>
      </c>
      <c r="E742">
        <v>9.0413999999999994</v>
      </c>
      <c r="F742">
        <v>10.438700000000001</v>
      </c>
      <c r="G742">
        <v>792.22569999999996</v>
      </c>
      <c r="H742">
        <v>172.14769999999999</v>
      </c>
      <c r="I742">
        <v>16.085899999999999</v>
      </c>
      <c r="J742">
        <v>4.3615000000000004</v>
      </c>
      <c r="K742">
        <v>32.165199999999999</v>
      </c>
      <c r="L742">
        <v>61.641800000000003</v>
      </c>
      <c r="M742">
        <v>8.3099999999999993E-2</v>
      </c>
      <c r="N742">
        <v>3.6999999999999998E-2</v>
      </c>
      <c r="O742">
        <v>5.7999999999999996E-3</v>
      </c>
      <c r="P742">
        <v>0.83828800000000003</v>
      </c>
      <c r="Q742">
        <v>82.557192000000001</v>
      </c>
      <c r="R742">
        <v>10.66602</v>
      </c>
      <c r="S742">
        <v>11.890752000000001</v>
      </c>
      <c r="T742">
        <v>173.75110000000001</v>
      </c>
      <c r="U742">
        <v>8.2738119999999995</v>
      </c>
      <c r="V742">
        <v>0.1108</v>
      </c>
      <c r="W742">
        <v>66.110196000000002</v>
      </c>
      <c r="X742">
        <v>0.39529999999999998</v>
      </c>
      <c r="Y742">
        <v>6.077</v>
      </c>
      <c r="Z742">
        <v>27.324000000000002</v>
      </c>
      <c r="AA742">
        <v>4.9939999999999998</v>
      </c>
      <c r="AB742">
        <v>1.238</v>
      </c>
      <c r="AC742">
        <v>0.17499999999999999</v>
      </c>
      <c r="AD742">
        <v>0.159</v>
      </c>
      <c r="AE742">
        <v>0</v>
      </c>
      <c r="AF742">
        <v>5.8000000000000003E-2</v>
      </c>
      <c r="AG742">
        <v>0.308</v>
      </c>
      <c r="AH742">
        <v>4.1000000000000002E-2</v>
      </c>
      <c r="AI742">
        <v>4.0000000000000001E-3</v>
      </c>
      <c r="AJ742">
        <v>0</v>
      </c>
      <c r="AK742">
        <v>0.18</v>
      </c>
      <c r="AL742">
        <v>0</v>
      </c>
      <c r="AM742">
        <v>158.61699999999999</v>
      </c>
      <c r="AN742">
        <v>3511.0819999999999</v>
      </c>
    </row>
    <row r="743" spans="1:40" x14ac:dyDescent="0.2">
      <c r="A743">
        <v>2469</v>
      </c>
      <c r="B743">
        <v>0.88694399999999995</v>
      </c>
      <c r="C743">
        <v>0</v>
      </c>
      <c r="D743">
        <v>254.34882999999999</v>
      </c>
      <c r="E743">
        <v>9.0413999999999994</v>
      </c>
      <c r="F743">
        <v>10.438700000000001</v>
      </c>
      <c r="G743">
        <v>792.22569999999996</v>
      </c>
      <c r="H743">
        <v>172.14769999999999</v>
      </c>
      <c r="I743">
        <v>16.085899999999999</v>
      </c>
      <c r="J743">
        <v>4.3615000000000004</v>
      </c>
      <c r="K743">
        <v>32.165199999999999</v>
      </c>
      <c r="L743">
        <v>61.641800000000003</v>
      </c>
      <c r="M743">
        <v>8.3099999999999993E-2</v>
      </c>
      <c r="N743">
        <v>3.6999999999999998E-2</v>
      </c>
      <c r="O743">
        <v>5.7999999999999996E-3</v>
      </c>
      <c r="P743">
        <v>0.83830400000000005</v>
      </c>
      <c r="Q743">
        <v>82.559036000000006</v>
      </c>
      <c r="R743">
        <v>10.666259999999999</v>
      </c>
      <c r="S743">
        <v>11.891016</v>
      </c>
      <c r="T743">
        <v>173.75496999999999</v>
      </c>
      <c r="U743">
        <v>8.2739960000000004</v>
      </c>
      <c r="V743">
        <v>0.1108</v>
      </c>
      <c r="W743">
        <v>66.111667999999995</v>
      </c>
      <c r="X743">
        <v>0.39529999999999998</v>
      </c>
      <c r="Y743">
        <v>6.0780000000000003</v>
      </c>
      <c r="Z743">
        <v>27.324999999999999</v>
      </c>
      <c r="AA743">
        <v>4.9939999999999998</v>
      </c>
      <c r="AB743">
        <v>1.238</v>
      </c>
      <c r="AC743">
        <v>0.17499999999999999</v>
      </c>
      <c r="AD743">
        <v>0.159</v>
      </c>
      <c r="AE743">
        <v>0</v>
      </c>
      <c r="AF743">
        <v>5.8000000000000003E-2</v>
      </c>
      <c r="AG743">
        <v>0.308</v>
      </c>
      <c r="AH743">
        <v>4.1000000000000002E-2</v>
      </c>
      <c r="AI743">
        <v>4.0000000000000001E-3</v>
      </c>
      <c r="AJ743">
        <v>0</v>
      </c>
      <c r="AK743">
        <v>0.18</v>
      </c>
      <c r="AL743">
        <v>0</v>
      </c>
      <c r="AM743">
        <v>158.62200000000001</v>
      </c>
      <c r="AN743">
        <v>3511.0819999999999</v>
      </c>
    </row>
    <row r="744" spans="1:40" x14ac:dyDescent="0.2">
      <c r="A744">
        <v>2470</v>
      </c>
      <c r="B744">
        <v>0.88582000000000005</v>
      </c>
      <c r="C744">
        <v>0</v>
      </c>
      <c r="D744">
        <v>254.35924</v>
      </c>
      <c r="E744">
        <v>9.0413999999999994</v>
      </c>
      <c r="F744">
        <v>10.438700000000001</v>
      </c>
      <c r="G744">
        <v>792.22569999999996</v>
      </c>
      <c r="H744">
        <v>172.14769999999999</v>
      </c>
      <c r="I744">
        <v>16.085899999999999</v>
      </c>
      <c r="J744">
        <v>4.3615000000000004</v>
      </c>
      <c r="K744">
        <v>32.165199999999999</v>
      </c>
      <c r="L744">
        <v>61.641800000000003</v>
      </c>
      <c r="M744">
        <v>8.3099999999999993E-2</v>
      </c>
      <c r="N744">
        <v>3.6999999999999998E-2</v>
      </c>
      <c r="O744">
        <v>5.7999999999999996E-3</v>
      </c>
      <c r="P744">
        <v>0.83831999999999995</v>
      </c>
      <c r="Q744">
        <v>82.560879999999997</v>
      </c>
      <c r="R744">
        <v>10.666499999999999</v>
      </c>
      <c r="S744">
        <v>11.89128</v>
      </c>
      <c r="T744">
        <v>173.75883999999999</v>
      </c>
      <c r="U744">
        <v>8.2741799999999994</v>
      </c>
      <c r="V744">
        <v>0.1108</v>
      </c>
      <c r="W744">
        <v>66.113140000000001</v>
      </c>
      <c r="X744">
        <v>0.39529999999999998</v>
      </c>
      <c r="Y744">
        <v>6.0780000000000003</v>
      </c>
      <c r="Z744">
        <v>27.327000000000002</v>
      </c>
      <c r="AA744">
        <v>4.9939999999999998</v>
      </c>
      <c r="AB744">
        <v>1.238</v>
      </c>
      <c r="AC744">
        <v>0.17499999999999999</v>
      </c>
      <c r="AD744">
        <v>0.159</v>
      </c>
      <c r="AE744">
        <v>0</v>
      </c>
      <c r="AF744">
        <v>5.8000000000000003E-2</v>
      </c>
      <c r="AG744">
        <v>0.308</v>
      </c>
      <c r="AH744">
        <v>4.1000000000000002E-2</v>
      </c>
      <c r="AI744">
        <v>4.0000000000000001E-3</v>
      </c>
      <c r="AJ744">
        <v>0</v>
      </c>
      <c r="AK744">
        <v>0.18</v>
      </c>
      <c r="AL744">
        <v>0</v>
      </c>
      <c r="AM744">
        <v>158.626</v>
      </c>
      <c r="AN744">
        <v>3511.0819999999999</v>
      </c>
    </row>
    <row r="745" spans="1:40" x14ac:dyDescent="0.2">
      <c r="A745">
        <v>2471</v>
      </c>
      <c r="B745">
        <v>0.88469600000000004</v>
      </c>
      <c r="C745">
        <v>0</v>
      </c>
      <c r="D745">
        <v>254.36965000000001</v>
      </c>
      <c r="E745">
        <v>9.0413999999999994</v>
      </c>
      <c r="F745">
        <v>10.438700000000001</v>
      </c>
      <c r="G745">
        <v>792.22569999999996</v>
      </c>
      <c r="H745">
        <v>172.14769999999999</v>
      </c>
      <c r="I745">
        <v>16.085899999999999</v>
      </c>
      <c r="J745">
        <v>4.3615000000000004</v>
      </c>
      <c r="K745">
        <v>32.165199999999999</v>
      </c>
      <c r="L745">
        <v>61.641800000000003</v>
      </c>
      <c r="M745">
        <v>8.3099999999999993E-2</v>
      </c>
      <c r="N745">
        <v>3.6999999999999998E-2</v>
      </c>
      <c r="O745">
        <v>5.7999999999999996E-3</v>
      </c>
      <c r="P745">
        <v>0.83833599999999997</v>
      </c>
      <c r="Q745">
        <v>82.562724000000003</v>
      </c>
      <c r="R745">
        <v>10.666740000000001</v>
      </c>
      <c r="S745">
        <v>11.891544</v>
      </c>
      <c r="T745">
        <v>173.76271</v>
      </c>
      <c r="U745">
        <v>8.2743640000000003</v>
      </c>
      <c r="V745">
        <v>0.1108</v>
      </c>
      <c r="W745">
        <v>66.114611999999994</v>
      </c>
      <c r="X745">
        <v>0.39529999999999998</v>
      </c>
      <c r="Y745">
        <v>6.0780000000000003</v>
      </c>
      <c r="Z745">
        <v>27.327999999999999</v>
      </c>
      <c r="AA745">
        <v>4.9950000000000001</v>
      </c>
      <c r="AB745">
        <v>1.238</v>
      </c>
      <c r="AC745">
        <v>0.17499999999999999</v>
      </c>
      <c r="AD745">
        <v>0.159</v>
      </c>
      <c r="AE745">
        <v>0</v>
      </c>
      <c r="AF745">
        <v>5.8000000000000003E-2</v>
      </c>
      <c r="AG745">
        <v>0.308</v>
      </c>
      <c r="AH745">
        <v>4.1000000000000002E-2</v>
      </c>
      <c r="AI745">
        <v>4.0000000000000001E-3</v>
      </c>
      <c r="AJ745">
        <v>0</v>
      </c>
      <c r="AK745">
        <v>0.18</v>
      </c>
      <c r="AL745">
        <v>0</v>
      </c>
      <c r="AM745">
        <v>158.631</v>
      </c>
      <c r="AN745">
        <v>3511.0819999999999</v>
      </c>
    </row>
    <row r="746" spans="1:40" x14ac:dyDescent="0.2">
      <c r="A746">
        <v>2472</v>
      </c>
      <c r="B746">
        <v>0.88357200000000002</v>
      </c>
      <c r="C746">
        <v>0</v>
      </c>
      <c r="D746">
        <v>254.38005999999999</v>
      </c>
      <c r="E746">
        <v>9.0413999999999994</v>
      </c>
      <c r="F746">
        <v>10.438700000000001</v>
      </c>
      <c r="G746">
        <v>792.22569999999996</v>
      </c>
      <c r="H746">
        <v>172.14769999999999</v>
      </c>
      <c r="I746">
        <v>16.085899999999999</v>
      </c>
      <c r="J746">
        <v>4.3615000000000004</v>
      </c>
      <c r="K746">
        <v>32.165199999999999</v>
      </c>
      <c r="L746">
        <v>61.641800000000003</v>
      </c>
      <c r="M746">
        <v>8.3099999999999993E-2</v>
      </c>
      <c r="N746">
        <v>3.6999999999999998E-2</v>
      </c>
      <c r="O746">
        <v>5.7999999999999996E-3</v>
      </c>
      <c r="P746">
        <v>0.83835199999999999</v>
      </c>
      <c r="Q746">
        <v>82.564567999999994</v>
      </c>
      <c r="R746">
        <v>10.666980000000001</v>
      </c>
      <c r="S746">
        <v>11.891807999999999</v>
      </c>
      <c r="T746">
        <v>173.76658</v>
      </c>
      <c r="U746">
        <v>8.2745479999999993</v>
      </c>
      <c r="V746">
        <v>0.1108</v>
      </c>
      <c r="W746">
        <v>66.116084000000001</v>
      </c>
      <c r="X746">
        <v>0.39529999999999998</v>
      </c>
      <c r="Y746">
        <v>6.0789999999999997</v>
      </c>
      <c r="Z746">
        <v>27.33</v>
      </c>
      <c r="AA746">
        <v>4.9950000000000001</v>
      </c>
      <c r="AB746">
        <v>1.2390000000000001</v>
      </c>
      <c r="AC746">
        <v>0.17499999999999999</v>
      </c>
      <c r="AD746">
        <v>0.159</v>
      </c>
      <c r="AE746">
        <v>0</v>
      </c>
      <c r="AF746">
        <v>5.8000000000000003E-2</v>
      </c>
      <c r="AG746">
        <v>0.308</v>
      </c>
      <c r="AH746">
        <v>4.1000000000000002E-2</v>
      </c>
      <c r="AI746">
        <v>4.0000000000000001E-3</v>
      </c>
      <c r="AJ746">
        <v>0</v>
      </c>
      <c r="AK746">
        <v>0.18</v>
      </c>
      <c r="AL746">
        <v>0</v>
      </c>
      <c r="AM746">
        <v>158.636</v>
      </c>
      <c r="AN746">
        <v>3511.0819999999999</v>
      </c>
    </row>
    <row r="747" spans="1:40" x14ac:dyDescent="0.2">
      <c r="A747">
        <v>2473</v>
      </c>
      <c r="B747">
        <v>0.88244800000000001</v>
      </c>
      <c r="C747">
        <v>0</v>
      </c>
      <c r="D747">
        <v>254.39048</v>
      </c>
      <c r="E747">
        <v>9.0413999999999994</v>
      </c>
      <c r="F747">
        <v>10.438700000000001</v>
      </c>
      <c r="G747">
        <v>792.22569999999996</v>
      </c>
      <c r="H747">
        <v>172.14769999999999</v>
      </c>
      <c r="I747">
        <v>16.085899999999999</v>
      </c>
      <c r="J747">
        <v>4.3615000000000004</v>
      </c>
      <c r="K747">
        <v>32.165199999999999</v>
      </c>
      <c r="L747">
        <v>61.641800000000003</v>
      </c>
      <c r="M747">
        <v>8.3099999999999993E-2</v>
      </c>
      <c r="N747">
        <v>3.6999999999999998E-2</v>
      </c>
      <c r="O747">
        <v>5.7999999999999996E-3</v>
      </c>
      <c r="P747">
        <v>0.838368</v>
      </c>
      <c r="Q747">
        <v>82.566412</v>
      </c>
      <c r="R747">
        <v>10.66722</v>
      </c>
      <c r="S747">
        <v>11.892072000000001</v>
      </c>
      <c r="T747">
        <v>173.77046000000001</v>
      </c>
      <c r="U747">
        <v>8.2747320000000002</v>
      </c>
      <c r="V747">
        <v>0.1108</v>
      </c>
      <c r="W747">
        <v>66.117555999999993</v>
      </c>
      <c r="X747">
        <v>0.39529999999999998</v>
      </c>
      <c r="Y747">
        <v>6.0789999999999997</v>
      </c>
      <c r="Z747">
        <v>27.331</v>
      </c>
      <c r="AA747">
        <v>4.9950000000000001</v>
      </c>
      <c r="AB747">
        <v>1.2390000000000001</v>
      </c>
      <c r="AC747">
        <v>0.17499999999999999</v>
      </c>
      <c r="AD747">
        <v>0.159</v>
      </c>
      <c r="AE747">
        <v>0</v>
      </c>
      <c r="AF747">
        <v>5.8000000000000003E-2</v>
      </c>
      <c r="AG747">
        <v>0.308</v>
      </c>
      <c r="AH747">
        <v>4.1000000000000002E-2</v>
      </c>
      <c r="AI747">
        <v>4.0000000000000001E-3</v>
      </c>
      <c r="AJ747">
        <v>0</v>
      </c>
      <c r="AK747">
        <v>0.18</v>
      </c>
      <c r="AL747">
        <v>0</v>
      </c>
      <c r="AM747">
        <v>158.64099999999999</v>
      </c>
      <c r="AN747">
        <v>3511.0819999999999</v>
      </c>
    </row>
    <row r="748" spans="1:40" x14ac:dyDescent="0.2">
      <c r="A748">
        <v>2474</v>
      </c>
      <c r="B748">
        <v>0.881324</v>
      </c>
      <c r="C748">
        <v>0</v>
      </c>
      <c r="D748">
        <v>254.40089</v>
      </c>
      <c r="E748">
        <v>9.0413999999999994</v>
      </c>
      <c r="F748">
        <v>10.438700000000001</v>
      </c>
      <c r="G748">
        <v>792.22569999999996</v>
      </c>
      <c r="H748">
        <v>172.14769999999999</v>
      </c>
      <c r="I748">
        <v>16.085899999999999</v>
      </c>
      <c r="J748">
        <v>4.3615000000000004</v>
      </c>
      <c r="K748">
        <v>32.165199999999999</v>
      </c>
      <c r="L748">
        <v>61.641800000000003</v>
      </c>
      <c r="M748">
        <v>8.3099999999999993E-2</v>
      </c>
      <c r="N748">
        <v>3.6999999999999998E-2</v>
      </c>
      <c r="O748">
        <v>5.7999999999999996E-3</v>
      </c>
      <c r="P748">
        <v>0.83838400000000002</v>
      </c>
      <c r="Q748">
        <v>82.568256000000005</v>
      </c>
      <c r="R748">
        <v>10.66746</v>
      </c>
      <c r="S748">
        <v>11.892336</v>
      </c>
      <c r="T748">
        <v>173.77432999999999</v>
      </c>
      <c r="U748">
        <v>8.2749159999999993</v>
      </c>
      <c r="V748">
        <v>0.1108</v>
      </c>
      <c r="W748">
        <v>66.119028</v>
      </c>
      <c r="X748">
        <v>0.39529999999999998</v>
      </c>
      <c r="Y748">
        <v>6.0789999999999997</v>
      </c>
      <c r="Z748">
        <v>27.332999999999998</v>
      </c>
      <c r="AA748">
        <v>4.9950000000000001</v>
      </c>
      <c r="AB748">
        <v>1.2390000000000001</v>
      </c>
      <c r="AC748">
        <v>0.17499999999999999</v>
      </c>
      <c r="AD748">
        <v>0.159</v>
      </c>
      <c r="AE748">
        <v>0</v>
      </c>
      <c r="AF748">
        <v>5.8000000000000003E-2</v>
      </c>
      <c r="AG748">
        <v>0.308</v>
      </c>
      <c r="AH748">
        <v>4.1000000000000002E-2</v>
      </c>
      <c r="AI748">
        <v>4.0000000000000001E-3</v>
      </c>
      <c r="AJ748">
        <v>0</v>
      </c>
      <c r="AK748">
        <v>0.18</v>
      </c>
      <c r="AL748">
        <v>0</v>
      </c>
      <c r="AM748">
        <v>158.64500000000001</v>
      </c>
      <c r="AN748">
        <v>3511.0819999999999</v>
      </c>
    </row>
    <row r="749" spans="1:40" x14ac:dyDescent="0.2">
      <c r="A749">
        <v>2475</v>
      </c>
      <c r="B749">
        <v>0.88019999999999998</v>
      </c>
      <c r="C749">
        <v>0</v>
      </c>
      <c r="D749">
        <v>254.41130000000001</v>
      </c>
      <c r="E749">
        <v>9.0413999999999994</v>
      </c>
      <c r="F749">
        <v>10.438700000000001</v>
      </c>
      <c r="G749">
        <v>792.22569999999996</v>
      </c>
      <c r="H749">
        <v>172.14769999999999</v>
      </c>
      <c r="I749">
        <v>16.085899999999999</v>
      </c>
      <c r="J749">
        <v>4.3615000000000004</v>
      </c>
      <c r="K749">
        <v>32.165199999999999</v>
      </c>
      <c r="L749">
        <v>61.641800000000003</v>
      </c>
      <c r="M749">
        <v>8.3099999999999993E-2</v>
      </c>
      <c r="N749">
        <v>3.6999999999999998E-2</v>
      </c>
      <c r="O749">
        <v>5.7999999999999996E-3</v>
      </c>
      <c r="P749">
        <v>0.83840000000000003</v>
      </c>
      <c r="Q749">
        <v>82.570099999999996</v>
      </c>
      <c r="R749">
        <v>10.6677</v>
      </c>
      <c r="S749">
        <v>11.8926</v>
      </c>
      <c r="T749">
        <v>173.7782</v>
      </c>
      <c r="U749">
        <v>8.2751000000000001</v>
      </c>
      <c r="V749">
        <v>0.1108</v>
      </c>
      <c r="W749">
        <v>66.120500000000007</v>
      </c>
      <c r="X749">
        <v>0.39529999999999998</v>
      </c>
      <c r="Y749">
        <v>6.08</v>
      </c>
      <c r="Z749">
        <v>27.334</v>
      </c>
      <c r="AA749">
        <v>4.9960000000000004</v>
      </c>
      <c r="AB749">
        <v>1.2390000000000001</v>
      </c>
      <c r="AC749">
        <v>0.17499999999999999</v>
      </c>
      <c r="AD749">
        <v>0.159</v>
      </c>
      <c r="AE749">
        <v>0</v>
      </c>
      <c r="AF749">
        <v>5.8000000000000003E-2</v>
      </c>
      <c r="AG749">
        <v>0.308</v>
      </c>
      <c r="AH749">
        <v>4.1000000000000002E-2</v>
      </c>
      <c r="AI749">
        <v>4.0000000000000001E-3</v>
      </c>
      <c r="AJ749">
        <v>0</v>
      </c>
      <c r="AK749">
        <v>0.18</v>
      </c>
      <c r="AL749">
        <v>0</v>
      </c>
      <c r="AM749">
        <v>158.65</v>
      </c>
      <c r="AN749">
        <v>3511.0819999999999</v>
      </c>
    </row>
    <row r="750" spans="1:40" x14ac:dyDescent="0.2">
      <c r="A750">
        <v>2476</v>
      </c>
      <c r="B750">
        <v>0.87915200000000004</v>
      </c>
      <c r="C750">
        <v>0</v>
      </c>
      <c r="D750">
        <v>254.42107999999999</v>
      </c>
      <c r="E750">
        <v>9.0413999999999994</v>
      </c>
      <c r="F750">
        <v>10.438700000000001</v>
      </c>
      <c r="G750">
        <v>792.22569999999996</v>
      </c>
      <c r="H750">
        <v>172.14769999999999</v>
      </c>
      <c r="I750">
        <v>16.085899999999999</v>
      </c>
      <c r="J750">
        <v>4.3615000000000004</v>
      </c>
      <c r="K750">
        <v>32.165199999999999</v>
      </c>
      <c r="L750">
        <v>61.641800000000003</v>
      </c>
      <c r="M750">
        <v>8.3099999999999993E-2</v>
      </c>
      <c r="N750">
        <v>3.6999999999999998E-2</v>
      </c>
      <c r="O750">
        <v>5.7999999999999996E-3</v>
      </c>
      <c r="P750">
        <v>0.83841600000000005</v>
      </c>
      <c r="Q750">
        <v>82.571820000000002</v>
      </c>
      <c r="R750">
        <v>10.667916</v>
      </c>
      <c r="S750">
        <v>11.892848000000001</v>
      </c>
      <c r="T750">
        <v>173.78183000000001</v>
      </c>
      <c r="U750">
        <v>8.2752759999999999</v>
      </c>
      <c r="V750">
        <v>0.1108</v>
      </c>
      <c r="W750">
        <v>66.121883999999994</v>
      </c>
      <c r="X750">
        <v>0.39529999999999998</v>
      </c>
      <c r="Y750">
        <v>6.08</v>
      </c>
      <c r="Z750">
        <v>27.335999999999999</v>
      </c>
      <c r="AA750">
        <v>4.9960000000000004</v>
      </c>
      <c r="AB750">
        <v>1.2390000000000001</v>
      </c>
      <c r="AC750">
        <v>0.17499999999999999</v>
      </c>
      <c r="AD750">
        <v>0.159</v>
      </c>
      <c r="AE750">
        <v>0</v>
      </c>
      <c r="AF750">
        <v>5.8000000000000003E-2</v>
      </c>
      <c r="AG750">
        <v>0.308</v>
      </c>
      <c r="AH750">
        <v>4.1000000000000002E-2</v>
      </c>
      <c r="AI750">
        <v>4.0000000000000001E-3</v>
      </c>
      <c r="AJ750">
        <v>0</v>
      </c>
      <c r="AK750">
        <v>0.18099999999999999</v>
      </c>
      <c r="AL750">
        <v>0</v>
      </c>
      <c r="AM750">
        <v>158.655</v>
      </c>
      <c r="AN750">
        <v>3511.0819999999999</v>
      </c>
    </row>
    <row r="751" spans="1:40" x14ac:dyDescent="0.2">
      <c r="A751">
        <v>2477</v>
      </c>
      <c r="B751">
        <v>0.878104</v>
      </c>
      <c r="C751">
        <v>0</v>
      </c>
      <c r="D751">
        <v>254.43087</v>
      </c>
      <c r="E751">
        <v>9.0413999999999994</v>
      </c>
      <c r="F751">
        <v>10.438700000000001</v>
      </c>
      <c r="G751">
        <v>792.22569999999996</v>
      </c>
      <c r="H751">
        <v>172.14769999999999</v>
      </c>
      <c r="I751">
        <v>16.085899999999999</v>
      </c>
      <c r="J751">
        <v>4.3615000000000004</v>
      </c>
      <c r="K751">
        <v>32.165199999999999</v>
      </c>
      <c r="L751">
        <v>61.641800000000003</v>
      </c>
      <c r="M751">
        <v>8.3099999999999993E-2</v>
      </c>
      <c r="N751">
        <v>3.6999999999999998E-2</v>
      </c>
      <c r="O751">
        <v>5.7999999999999996E-3</v>
      </c>
      <c r="P751">
        <v>0.83843199999999996</v>
      </c>
      <c r="Q751">
        <v>82.573539999999994</v>
      </c>
      <c r="R751">
        <v>10.668132</v>
      </c>
      <c r="S751">
        <v>11.893096</v>
      </c>
      <c r="T751">
        <v>173.78546</v>
      </c>
      <c r="U751">
        <v>8.2754519999999996</v>
      </c>
      <c r="V751">
        <v>0.1108</v>
      </c>
      <c r="W751">
        <v>66.123267999999996</v>
      </c>
      <c r="X751">
        <v>0.39529999999999998</v>
      </c>
      <c r="Y751">
        <v>6.08</v>
      </c>
      <c r="Z751">
        <v>27.337</v>
      </c>
      <c r="AA751">
        <v>4.9960000000000004</v>
      </c>
      <c r="AB751">
        <v>1.2390000000000001</v>
      </c>
      <c r="AC751">
        <v>0.17499999999999999</v>
      </c>
      <c r="AD751">
        <v>0.159</v>
      </c>
      <c r="AE751">
        <v>0</v>
      </c>
      <c r="AF751">
        <v>5.8000000000000003E-2</v>
      </c>
      <c r="AG751">
        <v>0.308</v>
      </c>
      <c r="AH751">
        <v>4.1000000000000002E-2</v>
      </c>
      <c r="AI751">
        <v>4.0000000000000001E-3</v>
      </c>
      <c r="AJ751">
        <v>0</v>
      </c>
      <c r="AK751">
        <v>0.18099999999999999</v>
      </c>
      <c r="AL751">
        <v>0</v>
      </c>
      <c r="AM751">
        <v>158.66</v>
      </c>
      <c r="AN751">
        <v>3511.0819999999999</v>
      </c>
    </row>
    <row r="752" spans="1:40" x14ac:dyDescent="0.2">
      <c r="A752">
        <v>2478</v>
      </c>
      <c r="B752">
        <v>0.87705599999999995</v>
      </c>
      <c r="C752">
        <v>0</v>
      </c>
      <c r="D752">
        <v>254.44065000000001</v>
      </c>
      <c r="E752">
        <v>9.0413999999999994</v>
      </c>
      <c r="F752">
        <v>10.438700000000001</v>
      </c>
      <c r="G752">
        <v>792.22569999999996</v>
      </c>
      <c r="H752">
        <v>172.14769999999999</v>
      </c>
      <c r="I752">
        <v>16.085899999999999</v>
      </c>
      <c r="J752">
        <v>4.3615000000000004</v>
      </c>
      <c r="K752">
        <v>32.165199999999999</v>
      </c>
      <c r="L752">
        <v>61.641800000000003</v>
      </c>
      <c r="M752">
        <v>8.3099999999999993E-2</v>
      </c>
      <c r="N752">
        <v>3.6999999999999998E-2</v>
      </c>
      <c r="O752">
        <v>5.7999999999999996E-3</v>
      </c>
      <c r="P752">
        <v>0.83844799999999997</v>
      </c>
      <c r="Q752">
        <v>82.57526</v>
      </c>
      <c r="R752">
        <v>10.668348</v>
      </c>
      <c r="S752">
        <v>11.893344000000001</v>
      </c>
      <c r="T752">
        <v>173.78909999999999</v>
      </c>
      <c r="U752">
        <v>8.2756279999999993</v>
      </c>
      <c r="V752">
        <v>0.1108</v>
      </c>
      <c r="W752">
        <v>66.124651999999998</v>
      </c>
      <c r="X752">
        <v>0.39529999999999998</v>
      </c>
      <c r="Y752">
        <v>6.0810000000000004</v>
      </c>
      <c r="Z752">
        <v>27.338999999999999</v>
      </c>
      <c r="AA752">
        <v>4.9960000000000004</v>
      </c>
      <c r="AB752">
        <v>1.2390000000000001</v>
      </c>
      <c r="AC752">
        <v>0.17499999999999999</v>
      </c>
      <c r="AD752">
        <v>0.159</v>
      </c>
      <c r="AE752">
        <v>0</v>
      </c>
      <c r="AF752">
        <v>5.8000000000000003E-2</v>
      </c>
      <c r="AG752">
        <v>0.308</v>
      </c>
      <c r="AH752">
        <v>4.1000000000000002E-2</v>
      </c>
      <c r="AI752">
        <v>4.0000000000000001E-3</v>
      </c>
      <c r="AJ752">
        <v>0</v>
      </c>
      <c r="AK752">
        <v>0.18099999999999999</v>
      </c>
      <c r="AL752">
        <v>0</v>
      </c>
      <c r="AM752">
        <v>158.66399999999999</v>
      </c>
      <c r="AN752">
        <v>3511.0819999999999</v>
      </c>
    </row>
    <row r="753" spans="1:40" x14ac:dyDescent="0.2">
      <c r="A753">
        <v>2479</v>
      </c>
      <c r="B753">
        <v>0.87600800000000001</v>
      </c>
      <c r="C753">
        <v>0</v>
      </c>
      <c r="D753">
        <v>254.45043999999999</v>
      </c>
      <c r="E753">
        <v>9.0413999999999994</v>
      </c>
      <c r="F753">
        <v>10.438700000000001</v>
      </c>
      <c r="G753">
        <v>792.22569999999996</v>
      </c>
      <c r="H753">
        <v>172.14769999999999</v>
      </c>
      <c r="I753">
        <v>16.085899999999999</v>
      </c>
      <c r="J753">
        <v>4.3615000000000004</v>
      </c>
      <c r="K753">
        <v>32.165199999999999</v>
      </c>
      <c r="L753">
        <v>61.641800000000003</v>
      </c>
      <c r="M753">
        <v>8.3099999999999993E-2</v>
      </c>
      <c r="N753">
        <v>3.6999999999999998E-2</v>
      </c>
      <c r="O753">
        <v>5.7999999999999996E-3</v>
      </c>
      <c r="P753">
        <v>0.83846399999999999</v>
      </c>
      <c r="Q753">
        <v>82.576980000000006</v>
      </c>
      <c r="R753">
        <v>10.668564</v>
      </c>
      <c r="S753">
        <v>11.893592</v>
      </c>
      <c r="T753">
        <v>173.79273000000001</v>
      </c>
      <c r="U753">
        <v>8.2758040000000008</v>
      </c>
      <c r="V753">
        <v>0.1108</v>
      </c>
      <c r="W753">
        <v>66.126035999999999</v>
      </c>
      <c r="X753">
        <v>0.39529999999999998</v>
      </c>
      <c r="Y753">
        <v>6.0810000000000004</v>
      </c>
      <c r="Z753">
        <v>27.34</v>
      </c>
      <c r="AA753">
        <v>4.9969999999999999</v>
      </c>
      <c r="AB753">
        <v>1.2390000000000001</v>
      </c>
      <c r="AC753">
        <v>0.17499999999999999</v>
      </c>
      <c r="AD753">
        <v>0.159</v>
      </c>
      <c r="AE753">
        <v>0</v>
      </c>
      <c r="AF753">
        <v>5.8000000000000003E-2</v>
      </c>
      <c r="AG753">
        <v>0.308</v>
      </c>
      <c r="AH753">
        <v>4.1000000000000002E-2</v>
      </c>
      <c r="AI753">
        <v>4.0000000000000001E-3</v>
      </c>
      <c r="AJ753">
        <v>0</v>
      </c>
      <c r="AK753">
        <v>0.18099999999999999</v>
      </c>
      <c r="AL753">
        <v>0</v>
      </c>
      <c r="AM753">
        <v>158.66900000000001</v>
      </c>
      <c r="AN753">
        <v>3511.0819999999999</v>
      </c>
    </row>
    <row r="754" spans="1:40" x14ac:dyDescent="0.2">
      <c r="A754">
        <v>2480</v>
      </c>
      <c r="B754">
        <v>0.87495999999999996</v>
      </c>
      <c r="C754">
        <v>0</v>
      </c>
      <c r="D754">
        <v>254.46021999999999</v>
      </c>
      <c r="E754">
        <v>9.0413999999999994</v>
      </c>
      <c r="F754">
        <v>10.438700000000001</v>
      </c>
      <c r="G754">
        <v>792.22569999999996</v>
      </c>
      <c r="H754">
        <v>172.14769999999999</v>
      </c>
      <c r="I754">
        <v>16.085899999999999</v>
      </c>
      <c r="J754">
        <v>4.3615000000000004</v>
      </c>
      <c r="K754">
        <v>32.165199999999999</v>
      </c>
      <c r="L754">
        <v>61.641800000000003</v>
      </c>
      <c r="M754">
        <v>8.3099999999999993E-2</v>
      </c>
      <c r="N754">
        <v>3.6999999999999998E-2</v>
      </c>
      <c r="O754">
        <v>5.7999999999999996E-3</v>
      </c>
      <c r="P754">
        <v>0.83848</v>
      </c>
      <c r="Q754">
        <v>82.578699999999998</v>
      </c>
      <c r="R754">
        <v>10.66878</v>
      </c>
      <c r="S754">
        <v>11.893840000000001</v>
      </c>
      <c r="T754">
        <v>173.79635999999999</v>
      </c>
      <c r="U754">
        <v>8.2759800000000006</v>
      </c>
      <c r="V754">
        <v>0.1108</v>
      </c>
      <c r="W754">
        <v>66.127420000000001</v>
      </c>
      <c r="X754">
        <v>0.39529999999999998</v>
      </c>
      <c r="Y754">
        <v>6.0810000000000004</v>
      </c>
      <c r="Z754">
        <v>27.341999999999999</v>
      </c>
      <c r="AA754">
        <v>4.9969999999999999</v>
      </c>
      <c r="AB754">
        <v>1.2390000000000001</v>
      </c>
      <c r="AC754">
        <v>0.17499999999999999</v>
      </c>
      <c r="AD754">
        <v>0.159</v>
      </c>
      <c r="AE754">
        <v>0</v>
      </c>
      <c r="AF754">
        <v>5.8000000000000003E-2</v>
      </c>
      <c r="AG754">
        <v>0.308</v>
      </c>
      <c r="AH754">
        <v>4.1000000000000002E-2</v>
      </c>
      <c r="AI754">
        <v>4.0000000000000001E-3</v>
      </c>
      <c r="AJ754">
        <v>0</v>
      </c>
      <c r="AK754">
        <v>0.18099999999999999</v>
      </c>
      <c r="AL754">
        <v>0</v>
      </c>
      <c r="AM754">
        <v>158.67400000000001</v>
      </c>
      <c r="AN754">
        <v>3511.0819999999999</v>
      </c>
    </row>
    <row r="755" spans="1:40" x14ac:dyDescent="0.2">
      <c r="A755">
        <v>2481</v>
      </c>
      <c r="B755">
        <v>0.87391200000000002</v>
      </c>
      <c r="C755">
        <v>0</v>
      </c>
      <c r="D755">
        <v>254.47</v>
      </c>
      <c r="E755">
        <v>9.0413999999999994</v>
      </c>
      <c r="F755">
        <v>10.438700000000001</v>
      </c>
      <c r="G755">
        <v>792.22569999999996</v>
      </c>
      <c r="H755">
        <v>172.14769999999999</v>
      </c>
      <c r="I755">
        <v>16.085899999999999</v>
      </c>
      <c r="J755">
        <v>4.3615000000000004</v>
      </c>
      <c r="K755">
        <v>32.165199999999999</v>
      </c>
      <c r="L755">
        <v>61.641800000000003</v>
      </c>
      <c r="M755">
        <v>8.3099999999999993E-2</v>
      </c>
      <c r="N755">
        <v>3.6999999999999998E-2</v>
      </c>
      <c r="O755">
        <v>5.7999999999999996E-3</v>
      </c>
      <c r="P755">
        <v>0.83849600000000002</v>
      </c>
      <c r="Q755">
        <v>82.580420000000004</v>
      </c>
      <c r="R755">
        <v>10.668996</v>
      </c>
      <c r="S755">
        <v>11.894088</v>
      </c>
      <c r="T755">
        <v>173.79999000000001</v>
      </c>
      <c r="U755">
        <v>8.2761560000000003</v>
      </c>
      <c r="V755">
        <v>0.1108</v>
      </c>
      <c r="W755">
        <v>66.128804000000002</v>
      </c>
      <c r="X755">
        <v>0.39529999999999998</v>
      </c>
      <c r="Y755">
        <v>6.0819999999999999</v>
      </c>
      <c r="Z755">
        <v>27.343</v>
      </c>
      <c r="AA755">
        <v>4.9969999999999999</v>
      </c>
      <c r="AB755">
        <v>1.2390000000000001</v>
      </c>
      <c r="AC755">
        <v>0.17499999999999999</v>
      </c>
      <c r="AD755">
        <v>0.159</v>
      </c>
      <c r="AE755">
        <v>0</v>
      </c>
      <c r="AF755">
        <v>5.8000000000000003E-2</v>
      </c>
      <c r="AG755">
        <v>0.308</v>
      </c>
      <c r="AH755">
        <v>4.1000000000000002E-2</v>
      </c>
      <c r="AI755">
        <v>4.0000000000000001E-3</v>
      </c>
      <c r="AJ755">
        <v>0</v>
      </c>
      <c r="AK755">
        <v>0.18099999999999999</v>
      </c>
      <c r="AL755">
        <v>0</v>
      </c>
      <c r="AM755">
        <v>158.678</v>
      </c>
      <c r="AN755">
        <v>3511.0819999999999</v>
      </c>
    </row>
    <row r="756" spans="1:40" x14ac:dyDescent="0.2">
      <c r="A756">
        <v>2482</v>
      </c>
      <c r="B756">
        <v>0.87286399999999997</v>
      </c>
      <c r="C756">
        <v>0</v>
      </c>
      <c r="D756">
        <v>254.47979000000001</v>
      </c>
      <c r="E756">
        <v>9.0413999999999994</v>
      </c>
      <c r="F756">
        <v>10.438700000000001</v>
      </c>
      <c r="G756">
        <v>792.22569999999996</v>
      </c>
      <c r="H756">
        <v>172.14769999999999</v>
      </c>
      <c r="I756">
        <v>16.085899999999999</v>
      </c>
      <c r="J756">
        <v>4.3615000000000004</v>
      </c>
      <c r="K756">
        <v>32.165199999999999</v>
      </c>
      <c r="L756">
        <v>61.641800000000003</v>
      </c>
      <c r="M756">
        <v>8.3099999999999993E-2</v>
      </c>
      <c r="N756">
        <v>3.6999999999999998E-2</v>
      </c>
      <c r="O756">
        <v>5.7999999999999996E-3</v>
      </c>
      <c r="P756">
        <v>0.83851200000000004</v>
      </c>
      <c r="Q756">
        <v>82.582139999999995</v>
      </c>
      <c r="R756">
        <v>10.669212</v>
      </c>
      <c r="S756">
        <v>11.894335999999999</v>
      </c>
      <c r="T756">
        <v>173.80362</v>
      </c>
      <c r="U756">
        <v>8.276332</v>
      </c>
      <c r="V756">
        <v>0.1108</v>
      </c>
      <c r="W756">
        <v>66.130188000000004</v>
      </c>
      <c r="X756">
        <v>0.39529999999999998</v>
      </c>
      <c r="Y756">
        <v>6.0819999999999999</v>
      </c>
      <c r="Z756">
        <v>27.344999999999999</v>
      </c>
      <c r="AA756">
        <v>4.9980000000000002</v>
      </c>
      <c r="AB756">
        <v>1.2390000000000001</v>
      </c>
      <c r="AC756">
        <v>0.17499999999999999</v>
      </c>
      <c r="AD756">
        <v>0.159</v>
      </c>
      <c r="AE756">
        <v>0</v>
      </c>
      <c r="AF756">
        <v>5.8000000000000003E-2</v>
      </c>
      <c r="AG756">
        <v>0.308</v>
      </c>
      <c r="AH756">
        <v>4.1000000000000002E-2</v>
      </c>
      <c r="AI756">
        <v>4.0000000000000001E-3</v>
      </c>
      <c r="AJ756">
        <v>0</v>
      </c>
      <c r="AK756">
        <v>0.18099999999999999</v>
      </c>
      <c r="AL756">
        <v>0</v>
      </c>
      <c r="AM756">
        <v>158.68299999999999</v>
      </c>
      <c r="AN756">
        <v>3511.0819999999999</v>
      </c>
    </row>
    <row r="757" spans="1:40" x14ac:dyDescent="0.2">
      <c r="A757">
        <v>2483</v>
      </c>
      <c r="B757">
        <v>0.87181600000000004</v>
      </c>
      <c r="C757">
        <v>0</v>
      </c>
      <c r="D757">
        <v>254.48956999999999</v>
      </c>
      <c r="E757">
        <v>9.0413999999999994</v>
      </c>
      <c r="F757">
        <v>10.438700000000001</v>
      </c>
      <c r="G757">
        <v>792.22569999999996</v>
      </c>
      <c r="H757">
        <v>172.14769999999999</v>
      </c>
      <c r="I757">
        <v>16.085899999999999</v>
      </c>
      <c r="J757">
        <v>4.3615000000000004</v>
      </c>
      <c r="K757">
        <v>32.165199999999999</v>
      </c>
      <c r="L757">
        <v>61.641800000000003</v>
      </c>
      <c r="M757">
        <v>8.3099999999999993E-2</v>
      </c>
      <c r="N757">
        <v>3.6999999999999998E-2</v>
      </c>
      <c r="O757">
        <v>5.7999999999999996E-3</v>
      </c>
      <c r="P757">
        <v>0.83852800000000005</v>
      </c>
      <c r="Q757">
        <v>82.583860000000001</v>
      </c>
      <c r="R757">
        <v>10.669428</v>
      </c>
      <c r="S757">
        <v>11.894584</v>
      </c>
      <c r="T757">
        <v>173.80726000000001</v>
      </c>
      <c r="U757">
        <v>8.2765079999999998</v>
      </c>
      <c r="V757">
        <v>0.1108</v>
      </c>
      <c r="W757">
        <v>66.131572000000006</v>
      </c>
      <c r="X757">
        <v>0.39529999999999998</v>
      </c>
      <c r="Y757">
        <v>6.0819999999999999</v>
      </c>
      <c r="Z757">
        <v>27.346</v>
      </c>
      <c r="AA757">
        <v>4.9980000000000002</v>
      </c>
      <c r="AB757">
        <v>1.2390000000000001</v>
      </c>
      <c r="AC757">
        <v>0.17599999999999999</v>
      </c>
      <c r="AD757">
        <v>0.159</v>
      </c>
      <c r="AE757">
        <v>0</v>
      </c>
      <c r="AF757">
        <v>5.8000000000000003E-2</v>
      </c>
      <c r="AG757">
        <v>0.308</v>
      </c>
      <c r="AH757">
        <v>4.1000000000000002E-2</v>
      </c>
      <c r="AI757">
        <v>4.0000000000000001E-3</v>
      </c>
      <c r="AJ757">
        <v>0</v>
      </c>
      <c r="AK757">
        <v>0.18099999999999999</v>
      </c>
      <c r="AL757">
        <v>0</v>
      </c>
      <c r="AM757">
        <v>158.68799999999999</v>
      </c>
      <c r="AN757">
        <v>3511.0819999999999</v>
      </c>
    </row>
    <row r="758" spans="1:40" x14ac:dyDescent="0.2">
      <c r="A758">
        <v>2484</v>
      </c>
      <c r="B758">
        <v>0.87076799999999999</v>
      </c>
      <c r="C758">
        <v>0</v>
      </c>
      <c r="D758">
        <v>254.49936</v>
      </c>
      <c r="E758">
        <v>9.0413999999999994</v>
      </c>
      <c r="F758">
        <v>10.438700000000001</v>
      </c>
      <c r="G758">
        <v>792.22569999999996</v>
      </c>
      <c r="H758">
        <v>172.14769999999999</v>
      </c>
      <c r="I758">
        <v>16.085899999999999</v>
      </c>
      <c r="J758">
        <v>4.3615000000000004</v>
      </c>
      <c r="K758">
        <v>32.165199999999999</v>
      </c>
      <c r="L758">
        <v>61.641800000000003</v>
      </c>
      <c r="M758">
        <v>8.3099999999999993E-2</v>
      </c>
      <c r="N758">
        <v>3.6999999999999998E-2</v>
      </c>
      <c r="O758">
        <v>5.7999999999999996E-3</v>
      </c>
      <c r="P758">
        <v>0.83854399999999996</v>
      </c>
      <c r="Q758">
        <v>82.585579999999993</v>
      </c>
      <c r="R758">
        <v>10.669644</v>
      </c>
      <c r="S758">
        <v>11.894831999999999</v>
      </c>
      <c r="T758">
        <v>173.81089</v>
      </c>
      <c r="U758">
        <v>8.2766839999999995</v>
      </c>
      <c r="V758">
        <v>0.1108</v>
      </c>
      <c r="W758">
        <v>66.132955999999993</v>
      </c>
      <c r="X758">
        <v>0.39529999999999998</v>
      </c>
      <c r="Y758">
        <v>6.0830000000000002</v>
      </c>
      <c r="Z758">
        <v>27.347999999999999</v>
      </c>
      <c r="AA758">
        <v>4.9980000000000002</v>
      </c>
      <c r="AB758">
        <v>1.2390000000000001</v>
      </c>
      <c r="AC758">
        <v>0.17599999999999999</v>
      </c>
      <c r="AD758">
        <v>0.159</v>
      </c>
      <c r="AE758">
        <v>0</v>
      </c>
      <c r="AF758">
        <v>5.8000000000000003E-2</v>
      </c>
      <c r="AG758">
        <v>0.308</v>
      </c>
      <c r="AH758">
        <v>4.1000000000000002E-2</v>
      </c>
      <c r="AI758">
        <v>4.0000000000000001E-3</v>
      </c>
      <c r="AJ758">
        <v>0</v>
      </c>
      <c r="AK758">
        <v>0.18099999999999999</v>
      </c>
      <c r="AL758">
        <v>0</v>
      </c>
      <c r="AM758">
        <v>158.69200000000001</v>
      </c>
      <c r="AN758">
        <v>3511.0819999999999</v>
      </c>
    </row>
    <row r="759" spans="1:40" x14ac:dyDescent="0.2">
      <c r="A759">
        <v>2485</v>
      </c>
      <c r="B759">
        <v>0.86972000000000005</v>
      </c>
      <c r="C759">
        <v>0</v>
      </c>
      <c r="D759">
        <v>254.50914</v>
      </c>
      <c r="E759">
        <v>9.0413999999999994</v>
      </c>
      <c r="F759">
        <v>10.438700000000001</v>
      </c>
      <c r="G759">
        <v>792.22569999999996</v>
      </c>
      <c r="H759">
        <v>172.14769999999999</v>
      </c>
      <c r="I759">
        <v>16.085899999999999</v>
      </c>
      <c r="J759">
        <v>4.3615000000000004</v>
      </c>
      <c r="K759">
        <v>32.165199999999999</v>
      </c>
      <c r="L759">
        <v>61.641800000000003</v>
      </c>
      <c r="M759">
        <v>8.3099999999999993E-2</v>
      </c>
      <c r="N759">
        <v>3.6999999999999998E-2</v>
      </c>
      <c r="O759">
        <v>5.7999999999999996E-3</v>
      </c>
      <c r="P759">
        <v>0.83855999999999997</v>
      </c>
      <c r="Q759">
        <v>82.587299999999999</v>
      </c>
      <c r="R759">
        <v>10.66986</v>
      </c>
      <c r="S759">
        <v>11.89508</v>
      </c>
      <c r="T759">
        <v>173.81451999999999</v>
      </c>
      <c r="U759">
        <v>8.2768599999999992</v>
      </c>
      <c r="V759">
        <v>0.1108</v>
      </c>
      <c r="W759">
        <v>66.134339999999995</v>
      </c>
      <c r="X759">
        <v>0.39529999999999998</v>
      </c>
      <c r="Y759">
        <v>6.0830000000000002</v>
      </c>
      <c r="Z759">
        <v>27.349</v>
      </c>
      <c r="AA759">
        <v>4.9980000000000002</v>
      </c>
      <c r="AB759">
        <v>1.2390000000000001</v>
      </c>
      <c r="AC759">
        <v>0.17599999999999999</v>
      </c>
      <c r="AD759">
        <v>0.159</v>
      </c>
      <c r="AE759">
        <v>0</v>
      </c>
      <c r="AF759">
        <v>5.8000000000000003E-2</v>
      </c>
      <c r="AG759">
        <v>0.308</v>
      </c>
      <c r="AH759">
        <v>4.1000000000000002E-2</v>
      </c>
      <c r="AI759">
        <v>4.0000000000000001E-3</v>
      </c>
      <c r="AJ759">
        <v>0</v>
      </c>
      <c r="AK759">
        <v>0.18099999999999999</v>
      </c>
      <c r="AL759">
        <v>0</v>
      </c>
      <c r="AM759">
        <v>158.697</v>
      </c>
      <c r="AN759">
        <v>3511.0819999999999</v>
      </c>
    </row>
    <row r="760" spans="1:40" x14ac:dyDescent="0.2">
      <c r="A760">
        <v>2486</v>
      </c>
      <c r="B760">
        <v>0.868672</v>
      </c>
      <c r="C760">
        <v>0</v>
      </c>
      <c r="D760">
        <v>254.51892000000001</v>
      </c>
      <c r="E760">
        <v>9.0413999999999994</v>
      </c>
      <c r="F760">
        <v>10.438700000000001</v>
      </c>
      <c r="G760">
        <v>792.22569999999996</v>
      </c>
      <c r="H760">
        <v>172.14769999999999</v>
      </c>
      <c r="I760">
        <v>16.085899999999999</v>
      </c>
      <c r="J760">
        <v>4.3615000000000004</v>
      </c>
      <c r="K760">
        <v>32.165199999999999</v>
      </c>
      <c r="L760">
        <v>61.641800000000003</v>
      </c>
      <c r="M760">
        <v>8.3099999999999993E-2</v>
      </c>
      <c r="N760">
        <v>3.6999999999999998E-2</v>
      </c>
      <c r="O760">
        <v>5.7999999999999996E-3</v>
      </c>
      <c r="P760">
        <v>0.83857599999999999</v>
      </c>
      <c r="Q760">
        <v>82.589020000000005</v>
      </c>
      <c r="R760">
        <v>10.670076</v>
      </c>
      <c r="S760">
        <v>11.895327999999999</v>
      </c>
      <c r="T760">
        <v>173.81815</v>
      </c>
      <c r="U760">
        <v>8.2770360000000007</v>
      </c>
      <c r="V760">
        <v>0.1108</v>
      </c>
      <c r="W760">
        <v>66.135723999999996</v>
      </c>
      <c r="X760">
        <v>0.39529999999999998</v>
      </c>
      <c r="Y760">
        <v>6.0830000000000002</v>
      </c>
      <c r="Z760">
        <v>27.350999999999999</v>
      </c>
      <c r="AA760">
        <v>4.9989999999999997</v>
      </c>
      <c r="AB760">
        <v>1.2390000000000001</v>
      </c>
      <c r="AC760">
        <v>0.17599999999999999</v>
      </c>
      <c r="AD760">
        <v>0.159</v>
      </c>
      <c r="AE760">
        <v>0</v>
      </c>
      <c r="AF760">
        <v>5.8000000000000003E-2</v>
      </c>
      <c r="AG760">
        <v>0.308</v>
      </c>
      <c r="AH760">
        <v>4.1000000000000002E-2</v>
      </c>
      <c r="AI760">
        <v>4.0000000000000001E-3</v>
      </c>
      <c r="AJ760">
        <v>0</v>
      </c>
      <c r="AK760">
        <v>0.18099999999999999</v>
      </c>
      <c r="AL760">
        <v>0</v>
      </c>
      <c r="AM760">
        <v>158.702</v>
      </c>
      <c r="AN760">
        <v>3511.0819999999999</v>
      </c>
    </row>
    <row r="761" spans="1:40" x14ac:dyDescent="0.2">
      <c r="A761">
        <v>2487</v>
      </c>
      <c r="B761">
        <v>0.86762399999999995</v>
      </c>
      <c r="C761">
        <v>0</v>
      </c>
      <c r="D761">
        <v>254.52870999999999</v>
      </c>
      <c r="E761">
        <v>9.0413999999999994</v>
      </c>
      <c r="F761">
        <v>10.438700000000001</v>
      </c>
      <c r="G761">
        <v>792.22569999999996</v>
      </c>
      <c r="H761">
        <v>172.14769999999999</v>
      </c>
      <c r="I761">
        <v>16.085899999999999</v>
      </c>
      <c r="J761">
        <v>4.3615000000000004</v>
      </c>
      <c r="K761">
        <v>32.165199999999999</v>
      </c>
      <c r="L761">
        <v>61.641800000000003</v>
      </c>
      <c r="M761">
        <v>8.3099999999999993E-2</v>
      </c>
      <c r="N761">
        <v>3.6999999999999998E-2</v>
      </c>
      <c r="O761">
        <v>5.7999999999999996E-3</v>
      </c>
      <c r="P761">
        <v>0.838592</v>
      </c>
      <c r="Q761">
        <v>82.590739999999997</v>
      </c>
      <c r="R761">
        <v>10.670292</v>
      </c>
      <c r="S761">
        <v>11.895576</v>
      </c>
      <c r="T761">
        <v>173.82177999999999</v>
      </c>
      <c r="U761">
        <v>8.2772120000000005</v>
      </c>
      <c r="V761">
        <v>0.1108</v>
      </c>
      <c r="W761">
        <v>66.137107999999998</v>
      </c>
      <c r="X761">
        <v>0.39529999999999998</v>
      </c>
      <c r="Y761">
        <v>6.0839999999999996</v>
      </c>
      <c r="Z761">
        <v>27.352</v>
      </c>
      <c r="AA761">
        <v>4.9989999999999997</v>
      </c>
      <c r="AB761">
        <v>1.24</v>
      </c>
      <c r="AC761">
        <v>0.17599999999999999</v>
      </c>
      <c r="AD761">
        <v>0.159</v>
      </c>
      <c r="AE761">
        <v>0</v>
      </c>
      <c r="AF761">
        <v>5.8000000000000003E-2</v>
      </c>
      <c r="AG761">
        <v>0.308</v>
      </c>
      <c r="AH761">
        <v>4.1000000000000002E-2</v>
      </c>
      <c r="AI761">
        <v>4.0000000000000001E-3</v>
      </c>
      <c r="AJ761">
        <v>0</v>
      </c>
      <c r="AK761">
        <v>0.18099999999999999</v>
      </c>
      <c r="AL761">
        <v>0</v>
      </c>
      <c r="AM761">
        <v>158.70599999999999</v>
      </c>
      <c r="AN761">
        <v>3511.0819999999999</v>
      </c>
    </row>
    <row r="762" spans="1:40" x14ac:dyDescent="0.2">
      <c r="A762">
        <v>2488</v>
      </c>
      <c r="B762">
        <v>0.86657600000000001</v>
      </c>
      <c r="C762">
        <v>0</v>
      </c>
      <c r="D762">
        <v>254.53849</v>
      </c>
      <c r="E762">
        <v>9.0413999999999994</v>
      </c>
      <c r="F762">
        <v>10.438700000000001</v>
      </c>
      <c r="G762">
        <v>792.22569999999996</v>
      </c>
      <c r="H762">
        <v>172.14769999999999</v>
      </c>
      <c r="I762">
        <v>16.085899999999999</v>
      </c>
      <c r="J762">
        <v>4.3615000000000004</v>
      </c>
      <c r="K762">
        <v>32.165199999999999</v>
      </c>
      <c r="L762">
        <v>61.641800000000003</v>
      </c>
      <c r="M762">
        <v>8.3099999999999993E-2</v>
      </c>
      <c r="N762">
        <v>3.6999999999999998E-2</v>
      </c>
      <c r="O762">
        <v>5.7999999999999996E-3</v>
      </c>
      <c r="P762">
        <v>0.83860800000000002</v>
      </c>
      <c r="Q762">
        <v>82.592460000000003</v>
      </c>
      <c r="R762">
        <v>10.670508</v>
      </c>
      <c r="S762">
        <v>11.895823999999999</v>
      </c>
      <c r="T762">
        <v>173.82542000000001</v>
      </c>
      <c r="U762">
        <v>8.2773880000000002</v>
      </c>
      <c r="V762">
        <v>0.1108</v>
      </c>
      <c r="W762">
        <v>66.138491999999999</v>
      </c>
      <c r="X762">
        <v>0.39529999999999998</v>
      </c>
      <c r="Y762">
        <v>6.0839999999999996</v>
      </c>
      <c r="Z762">
        <v>27.353999999999999</v>
      </c>
      <c r="AA762">
        <v>4.9989999999999997</v>
      </c>
      <c r="AB762">
        <v>1.24</v>
      </c>
      <c r="AC762">
        <v>0.17599999999999999</v>
      </c>
      <c r="AD762">
        <v>0.159</v>
      </c>
      <c r="AE762">
        <v>0</v>
      </c>
      <c r="AF762">
        <v>5.8000000000000003E-2</v>
      </c>
      <c r="AG762">
        <v>0.308</v>
      </c>
      <c r="AH762">
        <v>4.1000000000000002E-2</v>
      </c>
      <c r="AI762">
        <v>4.0000000000000001E-3</v>
      </c>
      <c r="AJ762">
        <v>0</v>
      </c>
      <c r="AK762">
        <v>0.18099999999999999</v>
      </c>
      <c r="AL762">
        <v>0</v>
      </c>
      <c r="AM762">
        <v>158.71100000000001</v>
      </c>
      <c r="AN762">
        <v>3511.0819999999999</v>
      </c>
    </row>
    <row r="763" spans="1:40" x14ac:dyDescent="0.2">
      <c r="A763">
        <v>2489</v>
      </c>
      <c r="B763">
        <v>0.86552799999999996</v>
      </c>
      <c r="C763">
        <v>0</v>
      </c>
      <c r="D763">
        <v>254.54828000000001</v>
      </c>
      <c r="E763">
        <v>9.0413999999999994</v>
      </c>
      <c r="F763">
        <v>10.438700000000001</v>
      </c>
      <c r="G763">
        <v>792.22569999999996</v>
      </c>
      <c r="H763">
        <v>172.14769999999999</v>
      </c>
      <c r="I763">
        <v>16.085899999999999</v>
      </c>
      <c r="J763">
        <v>4.3615000000000004</v>
      </c>
      <c r="K763">
        <v>32.165199999999999</v>
      </c>
      <c r="L763">
        <v>61.641800000000003</v>
      </c>
      <c r="M763">
        <v>8.3099999999999993E-2</v>
      </c>
      <c r="N763">
        <v>3.6999999999999998E-2</v>
      </c>
      <c r="O763">
        <v>5.7999999999999996E-3</v>
      </c>
      <c r="P763">
        <v>0.83862400000000004</v>
      </c>
      <c r="Q763">
        <v>82.594179999999994</v>
      </c>
      <c r="R763">
        <v>10.670724</v>
      </c>
      <c r="S763">
        <v>11.896072</v>
      </c>
      <c r="T763">
        <v>173.82905</v>
      </c>
      <c r="U763">
        <v>8.2775639999999999</v>
      </c>
      <c r="V763">
        <v>0.1108</v>
      </c>
      <c r="W763">
        <v>66.139876000000001</v>
      </c>
      <c r="X763">
        <v>0.39529999999999998</v>
      </c>
      <c r="Y763">
        <v>6.0839999999999996</v>
      </c>
      <c r="Z763">
        <v>27.355</v>
      </c>
      <c r="AA763">
        <v>4.9989999999999997</v>
      </c>
      <c r="AB763">
        <v>1.24</v>
      </c>
      <c r="AC763">
        <v>0.17599999999999999</v>
      </c>
      <c r="AD763">
        <v>0.159</v>
      </c>
      <c r="AE763">
        <v>0</v>
      </c>
      <c r="AF763">
        <v>5.8000000000000003E-2</v>
      </c>
      <c r="AG763">
        <v>0.308</v>
      </c>
      <c r="AH763">
        <v>4.1000000000000002E-2</v>
      </c>
      <c r="AI763">
        <v>4.0000000000000001E-3</v>
      </c>
      <c r="AJ763">
        <v>0</v>
      </c>
      <c r="AK763">
        <v>0.18099999999999999</v>
      </c>
      <c r="AL763">
        <v>0</v>
      </c>
      <c r="AM763">
        <v>158.715</v>
      </c>
      <c r="AN763">
        <v>3511.0819999999999</v>
      </c>
    </row>
    <row r="764" spans="1:40" x14ac:dyDescent="0.2">
      <c r="A764">
        <v>2490</v>
      </c>
      <c r="B764">
        <v>0.86448000000000003</v>
      </c>
      <c r="C764">
        <v>0</v>
      </c>
      <c r="D764">
        <v>254.55806000000001</v>
      </c>
      <c r="E764">
        <v>9.0413999999999994</v>
      </c>
      <c r="F764">
        <v>10.438700000000001</v>
      </c>
      <c r="G764">
        <v>792.22569999999996</v>
      </c>
      <c r="H764">
        <v>172.14769999999999</v>
      </c>
      <c r="I764">
        <v>16.085899999999999</v>
      </c>
      <c r="J764">
        <v>4.3615000000000004</v>
      </c>
      <c r="K764">
        <v>32.165199999999999</v>
      </c>
      <c r="L764">
        <v>61.641800000000003</v>
      </c>
      <c r="M764">
        <v>8.3099999999999993E-2</v>
      </c>
      <c r="N764">
        <v>3.6999999999999998E-2</v>
      </c>
      <c r="O764">
        <v>5.7999999999999996E-3</v>
      </c>
      <c r="P764">
        <v>0.83864000000000005</v>
      </c>
      <c r="Q764">
        <v>82.5959</v>
      </c>
      <c r="R764">
        <v>10.67094</v>
      </c>
      <c r="S764">
        <v>11.896319999999999</v>
      </c>
      <c r="T764">
        <v>173.83268000000001</v>
      </c>
      <c r="U764">
        <v>8.2777399999999997</v>
      </c>
      <c r="V764">
        <v>0.1108</v>
      </c>
      <c r="W764">
        <v>66.141260000000003</v>
      </c>
      <c r="X764">
        <v>0.39529999999999998</v>
      </c>
      <c r="Y764">
        <v>6.085</v>
      </c>
      <c r="Z764">
        <v>27.356999999999999</v>
      </c>
      <c r="AA764">
        <v>5</v>
      </c>
      <c r="AB764">
        <v>1.24</v>
      </c>
      <c r="AC764">
        <v>0.17599999999999999</v>
      </c>
      <c r="AD764">
        <v>0.159</v>
      </c>
      <c r="AE764">
        <v>0</v>
      </c>
      <c r="AF764">
        <v>5.8000000000000003E-2</v>
      </c>
      <c r="AG764">
        <v>0.308</v>
      </c>
      <c r="AH764">
        <v>4.1000000000000002E-2</v>
      </c>
      <c r="AI764">
        <v>4.0000000000000001E-3</v>
      </c>
      <c r="AJ764">
        <v>0</v>
      </c>
      <c r="AK764">
        <v>0.18099999999999999</v>
      </c>
      <c r="AL764">
        <v>0</v>
      </c>
      <c r="AM764">
        <v>158.72</v>
      </c>
      <c r="AN764">
        <v>3511.0819999999999</v>
      </c>
    </row>
    <row r="765" spans="1:40" x14ac:dyDescent="0.2">
      <c r="A765">
        <v>2491</v>
      </c>
      <c r="B765">
        <v>0.86343199999999998</v>
      </c>
      <c r="C765">
        <v>0</v>
      </c>
      <c r="D765">
        <v>254.56783999999999</v>
      </c>
      <c r="E765">
        <v>9.0413999999999994</v>
      </c>
      <c r="F765">
        <v>10.438700000000001</v>
      </c>
      <c r="G765">
        <v>792.22569999999996</v>
      </c>
      <c r="H765">
        <v>172.14769999999999</v>
      </c>
      <c r="I765">
        <v>16.085899999999999</v>
      </c>
      <c r="J765">
        <v>4.3615000000000004</v>
      </c>
      <c r="K765">
        <v>32.165199999999999</v>
      </c>
      <c r="L765">
        <v>61.641800000000003</v>
      </c>
      <c r="M765">
        <v>8.3099999999999993E-2</v>
      </c>
      <c r="N765">
        <v>3.6999999999999998E-2</v>
      </c>
      <c r="O765">
        <v>5.7999999999999996E-3</v>
      </c>
      <c r="P765">
        <v>0.83865599999999996</v>
      </c>
      <c r="Q765">
        <v>82.597620000000006</v>
      </c>
      <c r="R765">
        <v>10.671156</v>
      </c>
      <c r="S765">
        <v>11.896568</v>
      </c>
      <c r="T765">
        <v>173.83631</v>
      </c>
      <c r="U765">
        <v>8.2779159999999994</v>
      </c>
      <c r="V765">
        <v>0.1108</v>
      </c>
      <c r="W765">
        <v>66.142644000000004</v>
      </c>
      <c r="X765">
        <v>0.39529999999999998</v>
      </c>
      <c r="Y765">
        <v>6.085</v>
      </c>
      <c r="Z765">
        <v>27.358000000000001</v>
      </c>
      <c r="AA765">
        <v>5</v>
      </c>
      <c r="AB765">
        <v>1.24</v>
      </c>
      <c r="AC765">
        <v>0.17599999999999999</v>
      </c>
      <c r="AD765">
        <v>0.159</v>
      </c>
      <c r="AE765">
        <v>0</v>
      </c>
      <c r="AF765">
        <v>5.8000000000000003E-2</v>
      </c>
      <c r="AG765">
        <v>0.308</v>
      </c>
      <c r="AH765">
        <v>4.1000000000000002E-2</v>
      </c>
      <c r="AI765">
        <v>4.0000000000000001E-3</v>
      </c>
      <c r="AJ765">
        <v>0</v>
      </c>
      <c r="AK765">
        <v>0.18099999999999999</v>
      </c>
      <c r="AL765">
        <v>0</v>
      </c>
      <c r="AM765">
        <v>158.72499999999999</v>
      </c>
      <c r="AN765">
        <v>3511.0819999999999</v>
      </c>
    </row>
    <row r="766" spans="1:40" x14ac:dyDescent="0.2">
      <c r="A766">
        <v>2492</v>
      </c>
      <c r="B766">
        <v>0.86238400000000004</v>
      </c>
      <c r="C766">
        <v>0</v>
      </c>
      <c r="D766">
        <v>254.57763</v>
      </c>
      <c r="E766">
        <v>9.0413999999999994</v>
      </c>
      <c r="F766">
        <v>10.438700000000001</v>
      </c>
      <c r="G766">
        <v>792.22569999999996</v>
      </c>
      <c r="H766">
        <v>172.14769999999999</v>
      </c>
      <c r="I766">
        <v>16.085899999999999</v>
      </c>
      <c r="J766">
        <v>4.3615000000000004</v>
      </c>
      <c r="K766">
        <v>32.165199999999999</v>
      </c>
      <c r="L766">
        <v>61.641800000000003</v>
      </c>
      <c r="M766">
        <v>8.3099999999999993E-2</v>
      </c>
      <c r="N766">
        <v>3.6999999999999998E-2</v>
      </c>
      <c r="O766">
        <v>5.7999999999999996E-3</v>
      </c>
      <c r="P766">
        <v>0.83867199999999997</v>
      </c>
      <c r="Q766">
        <v>82.599339999999998</v>
      </c>
      <c r="R766">
        <v>10.671372</v>
      </c>
      <c r="S766">
        <v>11.896815999999999</v>
      </c>
      <c r="T766">
        <v>173.83994000000001</v>
      </c>
      <c r="U766">
        <v>8.2780919999999991</v>
      </c>
      <c r="V766">
        <v>0.1108</v>
      </c>
      <c r="W766">
        <v>66.144028000000006</v>
      </c>
      <c r="X766">
        <v>0.39529999999999998</v>
      </c>
      <c r="Y766">
        <v>6.085</v>
      </c>
      <c r="Z766">
        <v>27.359000000000002</v>
      </c>
      <c r="AA766">
        <v>5</v>
      </c>
      <c r="AB766">
        <v>1.24</v>
      </c>
      <c r="AC766">
        <v>0.17599999999999999</v>
      </c>
      <c r="AD766">
        <v>0.159</v>
      </c>
      <c r="AE766">
        <v>0</v>
      </c>
      <c r="AF766">
        <v>5.8000000000000003E-2</v>
      </c>
      <c r="AG766">
        <v>0.308</v>
      </c>
      <c r="AH766">
        <v>4.1000000000000002E-2</v>
      </c>
      <c r="AI766">
        <v>4.0000000000000001E-3</v>
      </c>
      <c r="AJ766">
        <v>0</v>
      </c>
      <c r="AK766">
        <v>0.18099999999999999</v>
      </c>
      <c r="AL766">
        <v>0</v>
      </c>
      <c r="AM766">
        <v>158.72900000000001</v>
      </c>
      <c r="AN766">
        <v>3511.0819999999999</v>
      </c>
    </row>
    <row r="767" spans="1:40" x14ac:dyDescent="0.2">
      <c r="A767">
        <v>2493</v>
      </c>
      <c r="B767">
        <v>0.86133599999999999</v>
      </c>
      <c r="C767">
        <v>0</v>
      </c>
      <c r="D767">
        <v>254.58741000000001</v>
      </c>
      <c r="E767">
        <v>9.0413999999999994</v>
      </c>
      <c r="F767">
        <v>10.438700000000001</v>
      </c>
      <c r="G767">
        <v>792.22569999999996</v>
      </c>
      <c r="H767">
        <v>172.14769999999999</v>
      </c>
      <c r="I767">
        <v>16.085899999999999</v>
      </c>
      <c r="J767">
        <v>4.3615000000000004</v>
      </c>
      <c r="K767">
        <v>32.165199999999999</v>
      </c>
      <c r="L767">
        <v>61.641800000000003</v>
      </c>
      <c r="M767">
        <v>8.3099999999999993E-2</v>
      </c>
      <c r="N767">
        <v>3.6999999999999998E-2</v>
      </c>
      <c r="O767">
        <v>5.7999999999999996E-3</v>
      </c>
      <c r="P767">
        <v>0.83868799999999999</v>
      </c>
      <c r="Q767">
        <v>82.601060000000004</v>
      </c>
      <c r="R767">
        <v>10.671588</v>
      </c>
      <c r="S767">
        <v>11.897064</v>
      </c>
      <c r="T767">
        <v>173.84358</v>
      </c>
      <c r="U767">
        <v>8.2782680000000006</v>
      </c>
      <c r="V767">
        <v>0.1108</v>
      </c>
      <c r="W767">
        <v>66.145411999999993</v>
      </c>
      <c r="X767">
        <v>0.39529999999999998</v>
      </c>
      <c r="Y767">
        <v>6.0860000000000003</v>
      </c>
      <c r="Z767">
        <v>27.361000000000001</v>
      </c>
      <c r="AA767">
        <v>5</v>
      </c>
      <c r="AB767">
        <v>1.24</v>
      </c>
      <c r="AC767">
        <v>0.17599999999999999</v>
      </c>
      <c r="AD767">
        <v>0.159</v>
      </c>
      <c r="AE767">
        <v>0</v>
      </c>
      <c r="AF767">
        <v>5.8000000000000003E-2</v>
      </c>
      <c r="AG767">
        <v>0.308</v>
      </c>
      <c r="AH767">
        <v>4.1000000000000002E-2</v>
      </c>
      <c r="AI767">
        <v>4.0000000000000001E-3</v>
      </c>
      <c r="AJ767">
        <v>0</v>
      </c>
      <c r="AK767">
        <v>0.18099999999999999</v>
      </c>
      <c r="AL767">
        <v>0</v>
      </c>
      <c r="AM767">
        <v>158.73400000000001</v>
      </c>
      <c r="AN767">
        <v>3511.0819999999999</v>
      </c>
    </row>
    <row r="768" spans="1:40" x14ac:dyDescent="0.2">
      <c r="A768">
        <v>2494</v>
      </c>
      <c r="B768">
        <v>0.86028800000000005</v>
      </c>
      <c r="C768">
        <v>0</v>
      </c>
      <c r="D768">
        <v>254.59719999999999</v>
      </c>
      <c r="E768">
        <v>9.0413999999999994</v>
      </c>
      <c r="F768">
        <v>10.438700000000001</v>
      </c>
      <c r="G768">
        <v>792.22569999999996</v>
      </c>
      <c r="H768">
        <v>172.14769999999999</v>
      </c>
      <c r="I768">
        <v>16.085899999999999</v>
      </c>
      <c r="J768">
        <v>4.3615000000000004</v>
      </c>
      <c r="K768">
        <v>32.165199999999999</v>
      </c>
      <c r="L768">
        <v>61.641800000000003</v>
      </c>
      <c r="M768">
        <v>8.3099999999999993E-2</v>
      </c>
      <c r="N768">
        <v>3.6999999999999998E-2</v>
      </c>
      <c r="O768">
        <v>5.7999999999999996E-3</v>
      </c>
      <c r="P768">
        <v>0.83870400000000001</v>
      </c>
      <c r="Q768">
        <v>82.602779999999996</v>
      </c>
      <c r="R768">
        <v>10.671804</v>
      </c>
      <c r="S768">
        <v>11.897311999999999</v>
      </c>
      <c r="T768">
        <v>173.84720999999999</v>
      </c>
      <c r="U768">
        <v>8.2784440000000004</v>
      </c>
      <c r="V768">
        <v>0.1108</v>
      </c>
      <c r="W768">
        <v>66.146795999999995</v>
      </c>
      <c r="X768">
        <v>0.39529999999999998</v>
      </c>
      <c r="Y768">
        <v>6.0860000000000003</v>
      </c>
      <c r="Z768">
        <v>27.361999999999998</v>
      </c>
      <c r="AA768">
        <v>5.0010000000000003</v>
      </c>
      <c r="AB768">
        <v>1.24</v>
      </c>
      <c r="AC768">
        <v>0.17599999999999999</v>
      </c>
      <c r="AD768">
        <v>0.159</v>
      </c>
      <c r="AE768">
        <v>0</v>
      </c>
      <c r="AF768">
        <v>5.8999999999999997E-2</v>
      </c>
      <c r="AG768">
        <v>0.308</v>
      </c>
      <c r="AH768">
        <v>4.1000000000000002E-2</v>
      </c>
      <c r="AI768">
        <v>4.0000000000000001E-3</v>
      </c>
      <c r="AJ768">
        <v>0</v>
      </c>
      <c r="AK768">
        <v>0.18099999999999999</v>
      </c>
      <c r="AL768">
        <v>0</v>
      </c>
      <c r="AM768">
        <v>158.738</v>
      </c>
      <c r="AN768">
        <v>3511.0819999999999</v>
      </c>
    </row>
    <row r="769" spans="1:40" x14ac:dyDescent="0.2">
      <c r="A769">
        <v>2495</v>
      </c>
      <c r="B769">
        <v>0.85924</v>
      </c>
      <c r="C769">
        <v>0</v>
      </c>
      <c r="D769">
        <v>254.60697999999999</v>
      </c>
      <c r="E769">
        <v>9.0413999999999994</v>
      </c>
      <c r="F769">
        <v>10.438700000000001</v>
      </c>
      <c r="G769">
        <v>792.22569999999996</v>
      </c>
      <c r="H769">
        <v>172.14769999999999</v>
      </c>
      <c r="I769">
        <v>16.085899999999999</v>
      </c>
      <c r="J769">
        <v>4.3615000000000004</v>
      </c>
      <c r="K769">
        <v>32.165199999999999</v>
      </c>
      <c r="L769">
        <v>61.641800000000003</v>
      </c>
      <c r="M769">
        <v>8.3099999999999993E-2</v>
      </c>
      <c r="N769">
        <v>3.6999999999999998E-2</v>
      </c>
      <c r="O769">
        <v>5.7999999999999996E-3</v>
      </c>
      <c r="P769">
        <v>0.83872000000000002</v>
      </c>
      <c r="Q769">
        <v>82.604500000000002</v>
      </c>
      <c r="R769">
        <v>10.67202</v>
      </c>
      <c r="S769">
        <v>11.89756</v>
      </c>
      <c r="T769">
        <v>173.85084000000001</v>
      </c>
      <c r="U769">
        <v>8.2786200000000001</v>
      </c>
      <c r="V769">
        <v>0.1108</v>
      </c>
      <c r="W769">
        <v>66.148179999999996</v>
      </c>
      <c r="X769">
        <v>0.39529999999999998</v>
      </c>
      <c r="Y769">
        <v>6.0860000000000003</v>
      </c>
      <c r="Z769">
        <v>27.364000000000001</v>
      </c>
      <c r="AA769">
        <v>5.0010000000000003</v>
      </c>
      <c r="AB769">
        <v>1.24</v>
      </c>
      <c r="AC769">
        <v>0.17599999999999999</v>
      </c>
      <c r="AD769">
        <v>0.159</v>
      </c>
      <c r="AE769">
        <v>0</v>
      </c>
      <c r="AF769">
        <v>5.8999999999999997E-2</v>
      </c>
      <c r="AG769">
        <v>0.309</v>
      </c>
      <c r="AH769">
        <v>4.1000000000000002E-2</v>
      </c>
      <c r="AI769">
        <v>4.0000000000000001E-3</v>
      </c>
      <c r="AJ769">
        <v>0</v>
      </c>
      <c r="AK769">
        <v>0.18099999999999999</v>
      </c>
      <c r="AL769">
        <v>0</v>
      </c>
      <c r="AM769">
        <v>158.74299999999999</v>
      </c>
      <c r="AN769">
        <v>3511.0819999999999</v>
      </c>
    </row>
    <row r="770" spans="1:40" x14ac:dyDescent="0.2">
      <c r="A770">
        <v>2496</v>
      </c>
      <c r="B770">
        <v>0.85819199999999995</v>
      </c>
      <c r="C770">
        <v>0</v>
      </c>
      <c r="D770">
        <v>254.61676</v>
      </c>
      <c r="E770">
        <v>9.0413999999999994</v>
      </c>
      <c r="F770">
        <v>10.438700000000001</v>
      </c>
      <c r="G770">
        <v>792.22569999999996</v>
      </c>
      <c r="H770">
        <v>172.14769999999999</v>
      </c>
      <c r="I770">
        <v>16.085899999999999</v>
      </c>
      <c r="J770">
        <v>4.3615000000000004</v>
      </c>
      <c r="K770">
        <v>32.165199999999999</v>
      </c>
      <c r="L770">
        <v>61.641800000000003</v>
      </c>
      <c r="M770">
        <v>8.3099999999999993E-2</v>
      </c>
      <c r="N770">
        <v>3.6999999999999998E-2</v>
      </c>
      <c r="O770">
        <v>5.7999999999999996E-3</v>
      </c>
      <c r="P770">
        <v>0.83873600000000004</v>
      </c>
      <c r="Q770">
        <v>82.606219999999993</v>
      </c>
      <c r="R770">
        <v>10.672236</v>
      </c>
      <c r="S770">
        <v>11.897807999999999</v>
      </c>
      <c r="T770">
        <v>173.85446999999999</v>
      </c>
      <c r="U770">
        <v>8.2787959999999998</v>
      </c>
      <c r="V770">
        <v>0.1108</v>
      </c>
      <c r="W770">
        <v>66.149563999999998</v>
      </c>
      <c r="X770">
        <v>0.39529999999999998</v>
      </c>
      <c r="Y770">
        <v>6.0869999999999997</v>
      </c>
      <c r="Z770">
        <v>27.364999999999998</v>
      </c>
      <c r="AA770">
        <v>5.0010000000000003</v>
      </c>
      <c r="AB770">
        <v>1.24</v>
      </c>
      <c r="AC770">
        <v>0.17599999999999999</v>
      </c>
      <c r="AD770">
        <v>0.159</v>
      </c>
      <c r="AE770">
        <v>0</v>
      </c>
      <c r="AF770">
        <v>5.8999999999999997E-2</v>
      </c>
      <c r="AG770">
        <v>0.309</v>
      </c>
      <c r="AH770">
        <v>4.1000000000000002E-2</v>
      </c>
      <c r="AI770">
        <v>4.0000000000000001E-3</v>
      </c>
      <c r="AJ770">
        <v>0</v>
      </c>
      <c r="AK770">
        <v>0.18099999999999999</v>
      </c>
      <c r="AL770">
        <v>0</v>
      </c>
      <c r="AM770">
        <v>158.74700000000001</v>
      </c>
      <c r="AN770">
        <v>3511.0819999999999</v>
      </c>
    </row>
    <row r="771" spans="1:40" x14ac:dyDescent="0.2">
      <c r="A771">
        <v>2497</v>
      </c>
      <c r="B771">
        <v>0.85714400000000002</v>
      </c>
      <c r="C771">
        <v>0</v>
      </c>
      <c r="D771">
        <v>254.62655000000001</v>
      </c>
      <c r="E771">
        <v>9.0413999999999994</v>
      </c>
      <c r="F771">
        <v>10.438700000000001</v>
      </c>
      <c r="G771">
        <v>792.22569999999996</v>
      </c>
      <c r="H771">
        <v>172.14769999999999</v>
      </c>
      <c r="I771">
        <v>16.085899999999999</v>
      </c>
      <c r="J771">
        <v>4.3615000000000004</v>
      </c>
      <c r="K771">
        <v>32.165199999999999</v>
      </c>
      <c r="L771">
        <v>61.641800000000003</v>
      </c>
      <c r="M771">
        <v>8.3099999999999993E-2</v>
      </c>
      <c r="N771">
        <v>3.6999999999999998E-2</v>
      </c>
      <c r="O771">
        <v>5.7999999999999996E-3</v>
      </c>
      <c r="P771">
        <v>0.83875200000000005</v>
      </c>
      <c r="Q771">
        <v>82.607939999999999</v>
      </c>
      <c r="R771">
        <v>10.672452</v>
      </c>
      <c r="S771">
        <v>11.898056</v>
      </c>
      <c r="T771">
        <v>173.85810000000001</v>
      </c>
      <c r="U771">
        <v>8.2789719999999996</v>
      </c>
      <c r="V771">
        <v>0.1108</v>
      </c>
      <c r="W771">
        <v>66.150948</v>
      </c>
      <c r="X771">
        <v>0.39529999999999998</v>
      </c>
      <c r="Y771">
        <v>6.0869999999999997</v>
      </c>
      <c r="Z771">
        <v>27.367000000000001</v>
      </c>
      <c r="AA771">
        <v>5.0019999999999998</v>
      </c>
      <c r="AB771">
        <v>1.24</v>
      </c>
      <c r="AC771">
        <v>0.17599999999999999</v>
      </c>
      <c r="AD771">
        <v>0.159</v>
      </c>
      <c r="AE771">
        <v>0</v>
      </c>
      <c r="AF771">
        <v>5.8999999999999997E-2</v>
      </c>
      <c r="AG771">
        <v>0.309</v>
      </c>
      <c r="AH771">
        <v>4.1000000000000002E-2</v>
      </c>
      <c r="AI771">
        <v>4.0000000000000001E-3</v>
      </c>
      <c r="AJ771">
        <v>0</v>
      </c>
      <c r="AK771">
        <v>0.18099999999999999</v>
      </c>
      <c r="AL771">
        <v>0</v>
      </c>
      <c r="AM771">
        <v>158.75200000000001</v>
      </c>
      <c r="AN771">
        <v>3511.0819999999999</v>
      </c>
    </row>
    <row r="772" spans="1:40" x14ac:dyDescent="0.2">
      <c r="A772">
        <v>2498</v>
      </c>
      <c r="B772">
        <v>0.85609599999999997</v>
      </c>
      <c r="C772">
        <v>0</v>
      </c>
      <c r="D772">
        <v>254.63632999999999</v>
      </c>
      <c r="E772">
        <v>9.0413999999999994</v>
      </c>
      <c r="F772">
        <v>10.438700000000001</v>
      </c>
      <c r="G772">
        <v>792.22569999999996</v>
      </c>
      <c r="H772">
        <v>172.14769999999999</v>
      </c>
      <c r="I772">
        <v>16.085899999999999</v>
      </c>
      <c r="J772">
        <v>4.3615000000000004</v>
      </c>
      <c r="K772">
        <v>32.165199999999999</v>
      </c>
      <c r="L772">
        <v>61.641800000000003</v>
      </c>
      <c r="M772">
        <v>8.3099999999999993E-2</v>
      </c>
      <c r="N772">
        <v>3.6999999999999998E-2</v>
      </c>
      <c r="O772">
        <v>5.7999999999999996E-3</v>
      </c>
      <c r="P772">
        <v>0.83876799999999996</v>
      </c>
      <c r="Q772">
        <v>82.609660000000005</v>
      </c>
      <c r="R772">
        <v>10.672668</v>
      </c>
      <c r="S772">
        <v>11.898304</v>
      </c>
      <c r="T772">
        <v>173.86174</v>
      </c>
      <c r="U772">
        <v>8.2791479999999993</v>
      </c>
      <c r="V772">
        <v>0.1108</v>
      </c>
      <c r="W772">
        <v>66.152332000000001</v>
      </c>
      <c r="X772">
        <v>0.39529999999999998</v>
      </c>
      <c r="Y772">
        <v>6.0869999999999997</v>
      </c>
      <c r="Z772">
        <v>27.367999999999999</v>
      </c>
      <c r="AA772">
        <v>5.0019999999999998</v>
      </c>
      <c r="AB772">
        <v>1.24</v>
      </c>
      <c r="AC772">
        <v>0.17599999999999999</v>
      </c>
      <c r="AD772">
        <v>0.159</v>
      </c>
      <c r="AE772">
        <v>0</v>
      </c>
      <c r="AF772">
        <v>5.8999999999999997E-2</v>
      </c>
      <c r="AG772">
        <v>0.309</v>
      </c>
      <c r="AH772">
        <v>4.1000000000000002E-2</v>
      </c>
      <c r="AI772">
        <v>4.0000000000000001E-3</v>
      </c>
      <c r="AJ772">
        <v>0</v>
      </c>
      <c r="AK772">
        <v>0.18099999999999999</v>
      </c>
      <c r="AL772">
        <v>0</v>
      </c>
      <c r="AM772">
        <v>158.756</v>
      </c>
      <c r="AN772">
        <v>3511.0819999999999</v>
      </c>
    </row>
    <row r="773" spans="1:40" x14ac:dyDescent="0.2">
      <c r="A773">
        <v>2499</v>
      </c>
      <c r="B773">
        <v>0.85504800000000003</v>
      </c>
      <c r="C773">
        <v>0</v>
      </c>
      <c r="D773">
        <v>254.64612</v>
      </c>
      <c r="E773">
        <v>9.0413999999999994</v>
      </c>
      <c r="F773">
        <v>10.438700000000001</v>
      </c>
      <c r="G773">
        <v>792.22569999999996</v>
      </c>
      <c r="H773">
        <v>172.14769999999999</v>
      </c>
      <c r="I773">
        <v>16.085899999999999</v>
      </c>
      <c r="J773">
        <v>4.3615000000000004</v>
      </c>
      <c r="K773">
        <v>32.165199999999999</v>
      </c>
      <c r="L773">
        <v>61.641800000000003</v>
      </c>
      <c r="M773">
        <v>8.3099999999999993E-2</v>
      </c>
      <c r="N773">
        <v>3.6999999999999998E-2</v>
      </c>
      <c r="O773">
        <v>5.7999999999999996E-3</v>
      </c>
      <c r="P773">
        <v>0.83878399999999997</v>
      </c>
      <c r="Q773">
        <v>82.611379999999997</v>
      </c>
      <c r="R773">
        <v>10.672884</v>
      </c>
      <c r="S773">
        <v>11.898552</v>
      </c>
      <c r="T773">
        <v>173.86537000000001</v>
      </c>
      <c r="U773">
        <v>8.2793240000000008</v>
      </c>
      <c r="V773">
        <v>0.1108</v>
      </c>
      <c r="W773">
        <v>66.153716000000003</v>
      </c>
      <c r="X773">
        <v>0.39529999999999998</v>
      </c>
      <c r="Y773">
        <v>6.0880000000000001</v>
      </c>
      <c r="Z773">
        <v>27.37</v>
      </c>
      <c r="AA773">
        <v>5.0019999999999998</v>
      </c>
      <c r="AB773">
        <v>1.24</v>
      </c>
      <c r="AC773">
        <v>0.17599999999999999</v>
      </c>
      <c r="AD773">
        <v>0.159</v>
      </c>
      <c r="AE773">
        <v>0</v>
      </c>
      <c r="AF773">
        <v>5.8999999999999997E-2</v>
      </c>
      <c r="AG773">
        <v>0.309</v>
      </c>
      <c r="AH773">
        <v>4.1000000000000002E-2</v>
      </c>
      <c r="AI773">
        <v>4.0000000000000001E-3</v>
      </c>
      <c r="AJ773">
        <v>0</v>
      </c>
      <c r="AK773">
        <v>0.18099999999999999</v>
      </c>
      <c r="AL773">
        <v>0</v>
      </c>
      <c r="AM773">
        <v>158.761</v>
      </c>
      <c r="AN773">
        <v>3511.0819999999999</v>
      </c>
    </row>
    <row r="774" spans="1:40" x14ac:dyDescent="0.2">
      <c r="A774">
        <v>2500</v>
      </c>
      <c r="B774">
        <v>0.85399999999999998</v>
      </c>
      <c r="C774">
        <v>0</v>
      </c>
      <c r="D774">
        <v>254.6559</v>
      </c>
      <c r="E774">
        <v>9.0413999999999994</v>
      </c>
      <c r="F774">
        <v>10.438700000000001</v>
      </c>
      <c r="G774">
        <v>792.22569999999996</v>
      </c>
      <c r="H774">
        <v>172.14769999999999</v>
      </c>
      <c r="I774">
        <v>16.085899999999999</v>
      </c>
      <c r="J774">
        <v>4.3615000000000004</v>
      </c>
      <c r="K774">
        <v>32.165199999999999</v>
      </c>
      <c r="L774">
        <v>61.641800000000003</v>
      </c>
      <c r="M774">
        <v>8.3099999999999993E-2</v>
      </c>
      <c r="N774">
        <v>3.6999999999999998E-2</v>
      </c>
      <c r="O774">
        <v>5.7999999999999996E-3</v>
      </c>
      <c r="P774">
        <v>0.83879999999999999</v>
      </c>
      <c r="Q774">
        <v>82.613100000000003</v>
      </c>
      <c r="R774">
        <v>10.6731</v>
      </c>
      <c r="S774">
        <v>11.8988</v>
      </c>
      <c r="T774">
        <v>173.869</v>
      </c>
      <c r="U774">
        <v>8.2795000000000005</v>
      </c>
      <c r="V774">
        <v>0.1108</v>
      </c>
      <c r="W774">
        <v>66.155100000000004</v>
      </c>
      <c r="X774">
        <v>0.39529999999999998</v>
      </c>
      <c r="Y774">
        <v>6.0880000000000001</v>
      </c>
      <c r="Z774">
        <v>27.37</v>
      </c>
      <c r="AA774">
        <v>5.0019999999999998</v>
      </c>
      <c r="AB774">
        <v>1.24</v>
      </c>
      <c r="AC774">
        <v>0.17599999999999999</v>
      </c>
      <c r="AD774">
        <v>0.159</v>
      </c>
      <c r="AE774">
        <v>0</v>
      </c>
      <c r="AF774">
        <v>5.8999999999999997E-2</v>
      </c>
      <c r="AG774">
        <v>0.309</v>
      </c>
      <c r="AH774">
        <v>4.1000000000000002E-2</v>
      </c>
      <c r="AI774">
        <v>4.0000000000000001E-3</v>
      </c>
      <c r="AJ774">
        <v>0</v>
      </c>
      <c r="AK774">
        <v>0.18099999999999999</v>
      </c>
      <c r="AL774">
        <v>0</v>
      </c>
      <c r="AM774">
        <v>158.761</v>
      </c>
      <c r="AN774">
        <v>3511.0819999999999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2:AJ775"/>
  <sheetViews>
    <sheetView topLeftCell="A39" workbookViewId="0">
      <selection activeCell="C46" sqref="C46"/>
    </sheetView>
  </sheetViews>
  <sheetFormatPr baseColWidth="10" defaultColWidth="8.83203125" defaultRowHeight="16" x14ac:dyDescent="0.2"/>
  <cols>
    <col min="3" max="3" width="15" customWidth="1"/>
    <col min="7" max="7" width="20.83203125" customWidth="1"/>
    <col min="8" max="8" width="20.5" customWidth="1"/>
    <col min="14" max="14" width="10.83203125" customWidth="1"/>
    <col min="16" max="17" width="9.83203125" customWidth="1"/>
    <col min="18" max="18" width="10.83203125" customWidth="1"/>
    <col min="19" max="19" width="10.5" customWidth="1"/>
    <col min="23" max="25" width="9.6640625" customWidth="1"/>
    <col min="26" max="26" width="11.1640625" customWidth="1"/>
    <col min="28" max="28" width="9.83203125" customWidth="1"/>
    <col min="29" max="30" width="12" customWidth="1"/>
    <col min="31" max="34" width="12.83203125" customWidth="1"/>
  </cols>
  <sheetData>
    <row r="2" spans="1:1" x14ac:dyDescent="0.2">
      <c r="A2" t="s">
        <v>354</v>
      </c>
    </row>
    <row r="3" spans="1:1" x14ac:dyDescent="0.2">
      <c r="A3" t="s">
        <v>314</v>
      </c>
    </row>
    <row r="4" spans="1:1" x14ac:dyDescent="0.2">
      <c r="A4" t="s">
        <v>345</v>
      </c>
    </row>
    <row r="5" spans="1:1" x14ac:dyDescent="0.2">
      <c r="A5" t="s">
        <v>351</v>
      </c>
    </row>
    <row r="6" spans="1:1" x14ac:dyDescent="0.2">
      <c r="A6" t="s">
        <v>355</v>
      </c>
    </row>
    <row r="7" spans="1:1" x14ac:dyDescent="0.2">
      <c r="A7" t="s">
        <v>17</v>
      </c>
    </row>
    <row r="8" spans="1:1" x14ac:dyDescent="0.2">
      <c r="A8" t="s">
        <v>18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342</v>
      </c>
    </row>
    <row r="13" spans="1:1" x14ac:dyDescent="0.2">
      <c r="A13" t="s">
        <v>356</v>
      </c>
    </row>
    <row r="15" spans="1:1" x14ac:dyDescent="0.2">
      <c r="A15" t="s">
        <v>25</v>
      </c>
    </row>
    <row r="16" spans="1:1" x14ac:dyDescent="0.2">
      <c r="A16" t="s">
        <v>317</v>
      </c>
    </row>
    <row r="17" spans="1:2" x14ac:dyDescent="0.2">
      <c r="A17" t="s">
        <v>318</v>
      </c>
    </row>
    <row r="18" spans="1:2" x14ac:dyDescent="0.2">
      <c r="A18" t="s">
        <v>319</v>
      </c>
    </row>
    <row r="19" spans="1:2" x14ac:dyDescent="0.2">
      <c r="A19" t="s">
        <v>320</v>
      </c>
    </row>
    <row r="20" spans="1:2" x14ac:dyDescent="0.2">
      <c r="A20" t="s">
        <v>321</v>
      </c>
    </row>
    <row r="21" spans="1:2" x14ac:dyDescent="0.2">
      <c r="A21" t="s">
        <v>322</v>
      </c>
    </row>
    <row r="22" spans="1:2" x14ac:dyDescent="0.2">
      <c r="A22" t="s">
        <v>323</v>
      </c>
    </row>
    <row r="23" spans="1:2" x14ac:dyDescent="0.2">
      <c r="A23" t="s">
        <v>324</v>
      </c>
    </row>
    <row r="24" spans="1:2" x14ac:dyDescent="0.2">
      <c r="A24" t="s">
        <v>325</v>
      </c>
    </row>
    <row r="27" spans="1:2" x14ac:dyDescent="0.2">
      <c r="A27" t="s">
        <v>53</v>
      </c>
    </row>
    <row r="28" spans="1:2" x14ac:dyDescent="0.2">
      <c r="A28" t="s">
        <v>54</v>
      </c>
      <c r="B28">
        <v>35</v>
      </c>
    </row>
    <row r="29" spans="1:2" x14ac:dyDescent="0.2">
      <c r="A29" t="s">
        <v>55</v>
      </c>
      <c r="B29">
        <v>1765</v>
      </c>
    </row>
    <row r="30" spans="1:2" x14ac:dyDescent="0.2">
      <c r="A30" t="s">
        <v>56</v>
      </c>
      <c r="B30">
        <v>2500</v>
      </c>
    </row>
    <row r="31" spans="1:2" x14ac:dyDescent="0.2">
      <c r="A31" t="s">
        <v>57</v>
      </c>
      <c r="B31">
        <v>1</v>
      </c>
    </row>
    <row r="32" spans="1:2" x14ac:dyDescent="0.2">
      <c r="A32" t="s">
        <v>58</v>
      </c>
      <c r="B32">
        <v>40</v>
      </c>
    </row>
    <row r="33" spans="1:36" x14ac:dyDescent="0.2">
      <c r="A33" t="s">
        <v>59</v>
      </c>
      <c r="B33" t="s">
        <v>326</v>
      </c>
    </row>
    <row r="34" spans="1:36" x14ac:dyDescent="0.2">
      <c r="A34" t="s">
        <v>61</v>
      </c>
      <c r="B34" t="s">
        <v>62</v>
      </c>
    </row>
    <row r="35" spans="1:36" x14ac:dyDescent="0.2">
      <c r="A35" t="s">
        <v>63</v>
      </c>
    </row>
    <row r="37" spans="1:36" x14ac:dyDescent="0.2">
      <c r="A37" t="s">
        <v>64</v>
      </c>
      <c r="B37">
        <v>1</v>
      </c>
      <c r="C37">
        <v>2</v>
      </c>
      <c r="D37">
        <v>3</v>
      </c>
      <c r="E37">
        <v>4</v>
      </c>
      <c r="F37">
        <v>5</v>
      </c>
      <c r="G37">
        <v>6</v>
      </c>
      <c r="H37">
        <v>7</v>
      </c>
      <c r="I37">
        <v>8</v>
      </c>
      <c r="J37">
        <v>9</v>
      </c>
      <c r="K37">
        <v>10</v>
      </c>
      <c r="L37">
        <v>11</v>
      </c>
      <c r="M37">
        <v>12</v>
      </c>
      <c r="N37">
        <v>13</v>
      </c>
      <c r="O37">
        <v>14</v>
      </c>
      <c r="P37">
        <v>15</v>
      </c>
      <c r="Q37">
        <v>16</v>
      </c>
      <c r="R37">
        <v>17</v>
      </c>
      <c r="S37">
        <v>18</v>
      </c>
      <c r="T37">
        <v>19</v>
      </c>
      <c r="U37">
        <v>20</v>
      </c>
      <c r="V37">
        <v>21</v>
      </c>
      <c r="W37">
        <v>22</v>
      </c>
      <c r="X37">
        <v>23</v>
      </c>
      <c r="Y37">
        <v>24</v>
      </c>
      <c r="Z37">
        <v>25</v>
      </c>
      <c r="AA37">
        <v>26</v>
      </c>
      <c r="AB37">
        <v>27</v>
      </c>
      <c r="AC37">
        <v>28</v>
      </c>
      <c r="AD37">
        <v>29</v>
      </c>
      <c r="AE37">
        <v>30</v>
      </c>
      <c r="AF37">
        <v>31</v>
      </c>
      <c r="AG37">
        <v>32</v>
      </c>
      <c r="AH37">
        <v>33</v>
      </c>
      <c r="AI37">
        <v>34</v>
      </c>
      <c r="AJ37">
        <v>35</v>
      </c>
    </row>
    <row r="38" spans="1:36" x14ac:dyDescent="0.2">
      <c r="A38" t="s">
        <v>65</v>
      </c>
      <c r="B38" t="s">
        <v>6</v>
      </c>
      <c r="C38" t="s">
        <v>6</v>
      </c>
      <c r="D38" t="s">
        <v>6</v>
      </c>
      <c r="E38" t="s">
        <v>299</v>
      </c>
      <c r="F38" t="s">
        <v>299</v>
      </c>
      <c r="G38" t="s">
        <v>327</v>
      </c>
      <c r="H38" t="s">
        <v>327</v>
      </c>
      <c r="I38" t="s">
        <v>327</v>
      </c>
      <c r="J38" t="s">
        <v>327</v>
      </c>
      <c r="K38" t="s">
        <v>327</v>
      </c>
      <c r="L38" t="s">
        <v>327</v>
      </c>
      <c r="M38" t="s">
        <v>327</v>
      </c>
      <c r="N38" t="s">
        <v>327</v>
      </c>
      <c r="O38" t="s">
        <v>327</v>
      </c>
      <c r="P38" t="s">
        <v>327</v>
      </c>
      <c r="Q38" t="s">
        <v>327</v>
      </c>
      <c r="R38" t="s">
        <v>327</v>
      </c>
      <c r="S38" t="s">
        <v>327</v>
      </c>
      <c r="T38" t="s">
        <v>327</v>
      </c>
      <c r="U38" t="s">
        <v>327</v>
      </c>
      <c r="V38" t="s">
        <v>327</v>
      </c>
      <c r="W38" t="s">
        <v>327</v>
      </c>
      <c r="X38" t="s">
        <v>327</v>
      </c>
      <c r="Y38" t="s">
        <v>327</v>
      </c>
      <c r="Z38" t="s">
        <v>327</v>
      </c>
      <c r="AA38" t="s">
        <v>327</v>
      </c>
      <c r="AB38" t="s">
        <v>327</v>
      </c>
      <c r="AC38" t="s">
        <v>327</v>
      </c>
      <c r="AD38" t="s">
        <v>327</v>
      </c>
      <c r="AE38" t="s">
        <v>327</v>
      </c>
      <c r="AF38" t="s">
        <v>327</v>
      </c>
      <c r="AG38" t="s">
        <v>327</v>
      </c>
      <c r="AH38" t="s">
        <v>327</v>
      </c>
      <c r="AI38" t="s">
        <v>327</v>
      </c>
      <c r="AJ38" t="s">
        <v>327</v>
      </c>
    </row>
    <row r="39" spans="1:36" x14ac:dyDescent="0.2">
      <c r="A39" t="s">
        <v>364</v>
      </c>
      <c r="B39" t="s">
        <v>328</v>
      </c>
      <c r="C39" t="s">
        <v>329</v>
      </c>
      <c r="D39" t="s">
        <v>330</v>
      </c>
      <c r="E39" t="s">
        <v>138</v>
      </c>
      <c r="F39" t="s">
        <v>139</v>
      </c>
      <c r="G39" t="s">
        <v>331</v>
      </c>
      <c r="H39" t="s">
        <v>332</v>
      </c>
      <c r="I39" t="s">
        <v>78</v>
      </c>
      <c r="J39" t="s">
        <v>79</v>
      </c>
      <c r="K39" t="s">
        <v>80</v>
      </c>
      <c r="L39" t="s">
        <v>81</v>
      </c>
      <c r="M39" t="s">
        <v>82</v>
      </c>
      <c r="N39" t="s">
        <v>83</v>
      </c>
      <c r="O39" t="s">
        <v>84</v>
      </c>
      <c r="P39" t="s">
        <v>85</v>
      </c>
      <c r="Q39" t="s">
        <v>86</v>
      </c>
      <c r="R39" t="s">
        <v>87</v>
      </c>
      <c r="S39" t="s">
        <v>88</v>
      </c>
      <c r="T39" t="s">
        <v>89</v>
      </c>
      <c r="U39" t="s">
        <v>90</v>
      </c>
      <c r="V39" t="s">
        <v>91</v>
      </c>
      <c r="W39" t="s">
        <v>92</v>
      </c>
      <c r="X39" t="s">
        <v>93</v>
      </c>
      <c r="Y39" t="s">
        <v>94</v>
      </c>
      <c r="Z39" t="s">
        <v>95</v>
      </c>
      <c r="AA39" t="s">
        <v>96</v>
      </c>
      <c r="AB39" t="s">
        <v>97</v>
      </c>
      <c r="AC39" t="s">
        <v>98</v>
      </c>
      <c r="AD39" t="s">
        <v>99</v>
      </c>
      <c r="AE39" t="s">
        <v>100</v>
      </c>
      <c r="AF39" t="s">
        <v>101</v>
      </c>
      <c r="AG39" t="s">
        <v>102</v>
      </c>
      <c r="AH39" t="s">
        <v>103</v>
      </c>
      <c r="AI39" t="s">
        <v>104</v>
      </c>
      <c r="AJ39" t="s">
        <v>105</v>
      </c>
    </row>
    <row r="40" spans="1:36" x14ac:dyDescent="0.2">
      <c r="A40">
        <v>1765</v>
      </c>
      <c r="B40">
        <v>277.01467000000002</v>
      </c>
      <c r="C40">
        <v>277.01467000000002</v>
      </c>
      <c r="D40">
        <v>278.05158</v>
      </c>
      <c r="E40">
        <v>721.89410999999996</v>
      </c>
      <c r="F40">
        <v>272.95961</v>
      </c>
      <c r="G40">
        <v>0</v>
      </c>
      <c r="H40">
        <v>0</v>
      </c>
      <c r="I40">
        <v>35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5.8</v>
      </c>
      <c r="AJ40">
        <v>480</v>
      </c>
    </row>
    <row r="41" spans="1:36" x14ac:dyDescent="0.2">
      <c r="A41">
        <v>1766</v>
      </c>
      <c r="B41">
        <v>277.83879999999999</v>
      </c>
      <c r="C41">
        <v>277.81457</v>
      </c>
      <c r="D41">
        <v>278.10615000000001</v>
      </c>
      <c r="E41">
        <v>722.25570000000005</v>
      </c>
      <c r="F41">
        <v>272.97120999999999</v>
      </c>
      <c r="G41">
        <v>0</v>
      </c>
      <c r="H41">
        <v>0</v>
      </c>
      <c r="I41">
        <v>35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5.8</v>
      </c>
      <c r="AJ41">
        <v>480</v>
      </c>
    </row>
    <row r="42" spans="1:36" x14ac:dyDescent="0.2">
      <c r="A42">
        <v>1767</v>
      </c>
      <c r="B42">
        <v>278.69351</v>
      </c>
      <c r="C42">
        <v>278.68732</v>
      </c>
      <c r="D42">
        <v>278.22039000000001</v>
      </c>
      <c r="E42">
        <v>722.97082</v>
      </c>
      <c r="F42">
        <v>272.99419</v>
      </c>
      <c r="G42">
        <v>0</v>
      </c>
      <c r="H42">
        <v>0</v>
      </c>
      <c r="I42">
        <v>35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5.8</v>
      </c>
      <c r="AJ42">
        <v>480</v>
      </c>
    </row>
    <row r="43" spans="1:36" x14ac:dyDescent="0.2">
      <c r="A43">
        <v>1768</v>
      </c>
      <c r="B43">
        <v>278.74752000000001</v>
      </c>
      <c r="C43">
        <v>278.83598000000001</v>
      </c>
      <c r="D43">
        <v>278.34305000000001</v>
      </c>
      <c r="E43">
        <v>723.66791999999998</v>
      </c>
      <c r="F43">
        <v>273.01677999999998</v>
      </c>
      <c r="G43">
        <v>0</v>
      </c>
      <c r="H43">
        <v>0</v>
      </c>
      <c r="I43">
        <v>35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5.8</v>
      </c>
      <c r="AJ43">
        <v>480</v>
      </c>
    </row>
    <row r="44" spans="1:36" x14ac:dyDescent="0.2">
      <c r="A44">
        <v>1769</v>
      </c>
      <c r="B44">
        <v>278.79644000000002</v>
      </c>
      <c r="C44">
        <v>278.98880000000003</v>
      </c>
      <c r="D44">
        <v>278.47057999999998</v>
      </c>
      <c r="E44">
        <v>724.34312999999997</v>
      </c>
      <c r="F44">
        <v>273.03903000000003</v>
      </c>
      <c r="G44">
        <v>0</v>
      </c>
      <c r="H44">
        <v>0</v>
      </c>
      <c r="I44">
        <v>35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5.8</v>
      </c>
      <c r="AJ44">
        <v>480</v>
      </c>
    </row>
    <row r="45" spans="1:36" x14ac:dyDescent="0.2">
      <c r="A45">
        <v>1770</v>
      </c>
      <c r="B45">
        <v>278.84895999999998</v>
      </c>
      <c r="C45">
        <v>279.14321000000001</v>
      </c>
      <c r="D45">
        <v>278.60046999999997</v>
      </c>
      <c r="E45">
        <v>724.99526000000003</v>
      </c>
      <c r="F45">
        <v>273.06096000000002</v>
      </c>
      <c r="G45">
        <v>0</v>
      </c>
      <c r="H45">
        <v>0</v>
      </c>
      <c r="I45">
        <v>35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5.8</v>
      </c>
      <c r="AJ45">
        <v>480</v>
      </c>
    </row>
    <row r="46" spans="1:36" x14ac:dyDescent="0.2">
      <c r="A46">
        <v>1771</v>
      </c>
      <c r="B46">
        <v>278.88421</v>
      </c>
      <c r="C46">
        <v>279.29941000000002</v>
      </c>
      <c r="D46">
        <v>278.73275000000001</v>
      </c>
      <c r="E46">
        <v>725.62885000000006</v>
      </c>
      <c r="F46">
        <v>273.08256999999998</v>
      </c>
      <c r="G46">
        <v>0</v>
      </c>
      <c r="H46">
        <v>0</v>
      </c>
      <c r="I46">
        <v>35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5.8</v>
      </c>
      <c r="AJ46">
        <v>480</v>
      </c>
    </row>
    <row r="47" spans="1:36" x14ac:dyDescent="0.2">
      <c r="A47">
        <v>1772</v>
      </c>
      <c r="B47">
        <v>278.92511999999999</v>
      </c>
      <c r="C47">
        <v>279.45895000000002</v>
      </c>
      <c r="D47">
        <v>278.86881</v>
      </c>
      <c r="E47">
        <v>726.24955999999997</v>
      </c>
      <c r="F47">
        <v>273.10386</v>
      </c>
      <c r="G47">
        <v>0</v>
      </c>
      <c r="H47">
        <v>0</v>
      </c>
      <c r="I47">
        <v>35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5.8</v>
      </c>
      <c r="AJ47">
        <v>480</v>
      </c>
    </row>
    <row r="48" spans="1:36" x14ac:dyDescent="0.2">
      <c r="A48">
        <v>1773</v>
      </c>
      <c r="B48">
        <v>278.99387000000002</v>
      </c>
      <c r="C48">
        <v>279.62229000000002</v>
      </c>
      <c r="D48">
        <v>279.00907000000001</v>
      </c>
      <c r="E48">
        <v>726.85862999999995</v>
      </c>
      <c r="F48">
        <v>273.12486000000001</v>
      </c>
      <c r="G48">
        <v>0</v>
      </c>
      <c r="H48">
        <v>0</v>
      </c>
      <c r="I48">
        <v>35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5.8</v>
      </c>
      <c r="AJ48">
        <v>480</v>
      </c>
    </row>
    <row r="49" spans="1:36" x14ac:dyDescent="0.2">
      <c r="A49">
        <v>1774</v>
      </c>
      <c r="B49">
        <v>279.06905999999998</v>
      </c>
      <c r="C49">
        <v>279.78906999999998</v>
      </c>
      <c r="D49">
        <v>279.15318000000002</v>
      </c>
      <c r="E49">
        <v>727.45483999999999</v>
      </c>
      <c r="F49">
        <v>273.14562999999998</v>
      </c>
      <c r="G49">
        <v>0</v>
      </c>
      <c r="H49">
        <v>0</v>
      </c>
      <c r="I49">
        <v>35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5.8</v>
      </c>
      <c r="AJ49">
        <v>480</v>
      </c>
    </row>
    <row r="50" spans="1:36" x14ac:dyDescent="0.2">
      <c r="A50">
        <v>1775</v>
      </c>
      <c r="B50">
        <v>279.15129999999999</v>
      </c>
      <c r="C50">
        <v>279.95990999999998</v>
      </c>
      <c r="D50">
        <v>279.30180000000001</v>
      </c>
      <c r="E50">
        <v>728.03698999999995</v>
      </c>
      <c r="F50">
        <v>273.16620999999998</v>
      </c>
      <c r="G50">
        <v>0</v>
      </c>
      <c r="H50">
        <v>0</v>
      </c>
      <c r="I50">
        <v>35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5.8</v>
      </c>
      <c r="AJ50">
        <v>480</v>
      </c>
    </row>
    <row r="51" spans="1:36" x14ac:dyDescent="0.2">
      <c r="A51">
        <v>1776</v>
      </c>
      <c r="B51">
        <v>279.24239999999998</v>
      </c>
      <c r="C51">
        <v>280.13666000000001</v>
      </c>
      <c r="D51">
        <v>279.45679999999999</v>
      </c>
      <c r="E51">
        <v>728.60387000000003</v>
      </c>
      <c r="F51">
        <v>273.1866</v>
      </c>
      <c r="G51">
        <v>0</v>
      </c>
      <c r="H51">
        <v>0</v>
      </c>
      <c r="I51">
        <v>35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5.8</v>
      </c>
      <c r="AJ51">
        <v>480</v>
      </c>
    </row>
    <row r="52" spans="1:36" x14ac:dyDescent="0.2">
      <c r="A52">
        <v>1777</v>
      </c>
      <c r="B52">
        <v>279.34213999999997</v>
      </c>
      <c r="C52">
        <v>280.31916000000001</v>
      </c>
      <c r="D52">
        <v>279.61808000000002</v>
      </c>
      <c r="E52">
        <v>729.15428999999995</v>
      </c>
      <c r="F52">
        <v>273.20677000000001</v>
      </c>
      <c r="G52">
        <v>0</v>
      </c>
      <c r="H52">
        <v>0</v>
      </c>
      <c r="I52">
        <v>35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5.8</v>
      </c>
      <c r="AJ52">
        <v>480</v>
      </c>
    </row>
    <row r="53" spans="1:36" x14ac:dyDescent="0.2">
      <c r="A53">
        <v>1778</v>
      </c>
      <c r="B53">
        <v>279.44672000000003</v>
      </c>
      <c r="C53">
        <v>280.50367</v>
      </c>
      <c r="D53">
        <v>279.78192000000001</v>
      </c>
      <c r="E53">
        <v>729.68703000000005</v>
      </c>
      <c r="F53">
        <v>273.22676000000001</v>
      </c>
      <c r="G53">
        <v>0</v>
      </c>
      <c r="H53">
        <v>0</v>
      </c>
      <c r="I53">
        <v>35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5.8</v>
      </c>
      <c r="AJ53">
        <v>480</v>
      </c>
    </row>
    <row r="54" spans="1:36" x14ac:dyDescent="0.2">
      <c r="A54">
        <v>1779</v>
      </c>
      <c r="B54">
        <v>279.55094000000003</v>
      </c>
      <c r="C54">
        <v>280.68500999999998</v>
      </c>
      <c r="D54">
        <v>279.94319999999999</v>
      </c>
      <c r="E54">
        <v>730.20090000000005</v>
      </c>
      <c r="F54">
        <v>273.24664999999999</v>
      </c>
      <c r="G54">
        <v>0</v>
      </c>
      <c r="H54">
        <v>0</v>
      </c>
      <c r="I54">
        <v>35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5.8</v>
      </c>
      <c r="AJ54">
        <v>480</v>
      </c>
    </row>
    <row r="55" spans="1:36" x14ac:dyDescent="0.2">
      <c r="A55">
        <v>1780</v>
      </c>
      <c r="B55">
        <v>279.65007000000003</v>
      </c>
      <c r="C55">
        <v>280.85856000000001</v>
      </c>
      <c r="D55">
        <v>280.09739999999999</v>
      </c>
      <c r="E55">
        <v>730.69219999999996</v>
      </c>
      <c r="F55">
        <v>273.26646</v>
      </c>
      <c r="G55">
        <v>0</v>
      </c>
      <c r="H55">
        <v>0</v>
      </c>
      <c r="I55">
        <v>35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5.8</v>
      </c>
      <c r="AJ55">
        <v>480</v>
      </c>
    </row>
    <row r="56" spans="1:36" x14ac:dyDescent="0.2">
      <c r="A56">
        <v>1781</v>
      </c>
      <c r="B56">
        <v>279.71845999999999</v>
      </c>
      <c r="C56">
        <v>281.02237000000002</v>
      </c>
      <c r="D56">
        <v>280.24279999999999</v>
      </c>
      <c r="E56">
        <v>731.15409999999997</v>
      </c>
      <c r="F56">
        <v>273.28620000000001</v>
      </c>
      <c r="G56">
        <v>0</v>
      </c>
      <c r="H56">
        <v>0</v>
      </c>
      <c r="I56">
        <v>35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5.8</v>
      </c>
      <c r="AJ56">
        <v>480</v>
      </c>
    </row>
    <row r="57" spans="1:36" x14ac:dyDescent="0.2">
      <c r="A57">
        <v>1782</v>
      </c>
      <c r="B57">
        <v>279.78172999999998</v>
      </c>
      <c r="C57">
        <v>281.17863999999997</v>
      </c>
      <c r="D57">
        <v>280.38168000000002</v>
      </c>
      <c r="E57">
        <v>731.58425</v>
      </c>
      <c r="F57">
        <v>273.30585000000002</v>
      </c>
      <c r="G57">
        <v>0</v>
      </c>
      <c r="H57">
        <v>0</v>
      </c>
      <c r="I57">
        <v>35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5.8</v>
      </c>
      <c r="AJ57">
        <v>480</v>
      </c>
    </row>
    <row r="58" spans="1:36" x14ac:dyDescent="0.2">
      <c r="A58">
        <v>1783</v>
      </c>
      <c r="B58">
        <v>279.86797999999999</v>
      </c>
      <c r="C58">
        <v>281.33186999999998</v>
      </c>
      <c r="D58">
        <v>280.51832000000002</v>
      </c>
      <c r="E58">
        <v>731.98887999999999</v>
      </c>
      <c r="F58">
        <v>273.32542999999998</v>
      </c>
      <c r="G58">
        <v>0</v>
      </c>
      <c r="H58">
        <v>0</v>
      </c>
      <c r="I58">
        <v>35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5.8</v>
      </c>
      <c r="AJ58">
        <v>480</v>
      </c>
    </row>
    <row r="59" spans="1:36" x14ac:dyDescent="0.2">
      <c r="A59">
        <v>1784</v>
      </c>
      <c r="B59">
        <v>279.95857999999998</v>
      </c>
      <c r="C59">
        <v>281.48687000000001</v>
      </c>
      <c r="D59">
        <v>280.65719999999999</v>
      </c>
      <c r="E59">
        <v>732.37757999999997</v>
      </c>
      <c r="F59">
        <v>273.34500000000003</v>
      </c>
      <c r="G59">
        <v>0</v>
      </c>
      <c r="H59">
        <v>0</v>
      </c>
      <c r="I59">
        <v>35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5.8</v>
      </c>
      <c r="AJ59">
        <v>480</v>
      </c>
    </row>
    <row r="60" spans="1:36" x14ac:dyDescent="0.2">
      <c r="A60">
        <v>1785</v>
      </c>
      <c r="B60">
        <v>280.05820999999997</v>
      </c>
      <c r="C60">
        <v>281.64821999999998</v>
      </c>
      <c r="D60">
        <v>280.80259999999998</v>
      </c>
      <c r="E60">
        <v>732.75995</v>
      </c>
      <c r="F60">
        <v>273.36462999999998</v>
      </c>
      <c r="G60">
        <v>0</v>
      </c>
      <c r="H60">
        <v>0</v>
      </c>
      <c r="I60">
        <v>35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5.8</v>
      </c>
      <c r="AJ60">
        <v>480</v>
      </c>
    </row>
    <row r="61" spans="1:36" x14ac:dyDescent="0.2">
      <c r="A61">
        <v>1786</v>
      </c>
      <c r="B61">
        <v>280.16951999999998</v>
      </c>
      <c r="C61">
        <v>281.81853000000001</v>
      </c>
      <c r="D61">
        <v>280.95679999999999</v>
      </c>
      <c r="E61">
        <v>733.14558999999997</v>
      </c>
      <c r="F61">
        <v>273.38432</v>
      </c>
      <c r="G61">
        <v>0</v>
      </c>
      <c r="H61">
        <v>0</v>
      </c>
      <c r="I61">
        <v>35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5.8</v>
      </c>
      <c r="AJ61">
        <v>480</v>
      </c>
    </row>
    <row r="62" spans="1:36" x14ac:dyDescent="0.2">
      <c r="A62">
        <v>1787</v>
      </c>
      <c r="B62">
        <v>280.29117000000002</v>
      </c>
      <c r="C62">
        <v>281.99635999999998</v>
      </c>
      <c r="D62">
        <v>281.11808000000002</v>
      </c>
      <c r="E62">
        <v>733.54409999999996</v>
      </c>
      <c r="F62">
        <v>273.40402</v>
      </c>
      <c r="G62">
        <v>0</v>
      </c>
      <c r="H62">
        <v>0</v>
      </c>
      <c r="I62">
        <v>35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5.8</v>
      </c>
      <c r="AJ62">
        <v>480</v>
      </c>
    </row>
    <row r="63" spans="1:36" x14ac:dyDescent="0.2">
      <c r="A63">
        <v>1788</v>
      </c>
      <c r="B63">
        <v>280.41905000000003</v>
      </c>
      <c r="C63">
        <v>282.17748999999998</v>
      </c>
      <c r="D63">
        <v>281.28192000000001</v>
      </c>
      <c r="E63">
        <v>733.96507999999994</v>
      </c>
      <c r="F63">
        <v>273.42378000000002</v>
      </c>
      <c r="G63">
        <v>0</v>
      </c>
      <c r="H63">
        <v>0</v>
      </c>
      <c r="I63">
        <v>35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5.8</v>
      </c>
      <c r="AJ63">
        <v>480</v>
      </c>
    </row>
    <row r="64" spans="1:36" x14ac:dyDescent="0.2">
      <c r="A64">
        <v>1789</v>
      </c>
      <c r="B64">
        <v>280.54845</v>
      </c>
      <c r="C64">
        <v>282.35709000000003</v>
      </c>
      <c r="D64">
        <v>281.44319999999999</v>
      </c>
      <c r="E64">
        <v>734.41810999999996</v>
      </c>
      <c r="F64">
        <v>273.44362999999998</v>
      </c>
      <c r="G64">
        <v>0</v>
      </c>
      <c r="H64">
        <v>0</v>
      </c>
      <c r="I64">
        <v>35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5.8</v>
      </c>
      <c r="AJ64">
        <v>480</v>
      </c>
    </row>
    <row r="65" spans="1:36" x14ac:dyDescent="0.2">
      <c r="A65">
        <v>1790</v>
      </c>
      <c r="B65">
        <v>280.67599000000001</v>
      </c>
      <c r="C65">
        <v>282.53169000000003</v>
      </c>
      <c r="D65">
        <v>281.59820000000002</v>
      </c>
      <c r="E65">
        <v>734.91093999999998</v>
      </c>
      <c r="F65">
        <v>273.46364999999997</v>
      </c>
      <c r="G65">
        <v>0</v>
      </c>
      <c r="H65">
        <v>0</v>
      </c>
      <c r="I65">
        <v>35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5.8</v>
      </c>
      <c r="AJ65">
        <v>480</v>
      </c>
    </row>
    <row r="66" spans="1:36" x14ac:dyDescent="0.2">
      <c r="A66">
        <v>1791</v>
      </c>
      <c r="B66">
        <v>280.77766000000003</v>
      </c>
      <c r="C66">
        <v>282.70123000000001</v>
      </c>
      <c r="D66">
        <v>281.74682000000001</v>
      </c>
      <c r="E66">
        <v>735.44542000000001</v>
      </c>
      <c r="F66">
        <v>273.48381999999998</v>
      </c>
      <c r="G66">
        <v>0</v>
      </c>
      <c r="H66">
        <v>0</v>
      </c>
      <c r="I66">
        <v>35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5.8</v>
      </c>
      <c r="AJ66">
        <v>480</v>
      </c>
    </row>
    <row r="67" spans="1:36" x14ac:dyDescent="0.2">
      <c r="A67">
        <v>1792</v>
      </c>
      <c r="B67">
        <v>280.87905000000001</v>
      </c>
      <c r="C67">
        <v>282.86748</v>
      </c>
      <c r="D67">
        <v>281.89093000000003</v>
      </c>
      <c r="E67">
        <v>736.01823999999999</v>
      </c>
      <c r="F67">
        <v>273.50412</v>
      </c>
      <c r="G67">
        <v>0</v>
      </c>
      <c r="H67">
        <v>0</v>
      </c>
      <c r="I67">
        <v>35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5.8</v>
      </c>
      <c r="AJ67">
        <v>480</v>
      </c>
    </row>
    <row r="68" spans="1:36" x14ac:dyDescent="0.2">
      <c r="A68">
        <v>1793</v>
      </c>
      <c r="B68">
        <v>281.00452999999999</v>
      </c>
      <c r="C68">
        <v>283.03100999999998</v>
      </c>
      <c r="D68">
        <v>282.03118999999998</v>
      </c>
      <c r="E68">
        <v>736.62566000000004</v>
      </c>
      <c r="F68">
        <v>273.52456999999998</v>
      </c>
      <c r="G68">
        <v>0</v>
      </c>
      <c r="H68">
        <v>0</v>
      </c>
      <c r="I68">
        <v>35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5.8</v>
      </c>
      <c r="AJ68">
        <v>480</v>
      </c>
    </row>
    <row r="69" spans="1:36" x14ac:dyDescent="0.2">
      <c r="A69">
        <v>1794</v>
      </c>
      <c r="B69">
        <v>281.12966</v>
      </c>
      <c r="C69">
        <v>283.19137000000001</v>
      </c>
      <c r="D69">
        <v>282.16725000000002</v>
      </c>
      <c r="E69">
        <v>737.26477999999997</v>
      </c>
      <c r="F69">
        <v>273.54523</v>
      </c>
      <c r="G69">
        <v>0</v>
      </c>
      <c r="H69">
        <v>0</v>
      </c>
      <c r="I69">
        <v>35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5.8</v>
      </c>
      <c r="AJ69">
        <v>480</v>
      </c>
    </row>
    <row r="70" spans="1:36" x14ac:dyDescent="0.2">
      <c r="A70">
        <v>1795</v>
      </c>
      <c r="B70">
        <v>281.25414999999998</v>
      </c>
      <c r="C70">
        <v>283.34838000000002</v>
      </c>
      <c r="D70">
        <v>282.29901000000001</v>
      </c>
      <c r="E70">
        <v>737.93271000000004</v>
      </c>
      <c r="F70">
        <v>273.56614999999999</v>
      </c>
      <c r="G70">
        <v>0</v>
      </c>
      <c r="H70">
        <v>0</v>
      </c>
      <c r="I70">
        <v>35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5.8</v>
      </c>
      <c r="AJ70">
        <v>480</v>
      </c>
    </row>
    <row r="71" spans="1:36" x14ac:dyDescent="0.2">
      <c r="A71">
        <v>1796</v>
      </c>
      <c r="B71">
        <v>281.37815999999998</v>
      </c>
      <c r="C71">
        <v>283.50227999999998</v>
      </c>
      <c r="D71">
        <v>282.42680000000001</v>
      </c>
      <c r="E71">
        <v>738.62653</v>
      </c>
      <c r="F71">
        <v>273.58733000000001</v>
      </c>
      <c r="G71">
        <v>0</v>
      </c>
      <c r="H71">
        <v>0</v>
      </c>
      <c r="I71">
        <v>35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5.8</v>
      </c>
      <c r="AJ71">
        <v>480</v>
      </c>
    </row>
    <row r="72" spans="1:36" x14ac:dyDescent="0.2">
      <c r="A72">
        <v>1797</v>
      </c>
      <c r="B72">
        <v>281.47793999999999</v>
      </c>
      <c r="C72">
        <v>283.65328</v>
      </c>
      <c r="D72">
        <v>282.55092999999999</v>
      </c>
      <c r="E72">
        <v>739.34335999999996</v>
      </c>
      <c r="F72">
        <v>273.60876000000002</v>
      </c>
      <c r="G72">
        <v>0</v>
      </c>
      <c r="H72">
        <v>0</v>
      </c>
      <c r="I72">
        <v>35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5.8</v>
      </c>
      <c r="AJ72">
        <v>480</v>
      </c>
    </row>
    <row r="73" spans="1:36" x14ac:dyDescent="0.2">
      <c r="A73">
        <v>1798</v>
      </c>
      <c r="B73">
        <v>281.57702999999998</v>
      </c>
      <c r="C73">
        <v>283.80113999999998</v>
      </c>
      <c r="D73">
        <v>282.67122999999998</v>
      </c>
      <c r="E73">
        <v>740.08028000000002</v>
      </c>
      <c r="F73">
        <v>273.63046000000003</v>
      </c>
      <c r="G73">
        <v>0</v>
      </c>
      <c r="H73">
        <v>0</v>
      </c>
      <c r="I73">
        <v>35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5.8</v>
      </c>
      <c r="AJ73">
        <v>480</v>
      </c>
    </row>
    <row r="74" spans="1:36" x14ac:dyDescent="0.2">
      <c r="A74">
        <v>1799</v>
      </c>
      <c r="B74">
        <v>281.69873000000001</v>
      </c>
      <c r="C74">
        <v>283.94537000000003</v>
      </c>
      <c r="D74">
        <v>282.78730000000002</v>
      </c>
      <c r="E74">
        <v>740.83442000000002</v>
      </c>
      <c r="F74">
        <v>273.65246999999999</v>
      </c>
      <c r="G74">
        <v>0</v>
      </c>
      <c r="H74">
        <v>0</v>
      </c>
      <c r="I74">
        <v>35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5.8</v>
      </c>
      <c r="AJ74">
        <v>480</v>
      </c>
    </row>
    <row r="75" spans="1:36" x14ac:dyDescent="0.2">
      <c r="A75">
        <v>1800</v>
      </c>
      <c r="B75">
        <v>281.7953</v>
      </c>
      <c r="C75">
        <v>284.08589999999998</v>
      </c>
      <c r="D75">
        <v>282.89900999999998</v>
      </c>
      <c r="E75">
        <v>741.60808999999995</v>
      </c>
      <c r="F75">
        <v>273.67484999999999</v>
      </c>
      <c r="G75">
        <v>0</v>
      </c>
      <c r="H75">
        <v>0</v>
      </c>
      <c r="I75">
        <v>35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5.8</v>
      </c>
      <c r="AJ75">
        <v>480</v>
      </c>
    </row>
    <row r="76" spans="1:36" x14ac:dyDescent="0.2">
      <c r="A76">
        <v>1801</v>
      </c>
      <c r="B76">
        <v>281.89146</v>
      </c>
      <c r="C76">
        <v>284.22354000000001</v>
      </c>
      <c r="D76">
        <v>283.00677000000002</v>
      </c>
      <c r="E76">
        <v>742.41327999999999</v>
      </c>
      <c r="F76">
        <v>273.69761999999997</v>
      </c>
      <c r="G76">
        <v>0</v>
      </c>
      <c r="H76">
        <v>0</v>
      </c>
      <c r="I76">
        <v>35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5.8</v>
      </c>
      <c r="AJ76">
        <v>480</v>
      </c>
    </row>
    <row r="77" spans="1:36" x14ac:dyDescent="0.2">
      <c r="A77">
        <v>1802</v>
      </c>
      <c r="B77">
        <v>281.96433999999999</v>
      </c>
      <c r="C77">
        <v>284.35894000000002</v>
      </c>
      <c r="D77">
        <v>283.11093</v>
      </c>
      <c r="E77">
        <v>743.25995</v>
      </c>
      <c r="F77">
        <v>273.72075999999998</v>
      </c>
      <c r="G77">
        <v>0</v>
      </c>
      <c r="H77">
        <v>0</v>
      </c>
      <c r="I77">
        <v>35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5.8</v>
      </c>
      <c r="AJ77">
        <v>480</v>
      </c>
    </row>
    <row r="78" spans="1:36" x14ac:dyDescent="0.2">
      <c r="A78">
        <v>1803</v>
      </c>
      <c r="B78">
        <v>282.06097</v>
      </c>
      <c r="C78">
        <v>284.49185</v>
      </c>
      <c r="D78">
        <v>283.21129000000002</v>
      </c>
      <c r="E78">
        <v>744.14594</v>
      </c>
      <c r="F78">
        <v>273.74428999999998</v>
      </c>
      <c r="G78">
        <v>0</v>
      </c>
      <c r="H78">
        <v>0</v>
      </c>
      <c r="I78">
        <v>35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5.8</v>
      </c>
      <c r="AJ78">
        <v>480</v>
      </c>
    </row>
    <row r="79" spans="1:36" x14ac:dyDescent="0.2">
      <c r="A79">
        <v>1804</v>
      </c>
      <c r="B79">
        <v>282.20418999999998</v>
      </c>
      <c r="C79">
        <v>284.62153000000001</v>
      </c>
      <c r="D79">
        <v>283.30736999999999</v>
      </c>
      <c r="E79">
        <v>745.06345999999996</v>
      </c>
      <c r="F79">
        <v>273.76825000000002</v>
      </c>
      <c r="G79">
        <v>0</v>
      </c>
      <c r="H79">
        <v>0</v>
      </c>
      <c r="I79">
        <v>35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5.8</v>
      </c>
      <c r="AJ79">
        <v>480</v>
      </c>
    </row>
    <row r="80" spans="1:36" x14ac:dyDescent="0.2">
      <c r="A80">
        <v>1805</v>
      </c>
      <c r="B80">
        <v>282.32288</v>
      </c>
      <c r="C80">
        <v>284.7482</v>
      </c>
      <c r="D80">
        <v>283.39963</v>
      </c>
      <c r="E80">
        <v>746.00472000000002</v>
      </c>
      <c r="F80">
        <v>273.79266999999999</v>
      </c>
      <c r="G80">
        <v>0</v>
      </c>
      <c r="H80">
        <v>0</v>
      </c>
      <c r="I80">
        <v>35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5.8</v>
      </c>
      <c r="AJ80">
        <v>480</v>
      </c>
    </row>
    <row r="81" spans="1:36" x14ac:dyDescent="0.2">
      <c r="A81">
        <v>1806</v>
      </c>
      <c r="B81">
        <v>282.41845000000001</v>
      </c>
      <c r="C81">
        <v>284.87335000000002</v>
      </c>
      <c r="D81">
        <v>283.48978</v>
      </c>
      <c r="E81">
        <v>746.96191999999996</v>
      </c>
      <c r="F81">
        <v>273.81758000000002</v>
      </c>
      <c r="G81">
        <v>0</v>
      </c>
      <c r="H81">
        <v>0</v>
      </c>
      <c r="I81">
        <v>35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5.8</v>
      </c>
      <c r="AJ81">
        <v>480</v>
      </c>
    </row>
    <row r="82" spans="1:36" x14ac:dyDescent="0.2">
      <c r="A82">
        <v>1807</v>
      </c>
      <c r="B82">
        <v>282.51427999999999</v>
      </c>
      <c r="C82">
        <v>284.99687</v>
      </c>
      <c r="D82">
        <v>283.57796000000002</v>
      </c>
      <c r="E82">
        <v>747.92726000000005</v>
      </c>
      <c r="F82">
        <v>273.84296999999998</v>
      </c>
      <c r="G82">
        <v>0</v>
      </c>
      <c r="H82">
        <v>0</v>
      </c>
      <c r="I82">
        <v>35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5.8</v>
      </c>
      <c r="AJ82">
        <v>480</v>
      </c>
    </row>
    <row r="83" spans="1:36" x14ac:dyDescent="0.2">
      <c r="A83">
        <v>1808</v>
      </c>
      <c r="B83">
        <v>282.63056999999998</v>
      </c>
      <c r="C83">
        <v>285.11549000000002</v>
      </c>
      <c r="D83">
        <v>283.66116</v>
      </c>
      <c r="E83">
        <v>748.89296000000002</v>
      </c>
      <c r="F83">
        <v>273.86887000000002</v>
      </c>
      <c r="G83">
        <v>0</v>
      </c>
      <c r="H83">
        <v>0</v>
      </c>
      <c r="I83">
        <v>35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5.8</v>
      </c>
      <c r="AJ83">
        <v>480</v>
      </c>
    </row>
    <row r="84" spans="1:36" x14ac:dyDescent="0.2">
      <c r="A84">
        <v>1809</v>
      </c>
      <c r="B84">
        <v>282.73903000000001</v>
      </c>
      <c r="C84">
        <v>285.22469000000001</v>
      </c>
      <c r="D84">
        <v>283.73511000000002</v>
      </c>
      <c r="E84">
        <v>749.85122000000001</v>
      </c>
      <c r="F84">
        <v>273.89528999999999</v>
      </c>
      <c r="G84">
        <v>0</v>
      </c>
      <c r="H84">
        <v>0</v>
      </c>
      <c r="I84">
        <v>35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5.8</v>
      </c>
      <c r="AJ84">
        <v>480</v>
      </c>
    </row>
    <row r="85" spans="1:36" x14ac:dyDescent="0.2">
      <c r="A85">
        <v>1810</v>
      </c>
      <c r="B85">
        <v>282.83640000000003</v>
      </c>
      <c r="C85">
        <v>285.32127000000003</v>
      </c>
      <c r="D85">
        <v>283.79676000000001</v>
      </c>
      <c r="E85">
        <v>750.79817000000003</v>
      </c>
      <c r="F85">
        <v>273.92225999999999</v>
      </c>
      <c r="G85">
        <v>0</v>
      </c>
      <c r="H85">
        <v>0</v>
      </c>
      <c r="I85">
        <v>35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5.8</v>
      </c>
      <c r="AJ85">
        <v>480</v>
      </c>
    </row>
    <row r="86" spans="1:36" x14ac:dyDescent="0.2">
      <c r="A86">
        <v>1811</v>
      </c>
      <c r="B86">
        <v>282.90003999999999</v>
      </c>
      <c r="C86">
        <v>285.40595000000002</v>
      </c>
      <c r="D86">
        <v>283.84667000000002</v>
      </c>
      <c r="E86">
        <v>751.73895000000005</v>
      </c>
      <c r="F86">
        <v>273.94981000000001</v>
      </c>
      <c r="G86">
        <v>0</v>
      </c>
      <c r="H86">
        <v>0</v>
      </c>
      <c r="I86">
        <v>35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5.8</v>
      </c>
      <c r="AJ86">
        <v>480</v>
      </c>
    </row>
    <row r="87" spans="1:36" x14ac:dyDescent="0.2">
      <c r="A87">
        <v>1812</v>
      </c>
      <c r="B87">
        <v>282.95740000000001</v>
      </c>
      <c r="C87">
        <v>285.48271</v>
      </c>
      <c r="D87">
        <v>283.88853</v>
      </c>
      <c r="E87">
        <v>752.68155999999999</v>
      </c>
      <c r="F87">
        <v>273.97793999999999</v>
      </c>
      <c r="G87">
        <v>0</v>
      </c>
      <c r="H87">
        <v>0</v>
      </c>
      <c r="I87">
        <v>35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5.8</v>
      </c>
      <c r="AJ87">
        <v>480</v>
      </c>
    </row>
    <row r="88" spans="1:36" x14ac:dyDescent="0.2">
      <c r="A88">
        <v>1813</v>
      </c>
      <c r="B88">
        <v>283.03570999999999</v>
      </c>
      <c r="C88">
        <v>285.55542000000003</v>
      </c>
      <c r="D88">
        <v>283.92613</v>
      </c>
      <c r="E88">
        <v>753.62842999999998</v>
      </c>
      <c r="F88">
        <v>274.00668000000002</v>
      </c>
      <c r="G88">
        <v>0</v>
      </c>
      <c r="H88">
        <v>0</v>
      </c>
      <c r="I88">
        <v>35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5.8</v>
      </c>
      <c r="AJ88">
        <v>480</v>
      </c>
    </row>
    <row r="89" spans="1:36" x14ac:dyDescent="0.2">
      <c r="A89">
        <v>1814</v>
      </c>
      <c r="B89">
        <v>283.11462999999998</v>
      </c>
      <c r="C89">
        <v>285.62725999999998</v>
      </c>
      <c r="D89">
        <v>283.96267</v>
      </c>
      <c r="E89">
        <v>754.57866000000001</v>
      </c>
      <c r="F89">
        <v>274.03604999999999</v>
      </c>
      <c r="G89">
        <v>0</v>
      </c>
      <c r="H89">
        <v>0</v>
      </c>
      <c r="I89">
        <v>35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5.8</v>
      </c>
      <c r="AJ89">
        <v>480</v>
      </c>
    </row>
    <row r="90" spans="1:36" x14ac:dyDescent="0.2">
      <c r="A90">
        <v>1815</v>
      </c>
      <c r="B90">
        <v>283.17381999999998</v>
      </c>
      <c r="C90">
        <v>285.70118000000002</v>
      </c>
      <c r="D90">
        <v>284.00107000000003</v>
      </c>
      <c r="E90">
        <v>755.53133000000003</v>
      </c>
      <c r="F90">
        <v>274.06605999999999</v>
      </c>
      <c r="G90">
        <v>0</v>
      </c>
      <c r="H90">
        <v>0</v>
      </c>
      <c r="I90">
        <v>35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5.8</v>
      </c>
      <c r="AJ90">
        <v>480</v>
      </c>
    </row>
    <row r="91" spans="1:36" x14ac:dyDescent="0.2">
      <c r="A91">
        <v>1816</v>
      </c>
      <c r="B91">
        <v>283.21462000000002</v>
      </c>
      <c r="C91">
        <v>285.77847000000003</v>
      </c>
      <c r="D91">
        <v>284.04266999999999</v>
      </c>
      <c r="E91">
        <v>756.48551999999995</v>
      </c>
      <c r="F91">
        <v>274.09674999999999</v>
      </c>
      <c r="G91">
        <v>0</v>
      </c>
      <c r="H91">
        <v>0</v>
      </c>
      <c r="I91">
        <v>35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5.8</v>
      </c>
      <c r="AJ91">
        <v>480</v>
      </c>
    </row>
    <row r="92" spans="1:36" x14ac:dyDescent="0.2">
      <c r="A92">
        <v>1817</v>
      </c>
      <c r="B92">
        <v>283.25896999999998</v>
      </c>
      <c r="C92">
        <v>285.85779000000002</v>
      </c>
      <c r="D92">
        <v>284.08613000000003</v>
      </c>
      <c r="E92">
        <v>757.44032000000004</v>
      </c>
      <c r="F92">
        <v>274.12813</v>
      </c>
      <c r="G92">
        <v>0</v>
      </c>
      <c r="H92">
        <v>0</v>
      </c>
      <c r="I92">
        <v>35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5.8</v>
      </c>
      <c r="AJ92">
        <v>480</v>
      </c>
    </row>
    <row r="93" spans="1:36" x14ac:dyDescent="0.2">
      <c r="A93">
        <v>1818</v>
      </c>
      <c r="B93">
        <v>283.32684999999998</v>
      </c>
      <c r="C93">
        <v>285.93615999999997</v>
      </c>
      <c r="D93">
        <v>284.12853000000001</v>
      </c>
      <c r="E93">
        <v>758.39481999999998</v>
      </c>
      <c r="F93">
        <v>274.16023999999999</v>
      </c>
      <c r="G93">
        <v>0</v>
      </c>
      <c r="H93">
        <v>0</v>
      </c>
      <c r="I93">
        <v>35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5.8</v>
      </c>
      <c r="AJ93">
        <v>480</v>
      </c>
    </row>
    <row r="94" spans="1:36" x14ac:dyDescent="0.2">
      <c r="A94">
        <v>1819</v>
      </c>
      <c r="B94">
        <v>283.41489999999999</v>
      </c>
      <c r="C94">
        <v>286.01031999999998</v>
      </c>
      <c r="D94">
        <v>284.16667000000001</v>
      </c>
      <c r="E94">
        <v>759.34808999999996</v>
      </c>
      <c r="F94">
        <v>274.19306</v>
      </c>
      <c r="G94">
        <v>0</v>
      </c>
      <c r="H94">
        <v>0</v>
      </c>
      <c r="I94">
        <v>35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5.8</v>
      </c>
      <c r="AJ94">
        <v>480</v>
      </c>
    </row>
    <row r="95" spans="1:36" x14ac:dyDescent="0.2">
      <c r="A95">
        <v>1820</v>
      </c>
      <c r="B95">
        <v>283.49758000000003</v>
      </c>
      <c r="C95">
        <v>286.0779</v>
      </c>
      <c r="D95">
        <v>284.19819999999999</v>
      </c>
      <c r="E95">
        <v>760.29953999999998</v>
      </c>
      <c r="F95">
        <v>274.22660999999999</v>
      </c>
      <c r="G95">
        <v>0</v>
      </c>
      <c r="H95">
        <v>0</v>
      </c>
      <c r="I95">
        <v>35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5.8</v>
      </c>
      <c r="AJ95">
        <v>480</v>
      </c>
    </row>
    <row r="96" spans="1:36" x14ac:dyDescent="0.2">
      <c r="A96">
        <v>1821</v>
      </c>
      <c r="B96">
        <v>283.57508000000001</v>
      </c>
      <c r="C96">
        <v>286.13911999999999</v>
      </c>
      <c r="D96">
        <v>284.22332999999998</v>
      </c>
      <c r="E96">
        <v>761.24937999999997</v>
      </c>
      <c r="F96">
        <v>274.26089999999999</v>
      </c>
      <c r="G96">
        <v>0</v>
      </c>
      <c r="H96">
        <v>0</v>
      </c>
      <c r="I96">
        <v>35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5.8</v>
      </c>
      <c r="AJ96">
        <v>480</v>
      </c>
    </row>
    <row r="97" spans="1:36" x14ac:dyDescent="0.2">
      <c r="A97">
        <v>1822</v>
      </c>
      <c r="B97">
        <v>283.62677000000002</v>
      </c>
      <c r="C97">
        <v>286.19621999999998</v>
      </c>
      <c r="D97">
        <v>284.24426999999997</v>
      </c>
      <c r="E97">
        <v>762.19830999999999</v>
      </c>
      <c r="F97">
        <v>274.29595999999998</v>
      </c>
      <c r="G97">
        <v>0</v>
      </c>
      <c r="H97">
        <v>0</v>
      </c>
      <c r="I97">
        <v>35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5.8</v>
      </c>
      <c r="AJ97">
        <v>480</v>
      </c>
    </row>
    <row r="98" spans="1:36" x14ac:dyDescent="0.2">
      <c r="A98">
        <v>1823</v>
      </c>
      <c r="B98">
        <v>283.65483999999998</v>
      </c>
      <c r="C98">
        <v>286.25128999999998</v>
      </c>
      <c r="D98">
        <v>284.26307000000003</v>
      </c>
      <c r="E98">
        <v>763.14684</v>
      </c>
      <c r="F98">
        <v>274.33183000000002</v>
      </c>
      <c r="G98">
        <v>0</v>
      </c>
      <c r="H98">
        <v>0</v>
      </c>
      <c r="I98">
        <v>35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5.8</v>
      </c>
      <c r="AJ98">
        <v>480</v>
      </c>
    </row>
    <row r="99" spans="1:36" x14ac:dyDescent="0.2">
      <c r="A99">
        <v>1824</v>
      </c>
      <c r="B99">
        <v>283.70645000000002</v>
      </c>
      <c r="C99">
        <v>286.30596000000003</v>
      </c>
      <c r="D99">
        <v>284.28133000000003</v>
      </c>
      <c r="E99">
        <v>764.09528</v>
      </c>
      <c r="F99">
        <v>274.36849999999998</v>
      </c>
      <c r="G99">
        <v>0</v>
      </c>
      <c r="H99">
        <v>0</v>
      </c>
      <c r="I99">
        <v>35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5.8</v>
      </c>
      <c r="AJ99">
        <v>480</v>
      </c>
    </row>
    <row r="100" spans="1:36" x14ac:dyDescent="0.2">
      <c r="A100">
        <v>1825</v>
      </c>
      <c r="B100">
        <v>283.76004</v>
      </c>
      <c r="C100">
        <v>286.36144999999999</v>
      </c>
      <c r="D100">
        <v>284.30027000000001</v>
      </c>
      <c r="E100">
        <v>765.04390999999998</v>
      </c>
      <c r="F100">
        <v>274.40598</v>
      </c>
      <c r="G100">
        <v>0</v>
      </c>
      <c r="H100">
        <v>0</v>
      </c>
      <c r="I100">
        <v>35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5.8</v>
      </c>
      <c r="AJ100">
        <v>480</v>
      </c>
    </row>
    <row r="101" spans="1:36" x14ac:dyDescent="0.2">
      <c r="A101">
        <v>1826</v>
      </c>
      <c r="B101">
        <v>283.81560000000002</v>
      </c>
      <c r="C101">
        <v>286.41789999999997</v>
      </c>
      <c r="D101">
        <v>284.32</v>
      </c>
      <c r="E101">
        <v>765.99303999999995</v>
      </c>
      <c r="F101">
        <v>274.4443</v>
      </c>
      <c r="G101">
        <v>0</v>
      </c>
      <c r="H101">
        <v>0</v>
      </c>
      <c r="I101">
        <v>35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5.8</v>
      </c>
      <c r="AJ101">
        <v>480</v>
      </c>
    </row>
    <row r="102" spans="1:36" x14ac:dyDescent="0.2">
      <c r="A102">
        <v>1827</v>
      </c>
      <c r="B102">
        <v>283.87272000000002</v>
      </c>
      <c r="C102">
        <v>286.47480000000002</v>
      </c>
      <c r="D102">
        <v>284.33999999999997</v>
      </c>
      <c r="E102">
        <v>766.94295999999997</v>
      </c>
      <c r="F102">
        <v>274.48351000000002</v>
      </c>
      <c r="G102">
        <v>0</v>
      </c>
      <c r="H102">
        <v>0</v>
      </c>
      <c r="I102">
        <v>35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5.8</v>
      </c>
      <c r="AJ102">
        <v>480</v>
      </c>
    </row>
    <row r="103" spans="1:36" x14ac:dyDescent="0.2">
      <c r="A103">
        <v>1828</v>
      </c>
      <c r="B103">
        <v>283.93097</v>
      </c>
      <c r="C103">
        <v>286.53188999999998</v>
      </c>
      <c r="D103">
        <v>284.36</v>
      </c>
      <c r="E103">
        <v>767.89398000000006</v>
      </c>
      <c r="F103">
        <v>274.52361000000002</v>
      </c>
      <c r="G103">
        <v>0</v>
      </c>
      <c r="H103">
        <v>0</v>
      </c>
      <c r="I103">
        <v>35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5.8</v>
      </c>
      <c r="AJ103">
        <v>480</v>
      </c>
    </row>
    <row r="104" spans="1:36" x14ac:dyDescent="0.2">
      <c r="A104">
        <v>1829</v>
      </c>
      <c r="B104">
        <v>284.01280000000003</v>
      </c>
      <c r="C104">
        <v>286.58918</v>
      </c>
      <c r="D104">
        <v>284.38</v>
      </c>
      <c r="E104">
        <v>768.84639000000004</v>
      </c>
      <c r="F104">
        <v>274.56461000000002</v>
      </c>
      <c r="G104">
        <v>0</v>
      </c>
      <c r="H104">
        <v>0</v>
      </c>
      <c r="I104">
        <v>35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5.8</v>
      </c>
      <c r="AJ104">
        <v>480</v>
      </c>
    </row>
    <row r="105" spans="1:36" x14ac:dyDescent="0.2">
      <c r="A105">
        <v>1830</v>
      </c>
      <c r="B105">
        <v>283.96219000000002</v>
      </c>
      <c r="C105">
        <v>286.64661000000001</v>
      </c>
      <c r="D105">
        <v>284.39999999999998</v>
      </c>
      <c r="E105">
        <v>769.79844000000003</v>
      </c>
      <c r="F105">
        <v>274.60649999999998</v>
      </c>
      <c r="G105">
        <v>0</v>
      </c>
      <c r="H105">
        <v>0</v>
      </c>
      <c r="I105">
        <v>35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5.8</v>
      </c>
      <c r="AJ105">
        <v>480</v>
      </c>
    </row>
    <row r="106" spans="1:36" x14ac:dyDescent="0.2">
      <c r="A106">
        <v>1831</v>
      </c>
      <c r="B106">
        <v>283.89979</v>
      </c>
      <c r="C106">
        <v>286.66874999999999</v>
      </c>
      <c r="D106">
        <v>284.38499999999999</v>
      </c>
      <c r="E106">
        <v>770.74504000000002</v>
      </c>
      <c r="F106">
        <v>274.64929000000001</v>
      </c>
      <c r="G106">
        <v>0</v>
      </c>
      <c r="H106">
        <v>0</v>
      </c>
      <c r="I106">
        <v>35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5.8</v>
      </c>
      <c r="AJ106">
        <v>480</v>
      </c>
    </row>
    <row r="107" spans="1:36" x14ac:dyDescent="0.2">
      <c r="A107">
        <v>1832</v>
      </c>
      <c r="B107">
        <v>283.88170000000002</v>
      </c>
      <c r="C107">
        <v>286.60003999999998</v>
      </c>
      <c r="D107">
        <v>284.27999999999997</v>
      </c>
      <c r="E107">
        <v>771.68313000000001</v>
      </c>
      <c r="F107">
        <v>274.69305000000003</v>
      </c>
      <c r="G107">
        <v>0</v>
      </c>
      <c r="H107">
        <v>0</v>
      </c>
      <c r="I107">
        <v>35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5.8</v>
      </c>
      <c r="AJ107">
        <v>480</v>
      </c>
    </row>
    <row r="108" spans="1:36" x14ac:dyDescent="0.2">
      <c r="A108">
        <v>1833</v>
      </c>
      <c r="B108">
        <v>283.77006999999998</v>
      </c>
      <c r="C108">
        <v>286.48088000000001</v>
      </c>
      <c r="D108">
        <v>284.125</v>
      </c>
      <c r="E108">
        <v>772.61537999999996</v>
      </c>
      <c r="F108">
        <v>274.73779000000002</v>
      </c>
      <c r="G108">
        <v>0</v>
      </c>
      <c r="H108">
        <v>0</v>
      </c>
      <c r="I108">
        <v>35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5.8</v>
      </c>
      <c r="AJ108">
        <v>480</v>
      </c>
    </row>
    <row r="109" spans="1:36" x14ac:dyDescent="0.2">
      <c r="A109">
        <v>1834</v>
      </c>
      <c r="B109">
        <v>283.66422999999998</v>
      </c>
      <c r="C109">
        <v>286.36687000000001</v>
      </c>
      <c r="D109">
        <v>283.97500000000002</v>
      </c>
      <c r="E109">
        <v>773.54692999999997</v>
      </c>
      <c r="F109">
        <v>274.78350999999998</v>
      </c>
      <c r="G109">
        <v>0</v>
      </c>
      <c r="H109">
        <v>0</v>
      </c>
      <c r="I109">
        <v>35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5.8</v>
      </c>
      <c r="AJ109">
        <v>480</v>
      </c>
    </row>
    <row r="110" spans="1:36" x14ac:dyDescent="0.2">
      <c r="A110">
        <v>1835</v>
      </c>
      <c r="B110">
        <v>283.55955</v>
      </c>
      <c r="C110">
        <v>286.25312000000002</v>
      </c>
      <c r="D110">
        <v>283.82499999999999</v>
      </c>
      <c r="E110">
        <v>774.48289999999997</v>
      </c>
      <c r="F110">
        <v>274.83022</v>
      </c>
      <c r="G110">
        <v>0</v>
      </c>
      <c r="H110">
        <v>0</v>
      </c>
      <c r="I110">
        <v>35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5.8</v>
      </c>
      <c r="AJ110">
        <v>480</v>
      </c>
    </row>
    <row r="111" spans="1:36" x14ac:dyDescent="0.2">
      <c r="A111">
        <v>1836</v>
      </c>
      <c r="B111">
        <v>283.36932999999999</v>
      </c>
      <c r="C111">
        <v>286.13979999999998</v>
      </c>
      <c r="D111">
        <v>283.67500000000001</v>
      </c>
      <c r="E111">
        <v>775.42843000000005</v>
      </c>
      <c r="F111">
        <v>274.87792999999999</v>
      </c>
      <c r="G111">
        <v>0</v>
      </c>
      <c r="H111">
        <v>0</v>
      </c>
      <c r="I111">
        <v>35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5.8</v>
      </c>
      <c r="AJ111">
        <v>480</v>
      </c>
    </row>
    <row r="112" spans="1:36" x14ac:dyDescent="0.2">
      <c r="A112">
        <v>1837</v>
      </c>
      <c r="B112">
        <v>283.20262000000002</v>
      </c>
      <c r="C112">
        <v>286.02706999999998</v>
      </c>
      <c r="D112">
        <v>283.52499999999998</v>
      </c>
      <c r="E112">
        <v>776.38865999999996</v>
      </c>
      <c r="F112">
        <v>274.92669000000001</v>
      </c>
      <c r="G112">
        <v>0</v>
      </c>
      <c r="H112">
        <v>0</v>
      </c>
      <c r="I112">
        <v>35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5.8</v>
      </c>
      <c r="AJ112">
        <v>480</v>
      </c>
    </row>
    <row r="113" spans="1:36" x14ac:dyDescent="0.2">
      <c r="A113">
        <v>1838</v>
      </c>
      <c r="B113">
        <v>283.15294</v>
      </c>
      <c r="C113">
        <v>285.96553999999998</v>
      </c>
      <c r="D113">
        <v>283.42500000000001</v>
      </c>
      <c r="E113">
        <v>777.36870999999996</v>
      </c>
      <c r="F113">
        <v>274.97654999999997</v>
      </c>
      <c r="G113">
        <v>0</v>
      </c>
      <c r="H113">
        <v>0</v>
      </c>
      <c r="I113">
        <v>35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5.8</v>
      </c>
      <c r="AJ113">
        <v>480</v>
      </c>
    </row>
    <row r="114" spans="1:36" x14ac:dyDescent="0.2">
      <c r="A114">
        <v>1839</v>
      </c>
      <c r="B114">
        <v>283.15861000000001</v>
      </c>
      <c r="C114">
        <v>285.98061999999999</v>
      </c>
      <c r="D114">
        <v>283.39999999999998</v>
      </c>
      <c r="E114">
        <v>778.37370999999996</v>
      </c>
      <c r="F114">
        <v>275.02748000000003</v>
      </c>
      <c r="G114">
        <v>0</v>
      </c>
      <c r="H114">
        <v>0</v>
      </c>
      <c r="I114">
        <v>35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5.8</v>
      </c>
      <c r="AJ114">
        <v>480</v>
      </c>
    </row>
    <row r="115" spans="1:36" x14ac:dyDescent="0.2">
      <c r="A115">
        <v>1840</v>
      </c>
      <c r="B115">
        <v>283.17039999999997</v>
      </c>
      <c r="C115">
        <v>286.02215999999999</v>
      </c>
      <c r="D115">
        <v>283.39999999999998</v>
      </c>
      <c r="E115">
        <v>779.41179999999997</v>
      </c>
      <c r="F115">
        <v>275.07965999999999</v>
      </c>
      <c r="G115">
        <v>0</v>
      </c>
      <c r="H115">
        <v>0</v>
      </c>
      <c r="I115">
        <v>35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5.8</v>
      </c>
      <c r="AJ115">
        <v>480</v>
      </c>
    </row>
    <row r="116" spans="1:36" x14ac:dyDescent="0.2">
      <c r="A116">
        <v>1841</v>
      </c>
      <c r="B116">
        <v>283.21078</v>
      </c>
      <c r="C116">
        <v>286.09111000000001</v>
      </c>
      <c r="D116">
        <v>283.42500000000001</v>
      </c>
      <c r="E116">
        <v>780.49405999999999</v>
      </c>
      <c r="F116">
        <v>275.13641999999999</v>
      </c>
      <c r="G116">
        <v>0</v>
      </c>
      <c r="H116">
        <v>0</v>
      </c>
      <c r="I116">
        <v>35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5.8</v>
      </c>
      <c r="AJ116">
        <v>480</v>
      </c>
    </row>
    <row r="117" spans="1:36" x14ac:dyDescent="0.2">
      <c r="A117">
        <v>1842</v>
      </c>
      <c r="B117">
        <v>283.30585000000002</v>
      </c>
      <c r="C117">
        <v>286.21364999999997</v>
      </c>
      <c r="D117">
        <v>283.5</v>
      </c>
      <c r="E117">
        <v>781.62402999999995</v>
      </c>
      <c r="F117">
        <v>275.2022</v>
      </c>
      <c r="G117">
        <v>0</v>
      </c>
      <c r="H117">
        <v>0</v>
      </c>
      <c r="I117">
        <v>35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5.8</v>
      </c>
      <c r="AJ117">
        <v>480</v>
      </c>
    </row>
    <row r="118" spans="1:36" x14ac:dyDescent="0.2">
      <c r="A118">
        <v>1843</v>
      </c>
      <c r="B118">
        <v>283.42935</v>
      </c>
      <c r="C118">
        <v>286.36358999999999</v>
      </c>
      <c r="D118">
        <v>283.60000000000002</v>
      </c>
      <c r="E118">
        <v>782.79322000000002</v>
      </c>
      <c r="F118">
        <v>275.27312999999998</v>
      </c>
      <c r="G118">
        <v>0</v>
      </c>
      <c r="H118">
        <v>0</v>
      </c>
      <c r="I118">
        <v>35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5.8</v>
      </c>
      <c r="AJ118">
        <v>480</v>
      </c>
    </row>
    <row r="119" spans="1:36" x14ac:dyDescent="0.2">
      <c r="A119">
        <v>1844</v>
      </c>
      <c r="B119">
        <v>283.57864000000001</v>
      </c>
      <c r="C119">
        <v>286.53832999999997</v>
      </c>
      <c r="D119">
        <v>283.72500000000002</v>
      </c>
      <c r="E119">
        <v>783.98862999999994</v>
      </c>
      <c r="F119">
        <v>275.33710000000002</v>
      </c>
      <c r="G119">
        <v>0</v>
      </c>
      <c r="H119">
        <v>0</v>
      </c>
      <c r="I119">
        <v>35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5.8</v>
      </c>
      <c r="AJ119">
        <v>480</v>
      </c>
    </row>
    <row r="120" spans="1:36" x14ac:dyDescent="0.2">
      <c r="A120">
        <v>1845</v>
      </c>
      <c r="B120">
        <v>283.71287999999998</v>
      </c>
      <c r="C120">
        <v>286.7602</v>
      </c>
      <c r="D120">
        <v>283.89999999999998</v>
      </c>
      <c r="E120">
        <v>785.19726000000003</v>
      </c>
      <c r="F120">
        <v>275.38045</v>
      </c>
      <c r="G120">
        <v>0</v>
      </c>
      <c r="H120">
        <v>0</v>
      </c>
      <c r="I120">
        <v>35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5.8</v>
      </c>
      <c r="AJ120">
        <v>480</v>
      </c>
    </row>
    <row r="121" spans="1:36" x14ac:dyDescent="0.2">
      <c r="A121">
        <v>1846</v>
      </c>
      <c r="B121">
        <v>283.88515000000001</v>
      </c>
      <c r="C121">
        <v>286.97744</v>
      </c>
      <c r="D121">
        <v>284.07499999999999</v>
      </c>
      <c r="E121">
        <v>786.40611000000001</v>
      </c>
      <c r="F121">
        <v>275.39839999999998</v>
      </c>
      <c r="G121">
        <v>0</v>
      </c>
      <c r="H121">
        <v>0</v>
      </c>
      <c r="I121">
        <v>35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5.8</v>
      </c>
      <c r="AJ121">
        <v>480</v>
      </c>
    </row>
    <row r="122" spans="1:36" x14ac:dyDescent="0.2">
      <c r="A122">
        <v>1847</v>
      </c>
      <c r="B122">
        <v>284.05104999999998</v>
      </c>
      <c r="C122">
        <v>287.16629</v>
      </c>
      <c r="D122">
        <v>284.22500000000002</v>
      </c>
      <c r="E122">
        <v>787.60218999999995</v>
      </c>
      <c r="F122">
        <v>275.40129999999999</v>
      </c>
      <c r="G122">
        <v>0</v>
      </c>
      <c r="H122">
        <v>0</v>
      </c>
      <c r="I122">
        <v>35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5.8</v>
      </c>
      <c r="AJ122">
        <v>480</v>
      </c>
    </row>
    <row r="123" spans="1:36" x14ac:dyDescent="0.2">
      <c r="A123">
        <v>1848</v>
      </c>
      <c r="B123">
        <v>284.22001999999998</v>
      </c>
      <c r="C123">
        <v>287.37900000000002</v>
      </c>
      <c r="D123">
        <v>284.39999999999998</v>
      </c>
      <c r="E123">
        <v>788.77250000000004</v>
      </c>
      <c r="F123">
        <v>275.40078999999997</v>
      </c>
      <c r="G123">
        <v>0</v>
      </c>
      <c r="H123">
        <v>0</v>
      </c>
      <c r="I123">
        <v>35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5.8</v>
      </c>
      <c r="AJ123">
        <v>480</v>
      </c>
    </row>
    <row r="124" spans="1:36" x14ac:dyDescent="0.2">
      <c r="A124">
        <v>1849</v>
      </c>
      <c r="B124">
        <v>284.38830999999999</v>
      </c>
      <c r="C124">
        <v>287.59055000000001</v>
      </c>
      <c r="D124">
        <v>284.57499999999999</v>
      </c>
      <c r="E124">
        <v>789.90404000000001</v>
      </c>
      <c r="F124">
        <v>275.40032000000002</v>
      </c>
      <c r="G124">
        <v>0</v>
      </c>
      <c r="H124">
        <v>0</v>
      </c>
      <c r="I124">
        <v>35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5.8</v>
      </c>
      <c r="AJ124">
        <v>480</v>
      </c>
    </row>
    <row r="125" spans="1:36" x14ac:dyDescent="0.2">
      <c r="A125">
        <v>1850</v>
      </c>
      <c r="B125">
        <v>284.47782999999998</v>
      </c>
      <c r="C125">
        <v>287.77976000000001</v>
      </c>
      <c r="D125">
        <v>284.72500000000002</v>
      </c>
      <c r="E125">
        <v>790.97924</v>
      </c>
      <c r="F125">
        <v>275.42505999999997</v>
      </c>
      <c r="G125">
        <v>0</v>
      </c>
      <c r="H125">
        <v>0</v>
      </c>
      <c r="I125">
        <v>35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5.8</v>
      </c>
      <c r="AJ125">
        <v>480</v>
      </c>
    </row>
    <row r="126" spans="1:36" x14ac:dyDescent="0.2">
      <c r="A126">
        <v>1851</v>
      </c>
      <c r="B126">
        <v>284.67849999999999</v>
      </c>
      <c r="C126">
        <v>287.98426000000001</v>
      </c>
      <c r="D126">
        <v>284.875</v>
      </c>
      <c r="E126">
        <v>792.25</v>
      </c>
      <c r="F126">
        <v>275.5</v>
      </c>
      <c r="G126">
        <v>0</v>
      </c>
      <c r="H126">
        <v>1.0536093999999999E-2</v>
      </c>
      <c r="I126">
        <v>35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2.5935E-2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5.8</v>
      </c>
      <c r="AJ126">
        <v>480</v>
      </c>
    </row>
    <row r="127" spans="1:36" x14ac:dyDescent="0.2">
      <c r="A127">
        <v>1852</v>
      </c>
      <c r="B127">
        <v>284.4941</v>
      </c>
      <c r="C127">
        <v>288.17518999999999</v>
      </c>
      <c r="D127">
        <v>285</v>
      </c>
      <c r="E127">
        <v>793.75</v>
      </c>
      <c r="F127">
        <v>275.60000000000002</v>
      </c>
      <c r="G127">
        <v>0</v>
      </c>
      <c r="H127">
        <v>3.1600155999999997E-2</v>
      </c>
      <c r="I127">
        <v>35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7.7785000000000007E-2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5.8</v>
      </c>
      <c r="AJ127">
        <v>480</v>
      </c>
    </row>
    <row r="128" spans="1:36" x14ac:dyDescent="0.2">
      <c r="A128">
        <v>1853</v>
      </c>
      <c r="B128">
        <v>284.25420000000003</v>
      </c>
      <c r="C128">
        <v>288.36613999999997</v>
      </c>
      <c r="D128">
        <v>285.125</v>
      </c>
      <c r="E128">
        <v>795.25</v>
      </c>
      <c r="F128">
        <v>275.7</v>
      </c>
      <c r="G128">
        <v>0</v>
      </c>
      <c r="H128">
        <v>5.2670313000000003E-2</v>
      </c>
      <c r="I128">
        <v>35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.12964999999999999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5.8</v>
      </c>
      <c r="AJ128">
        <v>480</v>
      </c>
    </row>
    <row r="129" spans="1:36" x14ac:dyDescent="0.2">
      <c r="A129">
        <v>1854</v>
      </c>
      <c r="B129">
        <v>284.31698</v>
      </c>
      <c r="C129">
        <v>288.58240000000001</v>
      </c>
      <c r="D129">
        <v>285.27499999999998</v>
      </c>
      <c r="E129">
        <v>796.75</v>
      </c>
      <c r="F129">
        <v>275.8</v>
      </c>
      <c r="G129">
        <v>0</v>
      </c>
      <c r="H129">
        <v>7.3754686999999999E-2</v>
      </c>
      <c r="I129">
        <v>35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.18154999999999999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5.8</v>
      </c>
      <c r="AJ129">
        <v>480</v>
      </c>
    </row>
    <row r="130" spans="1:36" x14ac:dyDescent="0.2">
      <c r="A130">
        <v>1855</v>
      </c>
      <c r="B130">
        <v>284.37752</v>
      </c>
      <c r="C130">
        <v>288.79101000000003</v>
      </c>
      <c r="D130">
        <v>285.42500000000001</v>
      </c>
      <c r="E130">
        <v>798</v>
      </c>
      <c r="F130">
        <v>275.89999999999998</v>
      </c>
      <c r="G130">
        <v>0</v>
      </c>
      <c r="H130">
        <v>9.4839063000000001E-2</v>
      </c>
      <c r="I130">
        <v>35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.23344999999999999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5.8</v>
      </c>
      <c r="AJ130">
        <v>480</v>
      </c>
    </row>
    <row r="131" spans="1:36" x14ac:dyDescent="0.2">
      <c r="A131">
        <v>1856</v>
      </c>
      <c r="B131">
        <v>284.48655000000002</v>
      </c>
      <c r="C131">
        <v>288.99966999999998</v>
      </c>
      <c r="D131">
        <v>285.57499999999999</v>
      </c>
      <c r="E131">
        <v>799.25</v>
      </c>
      <c r="F131">
        <v>276</v>
      </c>
      <c r="G131">
        <v>0</v>
      </c>
      <c r="H131">
        <v>0.11590312999999999</v>
      </c>
      <c r="I131">
        <v>35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.2853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5.8</v>
      </c>
      <c r="AJ131">
        <v>480</v>
      </c>
    </row>
    <row r="132" spans="1:36" x14ac:dyDescent="0.2">
      <c r="A132">
        <v>1857</v>
      </c>
      <c r="B132">
        <v>284.57144</v>
      </c>
      <c r="C132">
        <v>289.21602999999999</v>
      </c>
      <c r="D132">
        <v>285.72500000000002</v>
      </c>
      <c r="E132">
        <v>800.75</v>
      </c>
      <c r="F132">
        <v>276.10000000000002</v>
      </c>
      <c r="G132">
        <v>0</v>
      </c>
      <c r="H132">
        <v>0.13696718999999999</v>
      </c>
      <c r="I132">
        <v>35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.33715000000000001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5.8</v>
      </c>
      <c r="AJ132">
        <v>480</v>
      </c>
    </row>
    <row r="133" spans="1:36" x14ac:dyDescent="0.2">
      <c r="A133">
        <v>1858</v>
      </c>
      <c r="B133">
        <v>284.75751000000002</v>
      </c>
      <c r="C133">
        <v>289.45774999999998</v>
      </c>
      <c r="D133">
        <v>285.89999999999998</v>
      </c>
      <c r="E133">
        <v>802.25</v>
      </c>
      <c r="F133">
        <v>276.2</v>
      </c>
      <c r="G133">
        <v>0</v>
      </c>
      <c r="H133">
        <v>0.15805156000000001</v>
      </c>
      <c r="I133">
        <v>35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.38905000000000001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5.8</v>
      </c>
      <c r="AJ133">
        <v>480</v>
      </c>
    </row>
    <row r="134" spans="1:36" x14ac:dyDescent="0.2">
      <c r="A134">
        <v>1859</v>
      </c>
      <c r="B134">
        <v>284.87162000000001</v>
      </c>
      <c r="C134">
        <v>289.6995</v>
      </c>
      <c r="D134">
        <v>286.07499999999999</v>
      </c>
      <c r="E134">
        <v>803.75</v>
      </c>
      <c r="F134">
        <v>276.3</v>
      </c>
      <c r="G134">
        <v>0</v>
      </c>
      <c r="H134">
        <v>0.17911562</v>
      </c>
      <c r="I134">
        <v>35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.44090000000000001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5.8</v>
      </c>
      <c r="AJ134">
        <v>480</v>
      </c>
    </row>
    <row r="135" spans="1:36" x14ac:dyDescent="0.2">
      <c r="A135">
        <v>1860</v>
      </c>
      <c r="B135">
        <v>284.54001</v>
      </c>
      <c r="C135">
        <v>289.91597999999999</v>
      </c>
      <c r="D135">
        <v>286.22500000000002</v>
      </c>
      <c r="E135">
        <v>805.25</v>
      </c>
      <c r="F135">
        <v>276.39999999999998</v>
      </c>
      <c r="G135">
        <v>0</v>
      </c>
      <c r="H135">
        <v>0.20017968999999999</v>
      </c>
      <c r="I135">
        <v>35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.49275000000000002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5.8</v>
      </c>
      <c r="AJ135">
        <v>480</v>
      </c>
    </row>
    <row r="136" spans="1:36" x14ac:dyDescent="0.2">
      <c r="A136">
        <v>1861</v>
      </c>
      <c r="B136">
        <v>283.90983999999997</v>
      </c>
      <c r="C136">
        <v>290.13249000000002</v>
      </c>
      <c r="D136">
        <v>286.375</v>
      </c>
      <c r="E136">
        <v>806.75</v>
      </c>
      <c r="F136">
        <v>276.5</v>
      </c>
      <c r="G136">
        <v>0</v>
      </c>
      <c r="H136">
        <v>0.22126406000000001</v>
      </c>
      <c r="I136">
        <v>35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.54464999999999997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5.8</v>
      </c>
      <c r="AJ136">
        <v>480</v>
      </c>
    </row>
    <row r="137" spans="1:36" x14ac:dyDescent="0.2">
      <c r="A137">
        <v>1862</v>
      </c>
      <c r="B137">
        <v>284.24023</v>
      </c>
      <c r="C137">
        <v>290.32369999999997</v>
      </c>
      <c r="D137">
        <v>286.5</v>
      </c>
      <c r="E137">
        <v>808.25</v>
      </c>
      <c r="F137">
        <v>276.60000000000002</v>
      </c>
      <c r="G137">
        <v>0</v>
      </c>
      <c r="H137">
        <v>0.24232813</v>
      </c>
      <c r="I137">
        <v>35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.59650000000000003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5.8</v>
      </c>
      <c r="AJ137">
        <v>480</v>
      </c>
    </row>
    <row r="138" spans="1:36" x14ac:dyDescent="0.2">
      <c r="A138">
        <v>1863</v>
      </c>
      <c r="B138">
        <v>284.82702999999998</v>
      </c>
      <c r="C138">
        <v>290.51494000000002</v>
      </c>
      <c r="D138">
        <v>286.625</v>
      </c>
      <c r="E138">
        <v>809.75</v>
      </c>
      <c r="F138">
        <v>276.7</v>
      </c>
      <c r="G138">
        <v>0</v>
      </c>
      <c r="H138">
        <v>0.26339219000000003</v>
      </c>
      <c r="I138">
        <v>35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.64834999999999998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5.8</v>
      </c>
      <c r="AJ138">
        <v>480</v>
      </c>
    </row>
    <row r="139" spans="1:36" x14ac:dyDescent="0.2">
      <c r="A139">
        <v>1864</v>
      </c>
      <c r="B139">
        <v>284.92869000000002</v>
      </c>
      <c r="C139">
        <v>290.73155000000003</v>
      </c>
      <c r="D139">
        <v>286.77499999999998</v>
      </c>
      <c r="E139">
        <v>811.25</v>
      </c>
      <c r="F139">
        <v>276.8</v>
      </c>
      <c r="G139">
        <v>0</v>
      </c>
      <c r="H139">
        <v>0.28447655999999999</v>
      </c>
      <c r="I139">
        <v>35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.70025000000000004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5.8</v>
      </c>
      <c r="AJ139">
        <v>480</v>
      </c>
    </row>
    <row r="140" spans="1:36" x14ac:dyDescent="0.2">
      <c r="A140">
        <v>1865</v>
      </c>
      <c r="B140">
        <v>284.90678000000003</v>
      </c>
      <c r="C140">
        <v>290.93049000000002</v>
      </c>
      <c r="D140">
        <v>286.89999999999998</v>
      </c>
      <c r="E140">
        <v>813</v>
      </c>
      <c r="F140">
        <v>276.89999999999998</v>
      </c>
      <c r="G140">
        <v>0</v>
      </c>
      <c r="H140">
        <v>0.30556094</v>
      </c>
      <c r="I140">
        <v>35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.75214999999999999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5.8</v>
      </c>
      <c r="AJ140">
        <v>480</v>
      </c>
    </row>
    <row r="141" spans="1:36" x14ac:dyDescent="0.2">
      <c r="A141">
        <v>1866</v>
      </c>
      <c r="B141">
        <v>284.53849000000002</v>
      </c>
      <c r="C141">
        <v>291.10410000000002</v>
      </c>
      <c r="D141">
        <v>287</v>
      </c>
      <c r="E141">
        <v>814.75</v>
      </c>
      <c r="F141">
        <v>277</v>
      </c>
      <c r="G141">
        <v>0</v>
      </c>
      <c r="H141">
        <v>0.326625</v>
      </c>
      <c r="I141">
        <v>35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.80400000000000005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5.8</v>
      </c>
      <c r="AJ141">
        <v>480</v>
      </c>
    </row>
    <row r="142" spans="1:36" x14ac:dyDescent="0.2">
      <c r="A142">
        <v>1867</v>
      </c>
      <c r="B142">
        <v>284.13272999999998</v>
      </c>
      <c r="C142">
        <v>291.27006</v>
      </c>
      <c r="D142">
        <v>287.10000000000002</v>
      </c>
      <c r="E142">
        <v>816.25</v>
      </c>
      <c r="F142">
        <v>277.10000000000002</v>
      </c>
      <c r="G142">
        <v>0</v>
      </c>
      <c r="H142">
        <v>0.34768905999999999</v>
      </c>
      <c r="I142">
        <v>35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.85585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5.8</v>
      </c>
      <c r="AJ142">
        <v>480</v>
      </c>
    </row>
    <row r="143" spans="1:36" x14ac:dyDescent="0.2">
      <c r="A143">
        <v>1868</v>
      </c>
      <c r="B143">
        <v>284.15643</v>
      </c>
      <c r="C143">
        <v>291.46141</v>
      </c>
      <c r="D143">
        <v>287.22500000000002</v>
      </c>
      <c r="E143">
        <v>817.75</v>
      </c>
      <c r="F143">
        <v>277.2</v>
      </c>
      <c r="G143">
        <v>0</v>
      </c>
      <c r="H143">
        <v>0.36877344000000001</v>
      </c>
      <c r="I143">
        <v>35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.90774999999999995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5.8</v>
      </c>
      <c r="AJ143">
        <v>480</v>
      </c>
    </row>
    <row r="144" spans="1:36" x14ac:dyDescent="0.2">
      <c r="A144">
        <v>1869</v>
      </c>
      <c r="B144">
        <v>284.50990999999999</v>
      </c>
      <c r="C144">
        <v>291.67815000000002</v>
      </c>
      <c r="D144">
        <v>287.375</v>
      </c>
      <c r="E144">
        <v>819.25</v>
      </c>
      <c r="F144">
        <v>277.3</v>
      </c>
      <c r="G144">
        <v>0</v>
      </c>
      <c r="H144">
        <v>0.3898375</v>
      </c>
      <c r="I144">
        <v>35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.95960000000000001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5.8</v>
      </c>
      <c r="AJ144">
        <v>480</v>
      </c>
    </row>
    <row r="145" spans="1:36" x14ac:dyDescent="0.2">
      <c r="A145">
        <v>1870</v>
      </c>
      <c r="B145">
        <v>284.76049</v>
      </c>
      <c r="C145">
        <v>291.89791000000002</v>
      </c>
      <c r="D145">
        <v>287.52499999999998</v>
      </c>
      <c r="E145">
        <v>821</v>
      </c>
      <c r="F145">
        <v>277.375</v>
      </c>
      <c r="G145">
        <v>0</v>
      </c>
      <c r="H145">
        <v>0.41082031000000002</v>
      </c>
      <c r="I145">
        <v>35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1.01125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5.8</v>
      </c>
      <c r="AJ145">
        <v>480</v>
      </c>
    </row>
    <row r="146" spans="1:36" x14ac:dyDescent="0.2">
      <c r="A146">
        <v>1871</v>
      </c>
      <c r="B146">
        <v>284.4221</v>
      </c>
      <c r="C146">
        <v>292.13843000000003</v>
      </c>
      <c r="D146">
        <v>287.7</v>
      </c>
      <c r="E146">
        <v>822.75</v>
      </c>
      <c r="F146">
        <v>277.42500000000001</v>
      </c>
      <c r="G146">
        <v>0</v>
      </c>
      <c r="H146">
        <v>0.43184375000000003</v>
      </c>
      <c r="I146">
        <v>35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1.0629999999999999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5.8</v>
      </c>
      <c r="AJ146">
        <v>480</v>
      </c>
    </row>
    <row r="147" spans="1:36" x14ac:dyDescent="0.2">
      <c r="A147">
        <v>1872</v>
      </c>
      <c r="B147">
        <v>283.27686999999997</v>
      </c>
      <c r="C147">
        <v>292.40138999999999</v>
      </c>
      <c r="D147">
        <v>287.89999999999998</v>
      </c>
      <c r="E147">
        <v>824.25</v>
      </c>
      <c r="F147">
        <v>277.5</v>
      </c>
      <c r="G147">
        <v>0</v>
      </c>
      <c r="H147">
        <v>0.45296874999999998</v>
      </c>
      <c r="I147">
        <v>35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1.115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5.8</v>
      </c>
      <c r="AJ147">
        <v>480</v>
      </c>
    </row>
    <row r="148" spans="1:36" x14ac:dyDescent="0.2">
      <c r="A148">
        <v>1873</v>
      </c>
      <c r="B148">
        <v>282.35665999999998</v>
      </c>
      <c r="C148">
        <v>292.69445999999999</v>
      </c>
      <c r="D148">
        <v>288.125</v>
      </c>
      <c r="E148">
        <v>825.75</v>
      </c>
      <c r="F148">
        <v>277.60000000000002</v>
      </c>
      <c r="G148">
        <v>0</v>
      </c>
      <c r="H148">
        <v>0.47409374999999998</v>
      </c>
      <c r="I148">
        <v>35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1.167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5.8</v>
      </c>
      <c r="AJ148">
        <v>480</v>
      </c>
    </row>
    <row r="149" spans="1:36" x14ac:dyDescent="0.2">
      <c r="A149">
        <v>1874</v>
      </c>
      <c r="B149">
        <v>282.41152</v>
      </c>
      <c r="C149">
        <v>293.03841</v>
      </c>
      <c r="D149">
        <v>288.39999999999998</v>
      </c>
      <c r="E149">
        <v>827.25</v>
      </c>
      <c r="F149">
        <v>277.7</v>
      </c>
      <c r="G149">
        <v>0</v>
      </c>
      <c r="H149">
        <v>0.49521874999999999</v>
      </c>
      <c r="I149">
        <v>35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1.2190000000000001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5.8</v>
      </c>
      <c r="AJ149">
        <v>480</v>
      </c>
    </row>
    <row r="150" spans="1:36" x14ac:dyDescent="0.2">
      <c r="A150">
        <v>1875</v>
      </c>
      <c r="B150">
        <v>282.73786999999999</v>
      </c>
      <c r="C150">
        <v>293.41082</v>
      </c>
      <c r="D150">
        <v>288.7</v>
      </c>
      <c r="E150">
        <v>829</v>
      </c>
      <c r="F150">
        <v>277.77499999999998</v>
      </c>
      <c r="G150">
        <v>0</v>
      </c>
      <c r="H150">
        <v>0.51634374999999999</v>
      </c>
      <c r="I150">
        <v>35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1.2709999999999999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5.8</v>
      </c>
      <c r="AJ150">
        <v>480</v>
      </c>
    </row>
    <row r="151" spans="1:36" x14ac:dyDescent="0.2">
      <c r="A151">
        <v>1876</v>
      </c>
      <c r="B151">
        <v>283.19648000000001</v>
      </c>
      <c r="C151">
        <v>293.80405999999999</v>
      </c>
      <c r="D151">
        <v>289.02499999999998</v>
      </c>
      <c r="E151">
        <v>830.75</v>
      </c>
      <c r="F151">
        <v>277.82499999999999</v>
      </c>
      <c r="G151">
        <v>0</v>
      </c>
      <c r="H151">
        <v>0.53848437999999998</v>
      </c>
      <c r="I151">
        <v>35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1.3254999999999999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5.8</v>
      </c>
      <c r="AJ151">
        <v>480</v>
      </c>
    </row>
    <row r="152" spans="1:36" x14ac:dyDescent="0.2">
      <c r="A152">
        <v>1877</v>
      </c>
      <c r="B152">
        <v>283.93288000000001</v>
      </c>
      <c r="C152">
        <v>294.24527999999998</v>
      </c>
      <c r="D152">
        <v>289.39999999999998</v>
      </c>
      <c r="E152">
        <v>832.25</v>
      </c>
      <c r="F152">
        <v>277.89999999999998</v>
      </c>
      <c r="G152">
        <v>0</v>
      </c>
      <c r="H152">
        <v>0.56225000000000003</v>
      </c>
      <c r="I152">
        <v>35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1.3839999999999999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5.8</v>
      </c>
      <c r="AJ152">
        <v>480</v>
      </c>
    </row>
    <row r="153" spans="1:36" x14ac:dyDescent="0.2">
      <c r="A153">
        <v>1878</v>
      </c>
      <c r="B153">
        <v>284.51148000000001</v>
      </c>
      <c r="C153">
        <v>294.71672999999998</v>
      </c>
      <c r="D153">
        <v>289.8</v>
      </c>
      <c r="E153">
        <v>833.75</v>
      </c>
      <c r="F153">
        <v>278</v>
      </c>
      <c r="G153">
        <v>0</v>
      </c>
      <c r="H153">
        <v>0.58723437000000001</v>
      </c>
      <c r="I153">
        <v>35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1.4455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5.8</v>
      </c>
      <c r="AJ153">
        <v>480</v>
      </c>
    </row>
    <row r="154" spans="1:36" x14ac:dyDescent="0.2">
      <c r="A154">
        <v>1879</v>
      </c>
      <c r="B154">
        <v>284.74682999999999</v>
      </c>
      <c r="C154">
        <v>295.21375999999998</v>
      </c>
      <c r="D154">
        <v>290.22500000000002</v>
      </c>
      <c r="E154">
        <v>835.25</v>
      </c>
      <c r="F154">
        <v>278.10000000000002</v>
      </c>
      <c r="G154">
        <v>0</v>
      </c>
      <c r="H154">
        <v>0.61343749999999997</v>
      </c>
      <c r="I154">
        <v>35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1.51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5.8</v>
      </c>
      <c r="AJ154">
        <v>480</v>
      </c>
    </row>
    <row r="155" spans="1:36" x14ac:dyDescent="0.2">
      <c r="A155">
        <v>1880</v>
      </c>
      <c r="B155">
        <v>284.54127999999997</v>
      </c>
      <c r="C155">
        <v>295.76949999999999</v>
      </c>
      <c r="D155">
        <v>290.7</v>
      </c>
      <c r="E155">
        <v>837</v>
      </c>
      <c r="F155">
        <v>278.2</v>
      </c>
      <c r="G155">
        <v>0</v>
      </c>
      <c r="H155">
        <v>0.64065625000000004</v>
      </c>
      <c r="I155">
        <v>35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1.577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5.8</v>
      </c>
      <c r="AJ155">
        <v>480</v>
      </c>
    </row>
    <row r="156" spans="1:36" x14ac:dyDescent="0.2">
      <c r="A156">
        <v>1881</v>
      </c>
      <c r="B156">
        <v>284.58021000000002</v>
      </c>
      <c r="C156">
        <v>296.35854</v>
      </c>
      <c r="D156">
        <v>291.2</v>
      </c>
      <c r="E156">
        <v>839</v>
      </c>
      <c r="F156">
        <v>278.3</v>
      </c>
      <c r="G156">
        <v>0</v>
      </c>
      <c r="H156">
        <v>0.66909375000000004</v>
      </c>
      <c r="I156">
        <v>35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1.647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5.8</v>
      </c>
      <c r="AJ156">
        <v>480</v>
      </c>
    </row>
    <row r="157" spans="1:36" x14ac:dyDescent="0.2">
      <c r="A157">
        <v>1882</v>
      </c>
      <c r="B157">
        <v>285.21573000000001</v>
      </c>
      <c r="C157">
        <v>296.92234999999999</v>
      </c>
      <c r="D157">
        <v>291.67500000000001</v>
      </c>
      <c r="E157">
        <v>841</v>
      </c>
      <c r="F157">
        <v>278.39999999999998</v>
      </c>
      <c r="G157">
        <v>0</v>
      </c>
      <c r="H157">
        <v>0.69895313000000003</v>
      </c>
      <c r="I157">
        <v>35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1.7204999999999999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5.8</v>
      </c>
      <c r="AJ157">
        <v>480</v>
      </c>
    </row>
    <row r="158" spans="1:36" x14ac:dyDescent="0.2">
      <c r="A158">
        <v>1883</v>
      </c>
      <c r="B158">
        <v>285.70213000000001</v>
      </c>
      <c r="C158">
        <v>297.46089999999998</v>
      </c>
      <c r="D158">
        <v>292.125</v>
      </c>
      <c r="E158">
        <v>843</v>
      </c>
      <c r="F158">
        <v>278.5</v>
      </c>
      <c r="G158">
        <v>0</v>
      </c>
      <c r="H158">
        <v>0.73003125000000002</v>
      </c>
      <c r="I158">
        <v>35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1.7969999999999999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5.8</v>
      </c>
      <c r="AJ158">
        <v>480</v>
      </c>
    </row>
    <row r="159" spans="1:36" x14ac:dyDescent="0.2">
      <c r="A159">
        <v>1884</v>
      </c>
      <c r="B159">
        <v>286.07589999999999</v>
      </c>
      <c r="C159">
        <v>297.99196000000001</v>
      </c>
      <c r="D159">
        <v>292.57499999999999</v>
      </c>
      <c r="E159">
        <v>844.75</v>
      </c>
      <c r="F159">
        <v>278.60000000000002</v>
      </c>
      <c r="G159">
        <v>0</v>
      </c>
      <c r="H159">
        <v>0.76232812999999999</v>
      </c>
      <c r="I159">
        <v>35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1.8765000000000001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5.8</v>
      </c>
      <c r="AJ159">
        <v>480</v>
      </c>
    </row>
    <row r="160" spans="1:36" x14ac:dyDescent="0.2">
      <c r="A160">
        <v>1885</v>
      </c>
      <c r="B160">
        <v>286.62045999999998</v>
      </c>
      <c r="C160">
        <v>298.46454999999997</v>
      </c>
      <c r="D160">
        <v>292.97500000000002</v>
      </c>
      <c r="E160">
        <v>846.25</v>
      </c>
      <c r="F160">
        <v>278.7</v>
      </c>
      <c r="G160">
        <v>0</v>
      </c>
      <c r="H160">
        <v>0.79604688000000001</v>
      </c>
      <c r="I160">
        <v>35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1.9595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5.8</v>
      </c>
      <c r="AJ160">
        <v>480</v>
      </c>
    </row>
    <row r="161" spans="1:36" x14ac:dyDescent="0.2">
      <c r="A161">
        <v>1886</v>
      </c>
      <c r="B161">
        <v>287.06144999999998</v>
      </c>
      <c r="C161">
        <v>298.86858000000001</v>
      </c>
      <c r="D161">
        <v>293.3</v>
      </c>
      <c r="E161">
        <v>848</v>
      </c>
      <c r="F161">
        <v>278.8</v>
      </c>
      <c r="G161">
        <v>0</v>
      </c>
      <c r="H161">
        <v>0.83139063000000002</v>
      </c>
      <c r="I161">
        <v>35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2.0465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5.8</v>
      </c>
      <c r="AJ161">
        <v>480</v>
      </c>
    </row>
    <row r="162" spans="1:36" x14ac:dyDescent="0.2">
      <c r="A162">
        <v>1887</v>
      </c>
      <c r="B162">
        <v>287.22534000000002</v>
      </c>
      <c r="C162">
        <v>299.22469000000001</v>
      </c>
      <c r="D162">
        <v>293.57499999999999</v>
      </c>
      <c r="E162">
        <v>850</v>
      </c>
      <c r="F162">
        <v>278.875</v>
      </c>
      <c r="G162">
        <v>0</v>
      </c>
      <c r="H162">
        <v>0.86835938000000001</v>
      </c>
      <c r="I162">
        <v>35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2.1375000000000002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5.8</v>
      </c>
      <c r="AJ162">
        <v>480</v>
      </c>
    </row>
    <row r="163" spans="1:36" x14ac:dyDescent="0.2">
      <c r="A163">
        <v>1888</v>
      </c>
      <c r="B163">
        <v>286.96156999999999</v>
      </c>
      <c r="C163">
        <v>299.52516000000003</v>
      </c>
      <c r="D163">
        <v>293.8</v>
      </c>
      <c r="E163">
        <v>852</v>
      </c>
      <c r="F163">
        <v>278.92500000000001</v>
      </c>
      <c r="G163">
        <v>0</v>
      </c>
      <c r="H163">
        <v>0.90695313</v>
      </c>
      <c r="I163">
        <v>35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2.2324999999999999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5.8</v>
      </c>
      <c r="AJ163">
        <v>480</v>
      </c>
    </row>
    <row r="164" spans="1:36" x14ac:dyDescent="0.2">
      <c r="A164">
        <v>1889</v>
      </c>
      <c r="B164">
        <v>286.96532999999999</v>
      </c>
      <c r="C164">
        <v>299.80495000000002</v>
      </c>
      <c r="D164">
        <v>294</v>
      </c>
      <c r="E164">
        <v>854</v>
      </c>
      <c r="F164">
        <v>279</v>
      </c>
      <c r="G164">
        <v>0</v>
      </c>
      <c r="H164">
        <v>0.94717187999999997</v>
      </c>
      <c r="I164">
        <v>35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2.3315000000000001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5.8</v>
      </c>
      <c r="AJ164">
        <v>480</v>
      </c>
    </row>
    <row r="165" spans="1:36" x14ac:dyDescent="0.2">
      <c r="A165">
        <v>1890</v>
      </c>
      <c r="B165">
        <v>287.04595</v>
      </c>
      <c r="C165">
        <v>300.06405000000001</v>
      </c>
      <c r="D165">
        <v>294.17500000000001</v>
      </c>
      <c r="E165">
        <v>856</v>
      </c>
      <c r="F165">
        <v>279.10000000000002</v>
      </c>
      <c r="G165">
        <v>0</v>
      </c>
      <c r="H165">
        <v>0.98921875000000004</v>
      </c>
      <c r="I165">
        <v>35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2.4350000000000001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5.8</v>
      </c>
      <c r="AJ165">
        <v>480</v>
      </c>
    </row>
    <row r="166" spans="1:36" x14ac:dyDescent="0.2">
      <c r="A166">
        <v>1891</v>
      </c>
      <c r="B166">
        <v>286.86678000000001</v>
      </c>
      <c r="C166">
        <v>300.30538000000001</v>
      </c>
      <c r="D166">
        <v>294.32499999999999</v>
      </c>
      <c r="E166">
        <v>858.25</v>
      </c>
      <c r="F166">
        <v>279.2</v>
      </c>
      <c r="G166">
        <v>0</v>
      </c>
      <c r="H166">
        <v>1.0330937</v>
      </c>
      <c r="I166">
        <v>35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2.5430000000000001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5.8</v>
      </c>
      <c r="AJ166">
        <v>480</v>
      </c>
    </row>
    <row r="167" spans="1:36" x14ac:dyDescent="0.2">
      <c r="A167">
        <v>1892</v>
      </c>
      <c r="B167">
        <v>286.80077</v>
      </c>
      <c r="C167">
        <v>300.55441000000002</v>
      </c>
      <c r="D167">
        <v>294.47500000000002</v>
      </c>
      <c r="E167">
        <v>860.75</v>
      </c>
      <c r="F167">
        <v>279.3</v>
      </c>
      <c r="G167">
        <v>0</v>
      </c>
      <c r="H167">
        <v>1.0787968999999999</v>
      </c>
      <c r="I167">
        <v>35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2.6555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5.8</v>
      </c>
      <c r="AJ167">
        <v>480</v>
      </c>
    </row>
    <row r="168" spans="1:36" x14ac:dyDescent="0.2">
      <c r="A168">
        <v>1893</v>
      </c>
      <c r="B168">
        <v>286.76393999999999</v>
      </c>
      <c r="C168">
        <v>300.76546999999999</v>
      </c>
      <c r="D168">
        <v>294.60000000000002</v>
      </c>
      <c r="E168">
        <v>863</v>
      </c>
      <c r="F168">
        <v>279.375</v>
      </c>
      <c r="G168">
        <v>0</v>
      </c>
      <c r="H168">
        <v>1.1267343999999999</v>
      </c>
      <c r="I168">
        <v>35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2.7734999999999999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5.8</v>
      </c>
      <c r="AJ168">
        <v>480</v>
      </c>
    </row>
    <row r="169" spans="1:36" x14ac:dyDescent="0.2">
      <c r="A169">
        <v>1894</v>
      </c>
      <c r="B169">
        <v>286.66070999999999</v>
      </c>
      <c r="C169">
        <v>300.93853999999999</v>
      </c>
      <c r="D169">
        <v>294.7</v>
      </c>
      <c r="E169">
        <v>865</v>
      </c>
      <c r="F169">
        <v>279.42500000000001</v>
      </c>
      <c r="G169">
        <v>0</v>
      </c>
      <c r="H169">
        <v>1.1769063</v>
      </c>
      <c r="I169">
        <v>35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2.8969999999999998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5.8</v>
      </c>
      <c r="AJ169">
        <v>480</v>
      </c>
    </row>
    <row r="170" spans="1:36" x14ac:dyDescent="0.2">
      <c r="A170">
        <v>1895</v>
      </c>
      <c r="B170">
        <v>286.45182999999997</v>
      </c>
      <c r="C170">
        <v>301.11926</v>
      </c>
      <c r="D170">
        <v>294.8</v>
      </c>
      <c r="E170">
        <v>867.25</v>
      </c>
      <c r="F170">
        <v>279.47500000000002</v>
      </c>
      <c r="G170">
        <v>0</v>
      </c>
      <c r="H170">
        <v>1.2291094</v>
      </c>
      <c r="I170">
        <v>35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3.0255000000000001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5.8</v>
      </c>
      <c r="AJ170">
        <v>480</v>
      </c>
    </row>
    <row r="171" spans="1:36" x14ac:dyDescent="0.2">
      <c r="A171">
        <v>1896</v>
      </c>
      <c r="B171">
        <v>286.39693</v>
      </c>
      <c r="C171">
        <v>301.30763000000002</v>
      </c>
      <c r="D171">
        <v>294.89999999999998</v>
      </c>
      <c r="E171">
        <v>869.75</v>
      </c>
      <c r="F171">
        <v>279.52499999999998</v>
      </c>
      <c r="G171">
        <v>0</v>
      </c>
      <c r="H171">
        <v>1.2835468999999999</v>
      </c>
      <c r="I171">
        <v>35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3.1595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5.8</v>
      </c>
      <c r="AJ171">
        <v>480</v>
      </c>
    </row>
    <row r="172" spans="1:36" x14ac:dyDescent="0.2">
      <c r="A172">
        <v>1897</v>
      </c>
      <c r="B172">
        <v>286.48721999999998</v>
      </c>
      <c r="C172">
        <v>301.51866000000001</v>
      </c>
      <c r="D172">
        <v>295.02499999999998</v>
      </c>
      <c r="E172">
        <v>872</v>
      </c>
      <c r="F172">
        <v>279.60000000000002</v>
      </c>
      <c r="G172">
        <v>0</v>
      </c>
      <c r="H172">
        <v>1.340625</v>
      </c>
      <c r="I172">
        <v>35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3.3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5.8</v>
      </c>
      <c r="AJ172">
        <v>480</v>
      </c>
    </row>
    <row r="173" spans="1:36" x14ac:dyDescent="0.2">
      <c r="A173">
        <v>1898</v>
      </c>
      <c r="B173">
        <v>286.58769999999998</v>
      </c>
      <c r="C173">
        <v>301.80635999999998</v>
      </c>
      <c r="D173">
        <v>295.22500000000002</v>
      </c>
      <c r="E173">
        <v>874.25</v>
      </c>
      <c r="F173">
        <v>279.67500000000001</v>
      </c>
      <c r="G173">
        <v>0</v>
      </c>
      <c r="H173">
        <v>1.4001406000000001</v>
      </c>
      <c r="I173">
        <v>35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3.4464999999999999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5.8</v>
      </c>
      <c r="AJ173">
        <v>480</v>
      </c>
    </row>
    <row r="174" spans="1:36" x14ac:dyDescent="0.2">
      <c r="A174">
        <v>1899</v>
      </c>
      <c r="B174">
        <v>286.67626000000001</v>
      </c>
      <c r="C174">
        <v>302.17365000000001</v>
      </c>
      <c r="D174">
        <v>295.5</v>
      </c>
      <c r="E174">
        <v>876.75</v>
      </c>
      <c r="F174">
        <v>279.72500000000002</v>
      </c>
      <c r="G174">
        <v>0</v>
      </c>
      <c r="H174">
        <v>1.4622968999999999</v>
      </c>
      <c r="I174">
        <v>35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3.5994999999999999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5.8</v>
      </c>
      <c r="AJ174">
        <v>480</v>
      </c>
    </row>
    <row r="175" spans="1:36" x14ac:dyDescent="0.2">
      <c r="A175">
        <v>1900</v>
      </c>
      <c r="B175">
        <v>286.79937999999999</v>
      </c>
      <c r="C175">
        <v>302.57933000000003</v>
      </c>
      <c r="D175">
        <v>295.8</v>
      </c>
      <c r="E175">
        <v>879.5</v>
      </c>
      <c r="F175">
        <v>279.8</v>
      </c>
      <c r="G175">
        <v>3.2906537999999999E-2</v>
      </c>
      <c r="H175">
        <v>1.5272969000000001</v>
      </c>
      <c r="I175">
        <v>35</v>
      </c>
      <c r="J175">
        <v>2.0250177000000001E-2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3.7595000000000001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5.8</v>
      </c>
      <c r="AJ175">
        <v>480</v>
      </c>
    </row>
    <row r="176" spans="1:36" x14ac:dyDescent="0.2">
      <c r="A176">
        <v>1901</v>
      </c>
      <c r="B176">
        <v>286.77042999999998</v>
      </c>
      <c r="C176">
        <v>303.03843999999998</v>
      </c>
      <c r="D176">
        <v>296.125</v>
      </c>
      <c r="E176">
        <v>883</v>
      </c>
      <c r="F176">
        <v>279.89999999999998</v>
      </c>
      <c r="G176">
        <v>6.7544998999999994E-2</v>
      </c>
      <c r="H176">
        <v>1.5949374999999999</v>
      </c>
      <c r="I176">
        <v>35</v>
      </c>
      <c r="J176">
        <v>4.1566153000000002E-2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3.9260000000000002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5.8</v>
      </c>
      <c r="AJ176">
        <v>480</v>
      </c>
    </row>
    <row r="177" spans="1:36" x14ac:dyDescent="0.2">
      <c r="A177">
        <v>1902</v>
      </c>
      <c r="B177">
        <v>286.76808</v>
      </c>
      <c r="C177">
        <v>303.53825999999998</v>
      </c>
      <c r="D177">
        <v>296.47500000000002</v>
      </c>
      <c r="E177">
        <v>887</v>
      </c>
      <c r="F177">
        <v>280</v>
      </c>
      <c r="G177">
        <v>7.1099998999999997E-2</v>
      </c>
      <c r="H177">
        <v>1.6635937000000001</v>
      </c>
      <c r="I177">
        <v>35</v>
      </c>
      <c r="J177">
        <v>4.3753845999999999E-2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4.0949999999999998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5.8</v>
      </c>
      <c r="AJ177">
        <v>480</v>
      </c>
    </row>
    <row r="178" spans="1:36" x14ac:dyDescent="0.2">
      <c r="A178">
        <v>1903</v>
      </c>
      <c r="B178">
        <v>286.79694000000001</v>
      </c>
      <c r="C178">
        <v>304.04581999999999</v>
      </c>
      <c r="D178">
        <v>296.82499999999999</v>
      </c>
      <c r="E178">
        <v>891.25</v>
      </c>
      <c r="F178">
        <v>280.10000000000002</v>
      </c>
      <c r="G178">
        <v>7.4842104000000007E-2</v>
      </c>
      <c r="H178">
        <v>1.7318437</v>
      </c>
      <c r="I178">
        <v>35</v>
      </c>
      <c r="J178">
        <v>4.6056680000000003E-2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4.2629999999999999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5.8</v>
      </c>
      <c r="AJ178">
        <v>480</v>
      </c>
    </row>
    <row r="179" spans="1:36" x14ac:dyDescent="0.2">
      <c r="A179">
        <v>1904</v>
      </c>
      <c r="B179">
        <v>286.84492999999998</v>
      </c>
      <c r="C179">
        <v>304.58674000000002</v>
      </c>
      <c r="D179">
        <v>297.2</v>
      </c>
      <c r="E179">
        <v>895.75</v>
      </c>
      <c r="F179">
        <v>280.2</v>
      </c>
      <c r="G179">
        <v>7.8781162000000002E-2</v>
      </c>
      <c r="H179">
        <v>1.7998905999999999</v>
      </c>
      <c r="I179">
        <v>35</v>
      </c>
      <c r="J179">
        <v>4.8480715000000001E-2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4.4305000000000003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5.8</v>
      </c>
      <c r="AJ179">
        <v>480</v>
      </c>
    </row>
    <row r="180" spans="1:36" x14ac:dyDescent="0.2">
      <c r="A180">
        <v>1905</v>
      </c>
      <c r="B180">
        <v>287.01405999999997</v>
      </c>
      <c r="C180">
        <v>305.17905000000002</v>
      </c>
      <c r="D180">
        <v>297.625</v>
      </c>
      <c r="E180">
        <v>900.25</v>
      </c>
      <c r="F180">
        <v>280.3</v>
      </c>
      <c r="G180">
        <v>8.2927538999999995E-2</v>
      </c>
      <c r="H180">
        <v>1.8679375</v>
      </c>
      <c r="I180">
        <v>35</v>
      </c>
      <c r="J180">
        <v>5.1032332E-2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4.5979999999999999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5.8</v>
      </c>
      <c r="AJ180">
        <v>480</v>
      </c>
    </row>
    <row r="181" spans="1:36" x14ac:dyDescent="0.2">
      <c r="A181">
        <v>1906</v>
      </c>
      <c r="B181">
        <v>287.05311999999998</v>
      </c>
      <c r="C181">
        <v>305.79716000000002</v>
      </c>
      <c r="D181">
        <v>298.07499999999999</v>
      </c>
      <c r="E181">
        <v>904.75</v>
      </c>
      <c r="F181">
        <v>280.39999999999998</v>
      </c>
      <c r="G181">
        <v>8.7292147E-2</v>
      </c>
      <c r="H181">
        <v>1.9388281000000001</v>
      </c>
      <c r="I181">
        <v>35</v>
      </c>
      <c r="J181">
        <v>5.3718243999999998E-2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4.7725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5.8</v>
      </c>
      <c r="AJ181">
        <v>480</v>
      </c>
    </row>
    <row r="182" spans="1:36" x14ac:dyDescent="0.2">
      <c r="A182">
        <v>1907</v>
      </c>
      <c r="B182">
        <v>287.07137</v>
      </c>
      <c r="C182">
        <v>306.39467999999999</v>
      </c>
      <c r="D182">
        <v>298.5</v>
      </c>
      <c r="E182">
        <v>909.25</v>
      </c>
      <c r="F182">
        <v>280.52499999999998</v>
      </c>
      <c r="G182">
        <v>9.1886469999999998E-2</v>
      </c>
      <c r="H182">
        <v>2.0296249999999998</v>
      </c>
      <c r="I182">
        <v>35</v>
      </c>
      <c r="J182">
        <v>5.6545520000000002E-2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4.9960000000000004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5.8</v>
      </c>
      <c r="AJ182">
        <v>480</v>
      </c>
    </row>
    <row r="183" spans="1:36" x14ac:dyDescent="0.2">
      <c r="A183">
        <v>1908</v>
      </c>
      <c r="B183">
        <v>287.53577999999999</v>
      </c>
      <c r="C183">
        <v>306.97917999999999</v>
      </c>
      <c r="D183">
        <v>298.89999999999998</v>
      </c>
      <c r="E183">
        <v>914</v>
      </c>
      <c r="F183">
        <v>280.67500000000001</v>
      </c>
      <c r="G183">
        <v>9.6722600000000006E-2</v>
      </c>
      <c r="H183">
        <v>2.1376875000000002</v>
      </c>
      <c r="I183">
        <v>35</v>
      </c>
      <c r="J183">
        <v>5.9521600000000001E-2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5.2619999999999996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5.8</v>
      </c>
      <c r="AJ183">
        <v>480</v>
      </c>
    </row>
    <row r="184" spans="1:36" x14ac:dyDescent="0.2">
      <c r="A184">
        <v>1909</v>
      </c>
      <c r="B184">
        <v>288.17921000000001</v>
      </c>
      <c r="C184">
        <v>307.57146</v>
      </c>
      <c r="D184">
        <v>299.3</v>
      </c>
      <c r="E184">
        <v>919</v>
      </c>
      <c r="F184">
        <v>280.82499999999999</v>
      </c>
      <c r="G184">
        <v>0.10181326</v>
      </c>
      <c r="H184">
        <v>2.2457500000000001</v>
      </c>
      <c r="I184">
        <v>35</v>
      </c>
      <c r="J184">
        <v>6.2654316000000002E-2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5.5279999999999996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5.8</v>
      </c>
      <c r="AJ184">
        <v>480</v>
      </c>
    </row>
    <row r="185" spans="1:36" x14ac:dyDescent="0.2">
      <c r="A185">
        <v>1910</v>
      </c>
      <c r="B185">
        <v>288.48048</v>
      </c>
      <c r="C185">
        <v>308.15629999999999</v>
      </c>
      <c r="D185">
        <v>299.7</v>
      </c>
      <c r="E185">
        <v>923.75</v>
      </c>
      <c r="F185">
        <v>280.97500000000002</v>
      </c>
      <c r="G185">
        <v>0.10717185999999999</v>
      </c>
      <c r="H185">
        <v>2.3538125000000001</v>
      </c>
      <c r="I185">
        <v>35</v>
      </c>
      <c r="J185">
        <v>6.5951911000000002E-2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5.7939999999999996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5.8</v>
      </c>
      <c r="AJ185">
        <v>480</v>
      </c>
    </row>
    <row r="186" spans="1:36" x14ac:dyDescent="0.2">
      <c r="A186">
        <v>1911</v>
      </c>
      <c r="B186">
        <v>288.96294999999998</v>
      </c>
      <c r="C186">
        <v>308.70800000000003</v>
      </c>
      <c r="D186">
        <v>300.07499999999999</v>
      </c>
      <c r="E186">
        <v>928.25</v>
      </c>
      <c r="F186">
        <v>281.125</v>
      </c>
      <c r="G186">
        <v>0.11281248000000001</v>
      </c>
      <c r="H186">
        <v>2.4616718999999998</v>
      </c>
      <c r="I186">
        <v>35</v>
      </c>
      <c r="J186">
        <v>6.9423065000000006E-2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6.0594999999999999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5.8</v>
      </c>
      <c r="AJ186">
        <v>480</v>
      </c>
    </row>
    <row r="187" spans="1:36" x14ac:dyDescent="0.2">
      <c r="A187">
        <v>1912</v>
      </c>
      <c r="B187">
        <v>289.66408000000001</v>
      </c>
      <c r="C187">
        <v>309.2466</v>
      </c>
      <c r="D187">
        <v>300.42500000000001</v>
      </c>
      <c r="E187">
        <v>933</v>
      </c>
      <c r="F187">
        <v>281.3</v>
      </c>
      <c r="G187">
        <v>0.11874998</v>
      </c>
      <c r="H187">
        <v>2.5737969000000001</v>
      </c>
      <c r="I187">
        <v>35</v>
      </c>
      <c r="J187">
        <v>7.3076909999999995E-2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6.3354999999999997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5.8</v>
      </c>
      <c r="AJ187">
        <v>480</v>
      </c>
    </row>
    <row r="188" spans="1:36" x14ac:dyDescent="0.2">
      <c r="A188">
        <v>1913</v>
      </c>
      <c r="B188">
        <v>290.20208000000002</v>
      </c>
      <c r="C188">
        <v>309.80047999999999</v>
      </c>
      <c r="D188">
        <v>300.77499999999998</v>
      </c>
      <c r="E188">
        <v>938.25</v>
      </c>
      <c r="F188">
        <v>281.47500000000002</v>
      </c>
      <c r="G188">
        <v>0.12499998</v>
      </c>
      <c r="H188">
        <v>2.7330625</v>
      </c>
      <c r="I188">
        <v>35</v>
      </c>
      <c r="J188">
        <v>7.6923063E-2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6.7264999999999997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5.8135000000000003</v>
      </c>
      <c r="AJ188">
        <v>480</v>
      </c>
    </row>
    <row r="189" spans="1:36" x14ac:dyDescent="0.2">
      <c r="A189">
        <v>1914</v>
      </c>
      <c r="B189">
        <v>290.93295999999998</v>
      </c>
      <c r="C189">
        <v>310.33134999999999</v>
      </c>
      <c r="D189">
        <v>301.10000000000002</v>
      </c>
      <c r="E189">
        <v>943.75</v>
      </c>
      <c r="F189">
        <v>281.625</v>
      </c>
      <c r="G189">
        <v>0.13157891999999999</v>
      </c>
      <c r="H189">
        <v>2.9246563000000001</v>
      </c>
      <c r="I189">
        <v>35</v>
      </c>
      <c r="J189">
        <v>8.0971645999999994E-2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7.1959999999999997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5.8410000000000002</v>
      </c>
      <c r="AJ189">
        <v>480</v>
      </c>
    </row>
    <row r="190" spans="1:36" x14ac:dyDescent="0.2">
      <c r="A190">
        <v>1915</v>
      </c>
      <c r="B190">
        <v>291.78370999999999</v>
      </c>
      <c r="C190">
        <v>310.84140000000002</v>
      </c>
      <c r="D190">
        <v>301.39999999999998</v>
      </c>
      <c r="E190">
        <v>949.25</v>
      </c>
      <c r="F190">
        <v>281.8</v>
      </c>
      <c r="G190">
        <v>0.13850413</v>
      </c>
      <c r="H190">
        <v>3.0425312999999998</v>
      </c>
      <c r="I190">
        <v>35</v>
      </c>
      <c r="J190">
        <v>8.5233311000000006E-2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7.484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5.8689999999999998</v>
      </c>
      <c r="AJ190">
        <v>480</v>
      </c>
    </row>
    <row r="191" spans="1:36" x14ac:dyDescent="0.2">
      <c r="A191">
        <v>1916</v>
      </c>
      <c r="B191">
        <v>292.23849999999999</v>
      </c>
      <c r="C191">
        <v>311.38220999999999</v>
      </c>
      <c r="D191">
        <v>301.72500000000002</v>
      </c>
      <c r="E191">
        <v>954.75</v>
      </c>
      <c r="F191">
        <v>282</v>
      </c>
      <c r="G191">
        <v>0.14579381999999999</v>
      </c>
      <c r="H191">
        <v>3.0970469</v>
      </c>
      <c r="I191">
        <v>35</v>
      </c>
      <c r="J191">
        <v>8.9719275000000001E-2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7.6159999999999997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5.8975</v>
      </c>
      <c r="AJ191">
        <v>480</v>
      </c>
    </row>
    <row r="192" spans="1:36" x14ac:dyDescent="0.2">
      <c r="A192">
        <v>1917</v>
      </c>
      <c r="B192">
        <v>292.54437000000001</v>
      </c>
      <c r="C192">
        <v>311.95382999999998</v>
      </c>
      <c r="D192">
        <v>302.07499999999999</v>
      </c>
      <c r="E192">
        <v>960.25</v>
      </c>
      <c r="F192">
        <v>282.22500000000002</v>
      </c>
      <c r="G192">
        <v>0.15346718000000001</v>
      </c>
      <c r="H192">
        <v>3.2064219</v>
      </c>
      <c r="I192">
        <v>35</v>
      </c>
      <c r="J192">
        <v>9.4441341999999998E-2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7.883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5.9264999999999999</v>
      </c>
      <c r="AJ192">
        <v>480</v>
      </c>
    </row>
    <row r="193" spans="1:36" x14ac:dyDescent="0.2">
      <c r="A193">
        <v>1918</v>
      </c>
      <c r="B193">
        <v>292.99248</v>
      </c>
      <c r="C193">
        <v>312.51220000000001</v>
      </c>
      <c r="D193">
        <v>302.39999999999998</v>
      </c>
      <c r="E193">
        <v>966</v>
      </c>
      <c r="F193">
        <v>282.47500000000002</v>
      </c>
      <c r="G193">
        <v>0.1615444</v>
      </c>
      <c r="H193">
        <v>3.3942030999999999</v>
      </c>
      <c r="I193">
        <v>35</v>
      </c>
      <c r="J193">
        <v>9.9411939000000005E-2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8.343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5.9554999999999998</v>
      </c>
      <c r="AJ193">
        <v>480</v>
      </c>
    </row>
    <row r="194" spans="1:36" x14ac:dyDescent="0.2">
      <c r="A194">
        <v>1919</v>
      </c>
      <c r="B194">
        <v>293.81347</v>
      </c>
      <c r="C194">
        <v>313.04737</v>
      </c>
      <c r="D194">
        <v>302.7</v>
      </c>
      <c r="E194">
        <v>972</v>
      </c>
      <c r="F194">
        <v>282.7</v>
      </c>
      <c r="G194">
        <v>0.17004674</v>
      </c>
      <c r="H194">
        <v>3.60575</v>
      </c>
      <c r="I194">
        <v>35</v>
      </c>
      <c r="J194">
        <v>0.10464415000000001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8.8614999999999995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5.9844999999999997</v>
      </c>
      <c r="AJ194">
        <v>480</v>
      </c>
    </row>
    <row r="195" spans="1:36" x14ac:dyDescent="0.2">
      <c r="A195">
        <v>1920</v>
      </c>
      <c r="B195">
        <v>294.37097999999997</v>
      </c>
      <c r="C195">
        <v>313.60095000000001</v>
      </c>
      <c r="D195">
        <v>303.02499999999998</v>
      </c>
      <c r="E195">
        <v>977.75</v>
      </c>
      <c r="F195">
        <v>282.92500000000001</v>
      </c>
      <c r="G195">
        <v>0.17899656999999999</v>
      </c>
      <c r="H195">
        <v>3.8172969000000001</v>
      </c>
      <c r="I195">
        <v>35</v>
      </c>
      <c r="J195">
        <v>0.11015173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9.3800000000000008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6.0134999999999996</v>
      </c>
      <c r="AJ195">
        <v>480</v>
      </c>
    </row>
    <row r="196" spans="1:36" x14ac:dyDescent="0.2">
      <c r="A196">
        <v>1921</v>
      </c>
      <c r="B196">
        <v>294.95150999999998</v>
      </c>
      <c r="C196">
        <v>314.20384000000001</v>
      </c>
      <c r="D196">
        <v>303.39999999999998</v>
      </c>
      <c r="E196">
        <v>983.25</v>
      </c>
      <c r="F196">
        <v>283.17500000000001</v>
      </c>
      <c r="G196">
        <v>0.18841743999999999</v>
      </c>
      <c r="H196">
        <v>4.0292500000000002</v>
      </c>
      <c r="I196">
        <v>35</v>
      </c>
      <c r="J196">
        <v>0.11594918999999999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9.8994999999999997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6.0425000000000004</v>
      </c>
      <c r="AJ196">
        <v>480</v>
      </c>
    </row>
    <row r="197" spans="1:36" x14ac:dyDescent="0.2">
      <c r="A197">
        <v>1922</v>
      </c>
      <c r="B197">
        <v>295.68376999999998</v>
      </c>
      <c r="C197">
        <v>314.80941000000001</v>
      </c>
      <c r="D197">
        <v>303.77499999999998</v>
      </c>
      <c r="E197">
        <v>989</v>
      </c>
      <c r="F197">
        <v>283.39999999999998</v>
      </c>
      <c r="G197">
        <v>0.19833414999999999</v>
      </c>
      <c r="H197">
        <v>4.2416093999999998</v>
      </c>
      <c r="I197">
        <v>35</v>
      </c>
      <c r="J197">
        <v>0.12205178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10.42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6.0715000000000003</v>
      </c>
      <c r="AJ197">
        <v>480</v>
      </c>
    </row>
    <row r="198" spans="1:36" x14ac:dyDescent="0.2">
      <c r="A198">
        <v>1923</v>
      </c>
      <c r="B198">
        <v>295.58614999999998</v>
      </c>
      <c r="C198">
        <v>315.39192000000003</v>
      </c>
      <c r="D198">
        <v>304.125</v>
      </c>
      <c r="E198">
        <v>995</v>
      </c>
      <c r="F198">
        <v>283.60000000000002</v>
      </c>
      <c r="G198">
        <v>0.22909735000000001</v>
      </c>
      <c r="H198">
        <v>4.4517499999999997</v>
      </c>
      <c r="I198">
        <v>35.032519000000001</v>
      </c>
      <c r="J198">
        <v>0.12847555999999999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10.935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6.101</v>
      </c>
      <c r="AJ198">
        <v>480</v>
      </c>
    </row>
    <row r="199" spans="1:36" x14ac:dyDescent="0.2">
      <c r="A199">
        <v>1924</v>
      </c>
      <c r="B199">
        <v>295.65483999999998</v>
      </c>
      <c r="C199">
        <v>316.02665000000002</v>
      </c>
      <c r="D199">
        <v>304.52499999999998</v>
      </c>
      <c r="E199">
        <v>1001</v>
      </c>
      <c r="F199">
        <v>283.8</v>
      </c>
      <c r="G199">
        <v>0.28450597999999999</v>
      </c>
      <c r="H199">
        <v>4.6619063000000001</v>
      </c>
      <c r="I199">
        <v>35.103591999999999</v>
      </c>
      <c r="J199">
        <v>0.13523742999999999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11.45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6.1310000000000002</v>
      </c>
      <c r="AJ199">
        <v>480</v>
      </c>
    </row>
    <row r="200" spans="1:36" x14ac:dyDescent="0.2">
      <c r="A200">
        <v>1925</v>
      </c>
      <c r="B200">
        <v>296.25067000000001</v>
      </c>
      <c r="C200">
        <v>316.71350000000001</v>
      </c>
      <c r="D200">
        <v>304.97500000000002</v>
      </c>
      <c r="E200">
        <v>1007</v>
      </c>
      <c r="F200">
        <v>284</v>
      </c>
      <c r="G200">
        <v>0.34553262000000001</v>
      </c>
      <c r="H200">
        <v>4.8740781000000002</v>
      </c>
      <c r="I200">
        <v>35.182729000000002</v>
      </c>
      <c r="J200">
        <v>0.14235518999999999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11.97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6.1604999999999999</v>
      </c>
      <c r="AJ200">
        <v>480</v>
      </c>
    </row>
    <row r="201" spans="1:36" x14ac:dyDescent="0.2">
      <c r="A201">
        <v>1926</v>
      </c>
      <c r="B201">
        <v>296.81103000000002</v>
      </c>
      <c r="C201">
        <v>317.37963000000002</v>
      </c>
      <c r="D201">
        <v>305.39999999999998</v>
      </c>
      <c r="E201">
        <v>1013</v>
      </c>
      <c r="F201">
        <v>284.22500000000002</v>
      </c>
      <c r="G201">
        <v>0.40977118000000001</v>
      </c>
      <c r="H201">
        <v>5.1045312000000003</v>
      </c>
      <c r="I201">
        <v>35.266030000000001</v>
      </c>
      <c r="J201">
        <v>0.14984757000000001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12.535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6.19</v>
      </c>
      <c r="AJ201">
        <v>480</v>
      </c>
    </row>
    <row r="202" spans="1:36" x14ac:dyDescent="0.2">
      <c r="A202">
        <v>1927</v>
      </c>
      <c r="B202">
        <v>297.14058999999997</v>
      </c>
      <c r="C202">
        <v>318.04602999999997</v>
      </c>
      <c r="D202">
        <v>305.82499999999999</v>
      </c>
      <c r="E202">
        <v>1019</v>
      </c>
      <c r="F202">
        <v>284.45</v>
      </c>
      <c r="G202">
        <v>0.47739068000000001</v>
      </c>
      <c r="H202">
        <v>5.3532811999999996</v>
      </c>
      <c r="I202">
        <v>35.353715999999999</v>
      </c>
      <c r="J202">
        <v>0.15773428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13.145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6.22</v>
      </c>
      <c r="AJ202">
        <v>480</v>
      </c>
    </row>
    <row r="203" spans="1:36" x14ac:dyDescent="0.2">
      <c r="A203">
        <v>1928</v>
      </c>
      <c r="B203">
        <v>297.49651</v>
      </c>
      <c r="C203">
        <v>318.75466</v>
      </c>
      <c r="D203">
        <v>306.3</v>
      </c>
      <c r="E203">
        <v>1025</v>
      </c>
      <c r="F203">
        <v>284.625</v>
      </c>
      <c r="G203">
        <v>0.54856914000000001</v>
      </c>
      <c r="H203">
        <v>5.6020469000000004</v>
      </c>
      <c r="I203">
        <v>35.446016999999998</v>
      </c>
      <c r="J203">
        <v>0.16603609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13.755000000000001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6.2504999999999997</v>
      </c>
      <c r="AJ203">
        <v>480</v>
      </c>
    </row>
    <row r="204" spans="1:36" x14ac:dyDescent="0.2">
      <c r="A204">
        <v>1929</v>
      </c>
      <c r="B204">
        <v>297.96526999999998</v>
      </c>
      <c r="C204">
        <v>319.45614999999998</v>
      </c>
      <c r="D204">
        <v>306.77499999999998</v>
      </c>
      <c r="E204">
        <v>1030.75</v>
      </c>
      <c r="F204">
        <v>284.8</v>
      </c>
      <c r="G204">
        <v>0.62349385000000002</v>
      </c>
      <c r="H204">
        <v>5.8508125</v>
      </c>
      <c r="I204">
        <v>35.543176000000003</v>
      </c>
      <c r="J204">
        <v>0.17477482999999999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14.365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6.2809999999999997</v>
      </c>
      <c r="AJ204">
        <v>480</v>
      </c>
    </row>
    <row r="205" spans="1:36" x14ac:dyDescent="0.2">
      <c r="A205">
        <v>1930</v>
      </c>
      <c r="B205">
        <v>298.61802</v>
      </c>
      <c r="C205">
        <v>320.12446</v>
      </c>
      <c r="D205">
        <v>307.22500000000002</v>
      </c>
      <c r="E205">
        <v>1036.25</v>
      </c>
      <c r="F205">
        <v>284.97500000000002</v>
      </c>
      <c r="G205">
        <v>0.70236193999999996</v>
      </c>
      <c r="H205">
        <v>6.1016094000000001</v>
      </c>
      <c r="I205">
        <v>35.645448000000002</v>
      </c>
      <c r="J205">
        <v>0.18397350000000001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14.98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6.3114999999999997</v>
      </c>
      <c r="AJ205">
        <v>480</v>
      </c>
    </row>
    <row r="206" spans="1:36" x14ac:dyDescent="0.2">
      <c r="A206">
        <v>1931</v>
      </c>
      <c r="B206">
        <v>299.6497</v>
      </c>
      <c r="C206">
        <v>320.81446</v>
      </c>
      <c r="D206">
        <v>307.7</v>
      </c>
      <c r="E206">
        <v>1041.75</v>
      </c>
      <c r="F206">
        <v>285.125</v>
      </c>
      <c r="G206">
        <v>0.82312130999999999</v>
      </c>
      <c r="H206">
        <v>6.3524061999999999</v>
      </c>
      <c r="I206">
        <v>35.753103000000003</v>
      </c>
      <c r="J206">
        <v>0.19365631999999999</v>
      </c>
      <c r="K206">
        <v>0</v>
      </c>
      <c r="L206">
        <v>3.1781323E-2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15.595000000000001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6.3419999999999996</v>
      </c>
      <c r="AJ206">
        <v>480</v>
      </c>
    </row>
    <row r="207" spans="1:36" x14ac:dyDescent="0.2">
      <c r="A207">
        <v>1932</v>
      </c>
      <c r="B207">
        <v>300.71564000000001</v>
      </c>
      <c r="C207">
        <v>321.50983000000002</v>
      </c>
      <c r="D207">
        <v>308.17500000000001</v>
      </c>
      <c r="E207">
        <v>1047.25</v>
      </c>
      <c r="F207">
        <v>285.3</v>
      </c>
      <c r="G207">
        <v>0.95153186000000001</v>
      </c>
      <c r="H207">
        <v>6.6035974</v>
      </c>
      <c r="I207">
        <v>35.866424000000002</v>
      </c>
      <c r="J207">
        <v>0.20384875999999999</v>
      </c>
      <c r="K207">
        <v>0</v>
      </c>
      <c r="L207">
        <v>6.6326238999999995E-2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2.4255000000000001E-3</v>
      </c>
      <c r="W207">
        <v>0</v>
      </c>
      <c r="X207">
        <v>0</v>
      </c>
      <c r="Y207">
        <v>0</v>
      </c>
      <c r="Z207">
        <v>16.204999999999998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6.3724999999999996</v>
      </c>
      <c r="AJ207">
        <v>480</v>
      </c>
    </row>
    <row r="208" spans="1:36" x14ac:dyDescent="0.2">
      <c r="A208">
        <v>1933</v>
      </c>
      <c r="B208">
        <v>301.45026000000001</v>
      </c>
      <c r="C208">
        <v>322.15807000000001</v>
      </c>
      <c r="D208">
        <v>308.60000000000002</v>
      </c>
      <c r="E208">
        <v>1052.75</v>
      </c>
      <c r="F208">
        <v>285.5</v>
      </c>
      <c r="G208">
        <v>1.0503686000000001</v>
      </c>
      <c r="H208">
        <v>6.8632993999999998</v>
      </c>
      <c r="I208">
        <v>35.985709999999997</v>
      </c>
      <c r="J208">
        <v>0.21457763999999999</v>
      </c>
      <c r="K208">
        <v>0</v>
      </c>
      <c r="L208">
        <v>7.2093738000000004E-2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7.2525000000000003E-3</v>
      </c>
      <c r="W208">
        <v>0</v>
      </c>
      <c r="X208">
        <v>0</v>
      </c>
      <c r="Y208">
        <v>0</v>
      </c>
      <c r="Z208">
        <v>16.829999999999998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6.4035000000000002</v>
      </c>
      <c r="AJ208">
        <v>480</v>
      </c>
    </row>
    <row r="209" spans="1:36" x14ac:dyDescent="0.2">
      <c r="A209">
        <v>1934</v>
      </c>
      <c r="B209">
        <v>301.83497</v>
      </c>
      <c r="C209">
        <v>322.77309000000002</v>
      </c>
      <c r="D209">
        <v>309</v>
      </c>
      <c r="E209">
        <v>1058</v>
      </c>
      <c r="F209">
        <v>285.7</v>
      </c>
      <c r="G209">
        <v>1.1546424</v>
      </c>
      <c r="H209">
        <v>7.1838914000000003</v>
      </c>
      <c r="I209">
        <v>36.111274000000002</v>
      </c>
      <c r="J209">
        <v>0.22587119999999999</v>
      </c>
      <c r="K209">
        <v>0</v>
      </c>
      <c r="L209">
        <v>7.8362758000000005E-2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1.2031999999999999E-2</v>
      </c>
      <c r="W209">
        <v>0</v>
      </c>
      <c r="X209">
        <v>0</v>
      </c>
      <c r="Y209">
        <v>0</v>
      </c>
      <c r="Z209">
        <v>17.605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6.4344999999999999</v>
      </c>
      <c r="AJ209">
        <v>480</v>
      </c>
    </row>
    <row r="210" spans="1:36" x14ac:dyDescent="0.2">
      <c r="A210">
        <v>1935</v>
      </c>
      <c r="B210">
        <v>302.24383</v>
      </c>
      <c r="C210">
        <v>323.38096000000002</v>
      </c>
      <c r="D210">
        <v>309.39999999999998</v>
      </c>
      <c r="E210">
        <v>1063</v>
      </c>
      <c r="F210">
        <v>285.89999999999998</v>
      </c>
      <c r="G210">
        <v>1.2646599000000001</v>
      </c>
      <c r="H210">
        <v>7.5637328999999998</v>
      </c>
      <c r="I210">
        <v>36.243445999999999</v>
      </c>
      <c r="J210">
        <v>0.23775916</v>
      </c>
      <c r="K210">
        <v>0</v>
      </c>
      <c r="L210">
        <v>8.5176910999999994E-2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1.9189999999999999E-2</v>
      </c>
      <c r="W210">
        <v>0</v>
      </c>
      <c r="X210">
        <v>2.0764999999999998E-3</v>
      </c>
      <c r="Y210">
        <v>0</v>
      </c>
      <c r="Z210">
        <v>18.515000000000001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6.4660000000000002</v>
      </c>
      <c r="AJ210">
        <v>480</v>
      </c>
    </row>
    <row r="211" spans="1:36" x14ac:dyDescent="0.2">
      <c r="A211">
        <v>1936</v>
      </c>
      <c r="B211">
        <v>302.53336000000002</v>
      </c>
      <c r="C211">
        <v>323.93680999999998</v>
      </c>
      <c r="D211">
        <v>309.75</v>
      </c>
      <c r="E211">
        <v>1068</v>
      </c>
      <c r="F211">
        <v>286.10000000000002</v>
      </c>
      <c r="G211">
        <v>1.3807453999999999</v>
      </c>
      <c r="H211">
        <v>7.9503561999999999</v>
      </c>
      <c r="I211">
        <v>36.382575000000003</v>
      </c>
      <c r="J211">
        <v>0.25027280000000002</v>
      </c>
      <c r="K211">
        <v>0</v>
      </c>
      <c r="L211">
        <v>9.2583599000000003E-2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3.1125E-2</v>
      </c>
      <c r="W211">
        <v>0</v>
      </c>
      <c r="X211">
        <v>6.2224999999999997E-3</v>
      </c>
      <c r="Y211">
        <v>0</v>
      </c>
      <c r="Z211">
        <v>19.425000000000001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6.4974999999999996</v>
      </c>
      <c r="AJ211">
        <v>480</v>
      </c>
    </row>
    <row r="212" spans="1:36" x14ac:dyDescent="0.2">
      <c r="A212">
        <v>1937</v>
      </c>
      <c r="B212">
        <v>302.82265999999998</v>
      </c>
      <c r="C212">
        <v>324.38315999999998</v>
      </c>
      <c r="D212">
        <v>310</v>
      </c>
      <c r="E212">
        <v>1073</v>
      </c>
      <c r="F212">
        <v>286.27499999999998</v>
      </c>
      <c r="G212">
        <v>1.5032426999999999</v>
      </c>
      <c r="H212">
        <v>8.3441273999999996</v>
      </c>
      <c r="I212">
        <v>36.529026000000002</v>
      </c>
      <c r="J212">
        <v>0.26344505000000001</v>
      </c>
      <c r="K212">
        <v>0</v>
      </c>
      <c r="L212">
        <v>0.10063435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5.0220000000000001E-2</v>
      </c>
      <c r="W212">
        <v>0</v>
      </c>
      <c r="X212">
        <v>1.0356000000000001E-2</v>
      </c>
      <c r="Y212">
        <v>0</v>
      </c>
      <c r="Z212">
        <v>20.335000000000001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6.5289999999999999</v>
      </c>
      <c r="AJ212">
        <v>480</v>
      </c>
    </row>
    <row r="213" spans="1:36" x14ac:dyDescent="0.2">
      <c r="A213">
        <v>1938</v>
      </c>
      <c r="B213">
        <v>303.56160999999997</v>
      </c>
      <c r="C213">
        <v>324.74599999999998</v>
      </c>
      <c r="D213">
        <v>310.17500000000001</v>
      </c>
      <c r="E213">
        <v>1078</v>
      </c>
      <c r="F213">
        <v>286.42500000000001</v>
      </c>
      <c r="G213">
        <v>1.6325152999999999</v>
      </c>
      <c r="H213">
        <v>8.7551658999999997</v>
      </c>
      <c r="I213">
        <v>36.683185000000002</v>
      </c>
      <c r="J213">
        <v>0.27731057999999997</v>
      </c>
      <c r="K213">
        <v>0</v>
      </c>
      <c r="L213">
        <v>0.10938516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8.1229999999999997E-2</v>
      </c>
      <c r="W213">
        <v>0</v>
      </c>
      <c r="X213">
        <v>1.6549999999999999E-2</v>
      </c>
      <c r="Y213">
        <v>0</v>
      </c>
      <c r="Z213">
        <v>21.245000000000001</v>
      </c>
      <c r="AA213">
        <v>0</v>
      </c>
      <c r="AB213">
        <v>5.3449999999999999E-3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6.5609999999999999</v>
      </c>
      <c r="AJ213">
        <v>480</v>
      </c>
    </row>
    <row r="214" spans="1:36" x14ac:dyDescent="0.2">
      <c r="A214">
        <v>1939</v>
      </c>
      <c r="B214">
        <v>304.10604999999998</v>
      </c>
      <c r="C214">
        <v>325.05646999999999</v>
      </c>
      <c r="D214">
        <v>310.3</v>
      </c>
      <c r="E214">
        <v>1083</v>
      </c>
      <c r="F214">
        <v>286.57499999999999</v>
      </c>
      <c r="G214">
        <v>1.7689484</v>
      </c>
      <c r="H214">
        <v>9.1941988000000006</v>
      </c>
      <c r="I214">
        <v>36.845458000000001</v>
      </c>
      <c r="J214">
        <v>0.29190587000000001</v>
      </c>
      <c r="K214">
        <v>0</v>
      </c>
      <c r="L214">
        <v>0.11889690999999999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3.5225E-3</v>
      </c>
      <c r="V214">
        <v>0.12895000000000001</v>
      </c>
      <c r="W214">
        <v>0</v>
      </c>
      <c r="X214">
        <v>2.4799999999999999E-2</v>
      </c>
      <c r="Y214">
        <v>0</v>
      </c>
      <c r="Z214">
        <v>22.155000000000001</v>
      </c>
      <c r="AA214">
        <v>0</v>
      </c>
      <c r="AB214">
        <v>2.1155E-2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6.593</v>
      </c>
      <c r="AJ214">
        <v>480</v>
      </c>
    </row>
    <row r="215" spans="1:36" x14ac:dyDescent="0.2">
      <c r="A215">
        <v>1940</v>
      </c>
      <c r="B215">
        <v>304.10082999999997</v>
      </c>
      <c r="C215">
        <v>325.32184000000001</v>
      </c>
      <c r="D215">
        <v>310.375</v>
      </c>
      <c r="E215">
        <v>1088.25</v>
      </c>
      <c r="F215">
        <v>286.72500000000002</v>
      </c>
      <c r="G215">
        <v>1.9129499000000001</v>
      </c>
      <c r="H215">
        <v>9.6655558999999993</v>
      </c>
      <c r="I215">
        <v>37.016272000000001</v>
      </c>
      <c r="J215">
        <v>0.30726934</v>
      </c>
      <c r="K215">
        <v>0</v>
      </c>
      <c r="L215">
        <v>0.12923577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1.04875E-2</v>
      </c>
      <c r="V215">
        <v>0.19805</v>
      </c>
      <c r="W215">
        <v>0</v>
      </c>
      <c r="X215">
        <v>3.5099999999999999E-2</v>
      </c>
      <c r="Y215">
        <v>0</v>
      </c>
      <c r="Z215">
        <v>23.065000000000001</v>
      </c>
      <c r="AA215">
        <v>0</v>
      </c>
      <c r="AB215">
        <v>4.6995000000000002E-2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6.625</v>
      </c>
      <c r="AJ215">
        <v>480</v>
      </c>
    </row>
    <row r="216" spans="1:36" x14ac:dyDescent="0.2">
      <c r="A216">
        <v>1941</v>
      </c>
      <c r="B216">
        <v>303.84699999999998</v>
      </c>
      <c r="C216">
        <v>325.52089999999998</v>
      </c>
      <c r="D216">
        <v>310.375</v>
      </c>
      <c r="E216">
        <v>1093.75</v>
      </c>
      <c r="F216">
        <v>286.89999999999998</v>
      </c>
      <c r="G216">
        <v>2.0649519000000001</v>
      </c>
      <c r="H216">
        <v>10.191011</v>
      </c>
      <c r="I216">
        <v>37.196075</v>
      </c>
      <c r="J216">
        <v>0.32344140999999998</v>
      </c>
      <c r="K216">
        <v>0</v>
      </c>
      <c r="L216">
        <v>0.14047366999999999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1.7299999999999999E-2</v>
      </c>
      <c r="V216">
        <v>0.29310000000000003</v>
      </c>
      <c r="W216">
        <v>0</v>
      </c>
      <c r="X216">
        <v>4.9515000000000003E-2</v>
      </c>
      <c r="Y216">
        <v>0</v>
      </c>
      <c r="Z216">
        <v>24.02</v>
      </c>
      <c r="AA216">
        <v>0</v>
      </c>
      <c r="AB216">
        <v>8.2434999999999994E-2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6.657</v>
      </c>
      <c r="AJ216">
        <v>480</v>
      </c>
    </row>
    <row r="217" spans="1:36" x14ac:dyDescent="0.2">
      <c r="A217">
        <v>1942</v>
      </c>
      <c r="B217">
        <v>303.56374</v>
      </c>
      <c r="C217">
        <v>325.6388</v>
      </c>
      <c r="D217">
        <v>310.3</v>
      </c>
      <c r="E217">
        <v>1099</v>
      </c>
      <c r="F217">
        <v>287.10000000000002</v>
      </c>
      <c r="G217">
        <v>2.2254119999999999</v>
      </c>
      <c r="H217">
        <v>10.781074</v>
      </c>
      <c r="I217">
        <v>37.385342000000001</v>
      </c>
      <c r="J217">
        <v>0.34046463999999999</v>
      </c>
      <c r="K217">
        <v>0</v>
      </c>
      <c r="L217">
        <v>0.15268877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2.3965E-2</v>
      </c>
      <c r="V217">
        <v>0.41875000000000001</v>
      </c>
      <c r="W217">
        <v>0</v>
      </c>
      <c r="X217">
        <v>6.8040000000000003E-2</v>
      </c>
      <c r="Y217">
        <v>0</v>
      </c>
      <c r="Z217">
        <v>25.035</v>
      </c>
      <c r="AA217">
        <v>0</v>
      </c>
      <c r="AB217">
        <v>0.12709999999999999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6.6890000000000001</v>
      </c>
      <c r="AJ217">
        <v>480</v>
      </c>
    </row>
    <row r="218" spans="1:36" x14ac:dyDescent="0.2">
      <c r="A218">
        <v>1943</v>
      </c>
      <c r="B218">
        <v>303.42563999999999</v>
      </c>
      <c r="C218">
        <v>325.72284000000002</v>
      </c>
      <c r="D218">
        <v>310.2</v>
      </c>
      <c r="E218">
        <v>1104</v>
      </c>
      <c r="F218">
        <v>287.3</v>
      </c>
      <c r="G218">
        <v>2.3933955</v>
      </c>
      <c r="H218">
        <v>11.423342999999999</v>
      </c>
      <c r="I218">
        <v>37.584570999999997</v>
      </c>
      <c r="J218">
        <v>0.35751010999999999</v>
      </c>
      <c r="K218">
        <v>0</v>
      </c>
      <c r="L218">
        <v>0.16596605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3.0485000000000002E-2</v>
      </c>
      <c r="V218">
        <v>0.57709999999999995</v>
      </c>
      <c r="W218">
        <v>0</v>
      </c>
      <c r="X218">
        <v>9.2715000000000006E-2</v>
      </c>
      <c r="Y218">
        <v>0</v>
      </c>
      <c r="Z218">
        <v>26.07</v>
      </c>
      <c r="AA218">
        <v>0</v>
      </c>
      <c r="AB218">
        <v>0.18060000000000001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6.7214999999999998</v>
      </c>
      <c r="AJ218">
        <v>480</v>
      </c>
    </row>
    <row r="219" spans="1:36" x14ac:dyDescent="0.2">
      <c r="A219">
        <v>1944</v>
      </c>
      <c r="B219">
        <v>303.26736</v>
      </c>
      <c r="C219">
        <v>325.84523999999999</v>
      </c>
      <c r="D219">
        <v>310.125</v>
      </c>
      <c r="E219">
        <v>1109.25</v>
      </c>
      <c r="F219">
        <v>287.52499999999998</v>
      </c>
      <c r="G219">
        <v>2.5680678000000001</v>
      </c>
      <c r="H219">
        <v>12.118338</v>
      </c>
      <c r="I219">
        <v>37.794285000000002</v>
      </c>
      <c r="J219">
        <v>0.37379505000000002</v>
      </c>
      <c r="K219">
        <v>0</v>
      </c>
      <c r="L219">
        <v>0.18039788000000001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4.0384999999999997E-2</v>
      </c>
      <c r="V219">
        <v>0.77024999999999999</v>
      </c>
      <c r="W219">
        <v>0</v>
      </c>
      <c r="X219">
        <v>0.12770000000000001</v>
      </c>
      <c r="Y219">
        <v>0</v>
      </c>
      <c r="Z219">
        <v>27.105</v>
      </c>
      <c r="AA219">
        <v>0</v>
      </c>
      <c r="AB219">
        <v>0.24254999999999999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6.7545000000000002</v>
      </c>
      <c r="AJ219">
        <v>480</v>
      </c>
    </row>
    <row r="220" spans="1:36" x14ac:dyDescent="0.2">
      <c r="A220">
        <v>1945</v>
      </c>
      <c r="B220">
        <v>303.23385999999999</v>
      </c>
      <c r="C220">
        <v>326.03232000000003</v>
      </c>
      <c r="D220">
        <v>310.10000000000002</v>
      </c>
      <c r="E220">
        <v>1114.75</v>
      </c>
      <c r="F220">
        <v>287.77499999999998</v>
      </c>
      <c r="G220">
        <v>2.750076</v>
      </c>
      <c r="H220">
        <v>12.887055</v>
      </c>
      <c r="I220">
        <v>38.015037</v>
      </c>
      <c r="J220">
        <v>0.38943216000000003</v>
      </c>
      <c r="K220">
        <v>0</v>
      </c>
      <c r="L220">
        <v>0.19608465999999999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5.3585000000000001E-2</v>
      </c>
      <c r="V220">
        <v>1.01955</v>
      </c>
      <c r="W220">
        <v>0</v>
      </c>
      <c r="X220">
        <v>0.17505000000000001</v>
      </c>
      <c r="Y220">
        <v>0</v>
      </c>
      <c r="Z220">
        <v>28.135000000000002</v>
      </c>
      <c r="AA220">
        <v>0</v>
      </c>
      <c r="AB220">
        <v>0.31259999999999999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6.7869999999999999</v>
      </c>
      <c r="AJ220">
        <v>480</v>
      </c>
    </row>
    <row r="221" spans="1:36" x14ac:dyDescent="0.2">
      <c r="A221">
        <v>1946</v>
      </c>
      <c r="B221">
        <v>303.00439</v>
      </c>
      <c r="C221">
        <v>326.27902999999998</v>
      </c>
      <c r="D221">
        <v>310.125</v>
      </c>
      <c r="E221">
        <v>1120.5</v>
      </c>
      <c r="F221">
        <v>288.02499999999998</v>
      </c>
      <c r="G221">
        <v>2.9400582000000002</v>
      </c>
      <c r="H221">
        <v>13.820166</v>
      </c>
      <c r="I221">
        <v>38.247408</v>
      </c>
      <c r="J221">
        <v>0.40451083999999998</v>
      </c>
      <c r="K221">
        <v>0</v>
      </c>
      <c r="L221">
        <v>0.21313550000000001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7.0014999999999994E-2</v>
      </c>
      <c r="V221">
        <v>1.3514999999999999</v>
      </c>
      <c r="W221">
        <v>3.0114999999999999E-2</v>
      </c>
      <c r="X221">
        <v>0.27</v>
      </c>
      <c r="Y221">
        <v>0</v>
      </c>
      <c r="Z221">
        <v>29.164999999999999</v>
      </c>
      <c r="AA221">
        <v>0</v>
      </c>
      <c r="AB221">
        <v>0.39045000000000002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6.8194999999999997</v>
      </c>
      <c r="AJ221">
        <v>480</v>
      </c>
    </row>
    <row r="222" spans="1:36" x14ac:dyDescent="0.2">
      <c r="A222">
        <v>1947</v>
      </c>
      <c r="B222">
        <v>302.45801</v>
      </c>
      <c r="C222">
        <v>326.59269999999998</v>
      </c>
      <c r="D222">
        <v>310.2</v>
      </c>
      <c r="E222">
        <v>1126.75</v>
      </c>
      <c r="F222">
        <v>288.27499999999998</v>
      </c>
      <c r="G222">
        <v>3.1386826999999999</v>
      </c>
      <c r="H222">
        <v>15.110208999999999</v>
      </c>
      <c r="I222">
        <v>38.492007999999998</v>
      </c>
      <c r="J222">
        <v>0.41912050000000001</v>
      </c>
      <c r="K222">
        <v>0</v>
      </c>
      <c r="L222">
        <v>0.23166902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.10016</v>
      </c>
      <c r="V222">
        <v>1.8694999999999999</v>
      </c>
      <c r="W222">
        <v>0.12761500000000001</v>
      </c>
      <c r="X222">
        <v>0.44974999999999998</v>
      </c>
      <c r="Y222">
        <v>0</v>
      </c>
      <c r="Z222">
        <v>30.22</v>
      </c>
      <c r="AA222">
        <v>0</v>
      </c>
      <c r="AB222">
        <v>0.47575000000000001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6.8529999999999998</v>
      </c>
      <c r="AJ222">
        <v>480</v>
      </c>
    </row>
    <row r="223" spans="1:36" x14ac:dyDescent="0.2">
      <c r="A223">
        <v>1948</v>
      </c>
      <c r="B223">
        <v>302.01134000000002</v>
      </c>
      <c r="C223">
        <v>326.96614</v>
      </c>
      <c r="D223">
        <v>310.32499999999999</v>
      </c>
      <c r="E223">
        <v>1133.25</v>
      </c>
      <c r="F223">
        <v>288.52499999999998</v>
      </c>
      <c r="G223">
        <v>3.3466502</v>
      </c>
      <c r="H223">
        <v>16.911729999999999</v>
      </c>
      <c r="I223">
        <v>38.749482</v>
      </c>
      <c r="J223">
        <v>0.43335053000000001</v>
      </c>
      <c r="K223">
        <v>0</v>
      </c>
      <c r="L223">
        <v>0.25181415000000001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.16489999999999999</v>
      </c>
      <c r="V223">
        <v>2.7044999999999999</v>
      </c>
      <c r="W223">
        <v>0.2767</v>
      </c>
      <c r="X223">
        <v>0.68284999999999996</v>
      </c>
      <c r="Y223">
        <v>0</v>
      </c>
      <c r="Z223">
        <v>31.43</v>
      </c>
      <c r="AA223">
        <v>0</v>
      </c>
      <c r="AB223">
        <v>0.56815000000000004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6.8864999999999998</v>
      </c>
      <c r="AJ223">
        <v>480</v>
      </c>
    </row>
    <row r="224" spans="1:36" x14ac:dyDescent="0.2">
      <c r="A224">
        <v>1949</v>
      </c>
      <c r="B224">
        <v>301.96960000000001</v>
      </c>
      <c r="C224">
        <v>327.39942000000002</v>
      </c>
      <c r="D224">
        <v>310.5</v>
      </c>
      <c r="E224">
        <v>1140</v>
      </c>
      <c r="F224">
        <v>288.77499999999998</v>
      </c>
      <c r="G224">
        <v>3.5646958</v>
      </c>
      <c r="H224">
        <v>19.111819000000001</v>
      </c>
      <c r="I224">
        <v>39.020507000000002</v>
      </c>
      <c r="J224">
        <v>0.44729034000000001</v>
      </c>
      <c r="K224">
        <v>0</v>
      </c>
      <c r="L224">
        <v>0.27371103000000002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.28810000000000002</v>
      </c>
      <c r="V224">
        <v>3.7955000000000001</v>
      </c>
      <c r="W224">
        <v>0.45415</v>
      </c>
      <c r="X224">
        <v>0.93169999999999997</v>
      </c>
      <c r="Y224">
        <v>0</v>
      </c>
      <c r="Z224">
        <v>32.765000000000001</v>
      </c>
      <c r="AA224">
        <v>0</v>
      </c>
      <c r="AB224">
        <v>0.66739999999999999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6.9195000000000002</v>
      </c>
      <c r="AJ224">
        <v>480</v>
      </c>
    </row>
    <row r="225" spans="1:36" x14ac:dyDescent="0.2">
      <c r="A225">
        <v>1950</v>
      </c>
      <c r="B225">
        <v>301.92016999999998</v>
      </c>
      <c r="C225">
        <v>327.92113000000001</v>
      </c>
      <c r="D225">
        <v>310.75</v>
      </c>
      <c r="E225">
        <v>1147.25</v>
      </c>
      <c r="F225">
        <v>289</v>
      </c>
      <c r="G225">
        <v>3.7935914999999998</v>
      </c>
      <c r="H225">
        <v>21.742609000000002</v>
      </c>
      <c r="I225">
        <v>39.305796999999998</v>
      </c>
      <c r="J225">
        <v>0.46102934000000001</v>
      </c>
      <c r="K225">
        <v>0</v>
      </c>
      <c r="L225">
        <v>0.29751199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.49659999999999999</v>
      </c>
      <c r="V225">
        <v>5.0045000000000002</v>
      </c>
      <c r="W225">
        <v>0.65210000000000001</v>
      </c>
      <c r="X225">
        <v>1.1944999999999999</v>
      </c>
      <c r="Y225">
        <v>0</v>
      </c>
      <c r="Z225">
        <v>34.615000000000002</v>
      </c>
      <c r="AA225">
        <v>0</v>
      </c>
      <c r="AB225">
        <v>0.7732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6.9530000000000003</v>
      </c>
      <c r="AJ225">
        <v>480</v>
      </c>
    </row>
    <row r="226" spans="1:36" x14ac:dyDescent="0.2">
      <c r="A226">
        <v>1951</v>
      </c>
      <c r="B226">
        <v>300.87693000000002</v>
      </c>
      <c r="C226">
        <v>328.55793999999997</v>
      </c>
      <c r="D226">
        <v>311.10000000000002</v>
      </c>
      <c r="E226">
        <v>1155</v>
      </c>
      <c r="F226">
        <v>289.2</v>
      </c>
      <c r="G226">
        <v>4.0503983000000003</v>
      </c>
      <c r="H226">
        <v>24.570530999999999</v>
      </c>
      <c r="I226">
        <v>39.606102</v>
      </c>
      <c r="J226">
        <v>0.47465691999999998</v>
      </c>
      <c r="K226">
        <v>0</v>
      </c>
      <c r="L226">
        <v>0.32338260000000002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5.0000000000000001E-3</v>
      </c>
      <c r="U226">
        <v>0.81320000000000003</v>
      </c>
      <c r="V226">
        <v>6.3140000000000001</v>
      </c>
      <c r="W226">
        <v>0.87714999999999999</v>
      </c>
      <c r="X226">
        <v>1.4704999999999999</v>
      </c>
      <c r="Y226">
        <v>0</v>
      </c>
      <c r="Z226">
        <v>36.384999999999998</v>
      </c>
      <c r="AA226">
        <v>0</v>
      </c>
      <c r="AB226">
        <v>0.88934999999999997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6.9870000000000001</v>
      </c>
      <c r="AJ226">
        <v>480</v>
      </c>
    </row>
    <row r="227" spans="1:36" x14ac:dyDescent="0.2">
      <c r="A227">
        <v>1952</v>
      </c>
      <c r="B227">
        <v>299.88450999999998</v>
      </c>
      <c r="C227">
        <v>329.27462000000003</v>
      </c>
      <c r="D227">
        <v>311.5</v>
      </c>
      <c r="E227">
        <v>1163.5</v>
      </c>
      <c r="F227">
        <v>289.42500000000001</v>
      </c>
      <c r="G227">
        <v>4.3359693000000004</v>
      </c>
      <c r="H227">
        <v>27.235030999999999</v>
      </c>
      <c r="I227">
        <v>39.922212999999999</v>
      </c>
      <c r="J227">
        <v>0.48826249999999999</v>
      </c>
      <c r="K227">
        <v>0</v>
      </c>
      <c r="L227">
        <v>0.35150282999999999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1.4999999999999999E-2</v>
      </c>
      <c r="U227">
        <v>1.1675</v>
      </c>
      <c r="V227">
        <v>7.8114999999999997</v>
      </c>
      <c r="W227">
        <v>1.0245</v>
      </c>
      <c r="X227">
        <v>1.7344999999999999</v>
      </c>
      <c r="Y227">
        <v>0</v>
      </c>
      <c r="Z227">
        <v>37.53</v>
      </c>
      <c r="AA227">
        <v>0</v>
      </c>
      <c r="AB227">
        <v>0.9375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7.0209999999999999</v>
      </c>
      <c r="AJ227">
        <v>480</v>
      </c>
    </row>
    <row r="228" spans="1:36" x14ac:dyDescent="0.2">
      <c r="A228">
        <v>1953</v>
      </c>
      <c r="B228">
        <v>299.76378</v>
      </c>
      <c r="C228">
        <v>330.04469999999998</v>
      </c>
      <c r="D228">
        <v>311.92500000000001</v>
      </c>
      <c r="E228">
        <v>1172.75</v>
      </c>
      <c r="F228">
        <v>289.67500000000001</v>
      </c>
      <c r="G228">
        <v>4.6349518999999999</v>
      </c>
      <c r="H228">
        <v>29.975656000000001</v>
      </c>
      <c r="I228">
        <v>40.254961000000002</v>
      </c>
      <c r="J228">
        <v>0.50193546</v>
      </c>
      <c r="K228">
        <v>0</v>
      </c>
      <c r="L228">
        <v>0.38206828999999998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2.5000000000000001E-2</v>
      </c>
      <c r="U228">
        <v>1.577</v>
      </c>
      <c r="V228">
        <v>9.4614999999999991</v>
      </c>
      <c r="W228">
        <v>1.0774999999999999</v>
      </c>
      <c r="X228">
        <v>1.9844999999999999</v>
      </c>
      <c r="Y228">
        <v>0</v>
      </c>
      <c r="Z228">
        <v>38.729999999999997</v>
      </c>
      <c r="AA228">
        <v>0</v>
      </c>
      <c r="AB228">
        <v>0.92200000000000004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7.0534999999999997</v>
      </c>
      <c r="AJ228">
        <v>480</v>
      </c>
    </row>
    <row r="229" spans="1:36" x14ac:dyDescent="0.2">
      <c r="A229">
        <v>1954</v>
      </c>
      <c r="B229">
        <v>299.76983999999999</v>
      </c>
      <c r="C229">
        <v>330.89645999999999</v>
      </c>
      <c r="D229">
        <v>312.42500000000001</v>
      </c>
      <c r="E229">
        <v>1182.25</v>
      </c>
      <c r="F229">
        <v>289.89999999999998</v>
      </c>
      <c r="G229">
        <v>4.9482911999999999</v>
      </c>
      <c r="H229">
        <v>33.060890999999998</v>
      </c>
      <c r="I229">
        <v>40.605221999999998</v>
      </c>
      <c r="J229">
        <v>0.51576522000000002</v>
      </c>
      <c r="K229">
        <v>0</v>
      </c>
      <c r="L229">
        <v>0.41529161999999997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3.5000000000000003E-2</v>
      </c>
      <c r="U229">
        <v>2.149</v>
      </c>
      <c r="V229">
        <v>11.24</v>
      </c>
      <c r="W229">
        <v>1.139</v>
      </c>
      <c r="X229">
        <v>2.2389999999999999</v>
      </c>
      <c r="Y229">
        <v>0</v>
      </c>
      <c r="Z229">
        <v>40.08</v>
      </c>
      <c r="AA229">
        <v>0</v>
      </c>
      <c r="AB229">
        <v>0.93200000000000005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7.0845000000000002</v>
      </c>
      <c r="AJ229">
        <v>480</v>
      </c>
    </row>
    <row r="230" spans="1:36" x14ac:dyDescent="0.2">
      <c r="A230">
        <v>1955</v>
      </c>
      <c r="B230">
        <v>299.80993999999998</v>
      </c>
      <c r="C230">
        <v>331.83524</v>
      </c>
      <c r="D230">
        <v>313</v>
      </c>
      <c r="E230">
        <v>1192</v>
      </c>
      <c r="F230">
        <v>290.125</v>
      </c>
      <c r="G230">
        <v>5.2769829000000001</v>
      </c>
      <c r="H230">
        <v>36.611266000000001</v>
      </c>
      <c r="I230">
        <v>40.973917999999998</v>
      </c>
      <c r="J230">
        <v>0.52984118000000002</v>
      </c>
      <c r="K230">
        <v>0</v>
      </c>
      <c r="L230">
        <v>0.45140393000000001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4.4999999999999998E-2</v>
      </c>
      <c r="U230">
        <v>2.8860000000000001</v>
      </c>
      <c r="V230">
        <v>13.24</v>
      </c>
      <c r="W230">
        <v>1.21</v>
      </c>
      <c r="X230">
        <v>2.4950000000000001</v>
      </c>
      <c r="Y230">
        <v>0</v>
      </c>
      <c r="Z230">
        <v>41.57</v>
      </c>
      <c r="AA230">
        <v>2.5000000000000001E-2</v>
      </c>
      <c r="AB230">
        <v>0.97050000000000003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7.1154999999999999</v>
      </c>
      <c r="AJ230">
        <v>480.8</v>
      </c>
    </row>
    <row r="231" spans="1:36" x14ac:dyDescent="0.2">
      <c r="A231">
        <v>1956</v>
      </c>
      <c r="B231">
        <v>299.87995000000001</v>
      </c>
      <c r="C231">
        <v>332.82053000000002</v>
      </c>
      <c r="D231">
        <v>313.60000000000002</v>
      </c>
      <c r="E231">
        <v>1202.25</v>
      </c>
      <c r="F231">
        <v>290.375</v>
      </c>
      <c r="G231">
        <v>5.6220771999999997</v>
      </c>
      <c r="H231">
        <v>40.698891000000003</v>
      </c>
      <c r="I231">
        <v>41.362018999999997</v>
      </c>
      <c r="J231">
        <v>0.54425274999999995</v>
      </c>
      <c r="K231">
        <v>0</v>
      </c>
      <c r="L231">
        <v>0.49065645000000002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5.5E-2</v>
      </c>
      <c r="U231">
        <v>3.7949999999999999</v>
      </c>
      <c r="V231">
        <v>15.484999999999999</v>
      </c>
      <c r="W231">
        <v>1.2925</v>
      </c>
      <c r="X231">
        <v>2.75</v>
      </c>
      <c r="Y231">
        <v>0</v>
      </c>
      <c r="Z231">
        <v>43.2</v>
      </c>
      <c r="AA231">
        <v>0.11799999999999999</v>
      </c>
      <c r="AB231">
        <v>1.0569999999999999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7.1464999999999996</v>
      </c>
      <c r="AJ231">
        <v>483.15</v>
      </c>
    </row>
    <row r="232" spans="1:36" x14ac:dyDescent="0.2">
      <c r="A232">
        <v>1957</v>
      </c>
      <c r="B232">
        <v>300.01814000000002</v>
      </c>
      <c r="C232">
        <v>333.84203000000002</v>
      </c>
      <c r="D232">
        <v>314.22500000000002</v>
      </c>
      <c r="E232">
        <v>1213</v>
      </c>
      <c r="F232">
        <v>290.60000000000002</v>
      </c>
      <c r="G232">
        <v>5.9846817999999997</v>
      </c>
      <c r="H232">
        <v>45.417499999999997</v>
      </c>
      <c r="I232">
        <v>41.770546000000003</v>
      </c>
      <c r="J232">
        <v>0.55908932</v>
      </c>
      <c r="K232">
        <v>0</v>
      </c>
      <c r="L232">
        <v>0.53332223000000001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6.5000000000000002E-2</v>
      </c>
      <c r="U232">
        <v>4.9210000000000003</v>
      </c>
      <c r="V232">
        <v>18.055</v>
      </c>
      <c r="W232">
        <v>1.3895</v>
      </c>
      <c r="X232">
        <v>3.0015000000000001</v>
      </c>
      <c r="Y232">
        <v>0</v>
      </c>
      <c r="Z232">
        <v>44.96</v>
      </c>
      <c r="AA232">
        <v>0.29749999999999999</v>
      </c>
      <c r="AB232">
        <v>1.19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7.1784999999999997</v>
      </c>
      <c r="AJ232">
        <v>486.4</v>
      </c>
    </row>
    <row r="233" spans="1:36" x14ac:dyDescent="0.2">
      <c r="A233">
        <v>1958</v>
      </c>
      <c r="B233">
        <v>300.42588000000001</v>
      </c>
      <c r="C233">
        <v>334.86856999999998</v>
      </c>
      <c r="D233">
        <v>314.84750000000003</v>
      </c>
      <c r="E233">
        <v>1224</v>
      </c>
      <c r="F233">
        <v>290.82499999999999</v>
      </c>
      <c r="G233">
        <v>6.3659663999999996</v>
      </c>
      <c r="H233">
        <v>50.77825</v>
      </c>
      <c r="I233">
        <v>42.200575000000001</v>
      </c>
      <c r="J233">
        <v>0.57444030000000001</v>
      </c>
      <c r="K233">
        <v>0</v>
      </c>
      <c r="L233">
        <v>0.57969806999999995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7.4999999999999997E-2</v>
      </c>
      <c r="U233">
        <v>6.2365000000000004</v>
      </c>
      <c r="V233">
        <v>21.01</v>
      </c>
      <c r="W233">
        <v>1.502</v>
      </c>
      <c r="X233">
        <v>3.2494999999999998</v>
      </c>
      <c r="Y233">
        <v>0</v>
      </c>
      <c r="Z233">
        <v>46.85</v>
      </c>
      <c r="AA233">
        <v>0.5675</v>
      </c>
      <c r="AB233">
        <v>1.3554999999999999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7.2119999999999997</v>
      </c>
      <c r="AJ233">
        <v>489.9</v>
      </c>
    </row>
    <row r="234" spans="1:36" x14ac:dyDescent="0.2">
      <c r="A234">
        <v>1959</v>
      </c>
      <c r="B234">
        <v>301.36642000000001</v>
      </c>
      <c r="C234">
        <v>335.94524000000001</v>
      </c>
      <c r="D234">
        <v>315.5</v>
      </c>
      <c r="E234">
        <v>1235.25</v>
      </c>
      <c r="F234">
        <v>291.10000000000002</v>
      </c>
      <c r="G234">
        <v>6.7671666999999998</v>
      </c>
      <c r="H234">
        <v>56.514983999999998</v>
      </c>
      <c r="I234">
        <v>42.653236999999997</v>
      </c>
      <c r="J234">
        <v>0.59039509000000001</v>
      </c>
      <c r="K234">
        <v>0</v>
      </c>
      <c r="L234">
        <v>0.63010659999999996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8.5000000000000006E-2</v>
      </c>
      <c r="U234">
        <v>7.5570000000000004</v>
      </c>
      <c r="V234">
        <v>24.215</v>
      </c>
      <c r="W234">
        <v>1.6305000000000001</v>
      </c>
      <c r="X234">
        <v>3.4954999999999998</v>
      </c>
      <c r="Y234">
        <v>0</v>
      </c>
      <c r="Z234">
        <v>48.865000000000002</v>
      </c>
      <c r="AA234">
        <v>0.88300000000000001</v>
      </c>
      <c r="AB234">
        <v>1.593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7.2460000000000004</v>
      </c>
      <c r="AJ234">
        <v>493.55</v>
      </c>
    </row>
    <row r="235" spans="1:36" x14ac:dyDescent="0.2">
      <c r="A235">
        <v>1960</v>
      </c>
      <c r="B235">
        <v>302.54075</v>
      </c>
      <c r="C235">
        <v>337.17</v>
      </c>
      <c r="D235">
        <v>316.27249999999998</v>
      </c>
      <c r="E235">
        <v>1247</v>
      </c>
      <c r="F235">
        <v>291.39999999999998</v>
      </c>
      <c r="G235">
        <v>7.1895889000000004</v>
      </c>
      <c r="H235">
        <v>62.582327999999997</v>
      </c>
      <c r="I235">
        <v>43.129722999999998</v>
      </c>
      <c r="J235">
        <v>0.60704309000000001</v>
      </c>
      <c r="K235">
        <v>0</v>
      </c>
      <c r="L235">
        <v>0.68489847999999998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9.5000000000000001E-2</v>
      </c>
      <c r="U235">
        <v>8.8185000000000002</v>
      </c>
      <c r="V235">
        <v>27.675000000000001</v>
      </c>
      <c r="W235">
        <v>1.7789999999999999</v>
      </c>
      <c r="X235">
        <v>3.7395</v>
      </c>
      <c r="Y235">
        <v>0</v>
      </c>
      <c r="Z235">
        <v>50.99</v>
      </c>
      <c r="AA235">
        <v>1.2495000000000001</v>
      </c>
      <c r="AB235">
        <v>1.9065000000000001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7.2805</v>
      </c>
      <c r="AJ235">
        <v>497.3</v>
      </c>
    </row>
    <row r="236" spans="1:36" x14ac:dyDescent="0.2">
      <c r="A236">
        <v>1961</v>
      </c>
      <c r="B236">
        <v>302.71708000000001</v>
      </c>
      <c r="C236">
        <v>338.43682999999999</v>
      </c>
      <c r="D236">
        <v>317.07499999999999</v>
      </c>
      <c r="E236">
        <v>1259.25</v>
      </c>
      <c r="F236">
        <v>291.67500000000001</v>
      </c>
      <c r="G236">
        <v>7.6508646000000002</v>
      </c>
      <c r="H236">
        <v>69.461827999999997</v>
      </c>
      <c r="I236">
        <v>43.631287</v>
      </c>
      <c r="J236">
        <v>0.62447372000000001</v>
      </c>
      <c r="K236">
        <v>0</v>
      </c>
      <c r="L236">
        <v>0.74445486999999999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.11</v>
      </c>
      <c r="U236">
        <v>10.295500000000001</v>
      </c>
      <c r="V236">
        <v>31.684999999999999</v>
      </c>
      <c r="W236">
        <v>1.9504999999999999</v>
      </c>
      <c r="X236">
        <v>3.9714999999999998</v>
      </c>
      <c r="Y236">
        <v>0</v>
      </c>
      <c r="Z236">
        <v>53.23</v>
      </c>
      <c r="AA236">
        <v>1.7055</v>
      </c>
      <c r="AB236">
        <v>2.25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7.3164999999999996</v>
      </c>
      <c r="AJ236">
        <v>501.1</v>
      </c>
    </row>
    <row r="237" spans="1:36" x14ac:dyDescent="0.2">
      <c r="A237">
        <v>1962</v>
      </c>
      <c r="B237">
        <v>302.62276000000003</v>
      </c>
      <c r="C237">
        <v>339.62560999999999</v>
      </c>
      <c r="D237">
        <v>317.79500000000002</v>
      </c>
      <c r="E237">
        <v>1272</v>
      </c>
      <c r="F237">
        <v>291.92500000000001</v>
      </c>
      <c r="G237">
        <v>8.1524561000000002</v>
      </c>
      <c r="H237">
        <v>77.421593999999999</v>
      </c>
      <c r="I237">
        <v>44.15925</v>
      </c>
      <c r="J237">
        <v>0.64277636000000005</v>
      </c>
      <c r="K237">
        <v>0</v>
      </c>
      <c r="L237">
        <v>0.80919008000000003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.13</v>
      </c>
      <c r="U237">
        <v>12.234999999999999</v>
      </c>
      <c r="V237">
        <v>36.314999999999998</v>
      </c>
      <c r="W237">
        <v>2.1465000000000001</v>
      </c>
      <c r="X237">
        <v>4.1974999999999998</v>
      </c>
      <c r="Y237">
        <v>0</v>
      </c>
      <c r="Z237">
        <v>55.585000000000001</v>
      </c>
      <c r="AA237">
        <v>2.19</v>
      </c>
      <c r="AB237">
        <v>2.6459999999999999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7.3535000000000004</v>
      </c>
      <c r="AJ237">
        <v>504.8</v>
      </c>
    </row>
    <row r="238" spans="1:36" x14ac:dyDescent="0.2">
      <c r="A238">
        <v>1963</v>
      </c>
      <c r="B238">
        <v>303.11374000000001</v>
      </c>
      <c r="C238">
        <v>340.70728000000003</v>
      </c>
      <c r="D238">
        <v>318.39749999999998</v>
      </c>
      <c r="E238">
        <v>1285</v>
      </c>
      <c r="F238">
        <v>292.22500000000002</v>
      </c>
      <c r="G238">
        <v>8.6959116000000005</v>
      </c>
      <c r="H238">
        <v>86.595078000000001</v>
      </c>
      <c r="I238">
        <v>44.715000000000003</v>
      </c>
      <c r="J238">
        <v>0.66204043000000001</v>
      </c>
      <c r="K238">
        <v>0</v>
      </c>
      <c r="L238">
        <v>0.87955443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.155</v>
      </c>
      <c r="U238">
        <v>14.715</v>
      </c>
      <c r="V238">
        <v>41.585000000000001</v>
      </c>
      <c r="W238">
        <v>2.3704999999999998</v>
      </c>
      <c r="X238">
        <v>4.4329999999999998</v>
      </c>
      <c r="Y238">
        <v>0</v>
      </c>
      <c r="Z238">
        <v>58.024999999999999</v>
      </c>
      <c r="AA238">
        <v>2.7905000000000002</v>
      </c>
      <c r="AB238">
        <v>3.1425000000000001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7.3914999999999997</v>
      </c>
      <c r="AJ238">
        <v>508.4</v>
      </c>
    </row>
    <row r="239" spans="1:36" x14ac:dyDescent="0.2">
      <c r="A239">
        <v>1964</v>
      </c>
      <c r="B239">
        <v>303.60921000000002</v>
      </c>
      <c r="C239">
        <v>341.73340999999999</v>
      </c>
      <c r="D239">
        <v>318.92500000000001</v>
      </c>
      <c r="E239">
        <v>1298.25</v>
      </c>
      <c r="F239">
        <v>292.60000000000002</v>
      </c>
      <c r="G239">
        <v>9.3916219000000005</v>
      </c>
      <c r="H239">
        <v>97.280766</v>
      </c>
      <c r="I239">
        <v>45.5</v>
      </c>
      <c r="J239">
        <v>0.68235533000000004</v>
      </c>
      <c r="K239">
        <v>0</v>
      </c>
      <c r="L239">
        <v>0.95603742000000003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.18</v>
      </c>
      <c r="U239">
        <v>17.795000000000002</v>
      </c>
      <c r="V239">
        <v>47.734999999999999</v>
      </c>
      <c r="W239">
        <v>2.6284999999999998</v>
      </c>
      <c r="X239">
        <v>4.6769999999999996</v>
      </c>
      <c r="Y239">
        <v>0</v>
      </c>
      <c r="Z239">
        <v>60.524999999999999</v>
      </c>
      <c r="AA239">
        <v>3.5169999999999999</v>
      </c>
      <c r="AB239">
        <v>3.7669999999999999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7.4305000000000003</v>
      </c>
      <c r="AJ239">
        <v>511.85</v>
      </c>
    </row>
    <row r="240" spans="1:36" x14ac:dyDescent="0.2">
      <c r="A240">
        <v>1965</v>
      </c>
      <c r="B240">
        <v>304.41982999999999</v>
      </c>
      <c r="C240">
        <v>342.98944999999998</v>
      </c>
      <c r="D240">
        <v>319.64749999999998</v>
      </c>
      <c r="E240">
        <v>1312</v>
      </c>
      <c r="F240">
        <v>293</v>
      </c>
      <c r="G240">
        <v>10.183958000000001</v>
      </c>
      <c r="H240">
        <v>109.64484</v>
      </c>
      <c r="I240">
        <v>46.45</v>
      </c>
      <c r="J240">
        <v>0.70381046000000003</v>
      </c>
      <c r="K240">
        <v>0</v>
      </c>
      <c r="L240">
        <v>1.0391710999999999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.2</v>
      </c>
      <c r="U240">
        <v>21.495000000000001</v>
      </c>
      <c r="V240">
        <v>54.93</v>
      </c>
      <c r="W240">
        <v>2.9255</v>
      </c>
      <c r="X240">
        <v>4.9295</v>
      </c>
      <c r="Y240">
        <v>4.4999999999999997E-3</v>
      </c>
      <c r="Z240">
        <v>63.085000000000001</v>
      </c>
      <c r="AA240">
        <v>4.2765000000000004</v>
      </c>
      <c r="AB240">
        <v>4.5170000000000003</v>
      </c>
      <c r="AC240">
        <v>0</v>
      </c>
      <c r="AD240">
        <v>0</v>
      </c>
      <c r="AE240">
        <v>5.0000000000000001E-4</v>
      </c>
      <c r="AF240">
        <v>0</v>
      </c>
      <c r="AG240">
        <v>0</v>
      </c>
      <c r="AH240">
        <v>0</v>
      </c>
      <c r="AI240">
        <v>7.4705000000000004</v>
      </c>
      <c r="AJ240">
        <v>515.04999999999995</v>
      </c>
    </row>
    <row r="241" spans="1:36" x14ac:dyDescent="0.2">
      <c r="A241">
        <v>1966</v>
      </c>
      <c r="B241">
        <v>305.56389000000001</v>
      </c>
      <c r="C241">
        <v>344.55110000000002</v>
      </c>
      <c r="D241">
        <v>320.64749999999998</v>
      </c>
      <c r="E241">
        <v>1326</v>
      </c>
      <c r="F241">
        <v>293.39999999999998</v>
      </c>
      <c r="G241">
        <v>10.955626000000001</v>
      </c>
      <c r="H241">
        <v>123.66225</v>
      </c>
      <c r="I241">
        <v>47.35</v>
      </c>
      <c r="J241">
        <v>0.72649522</v>
      </c>
      <c r="K241">
        <v>0</v>
      </c>
      <c r="L241">
        <v>1.1295337999999999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.22</v>
      </c>
      <c r="U241">
        <v>25.774999999999999</v>
      </c>
      <c r="V241">
        <v>63.155000000000001</v>
      </c>
      <c r="W241">
        <v>3.2665000000000002</v>
      </c>
      <c r="X241">
        <v>5.1914999999999996</v>
      </c>
      <c r="Y241">
        <v>1.7500000000000002E-2</v>
      </c>
      <c r="Z241">
        <v>65.625</v>
      </c>
      <c r="AA241">
        <v>5.242</v>
      </c>
      <c r="AB241">
        <v>5.4130000000000003</v>
      </c>
      <c r="AC241">
        <v>0</v>
      </c>
      <c r="AD241">
        <v>0</v>
      </c>
      <c r="AE241">
        <v>1.5E-3</v>
      </c>
      <c r="AF241">
        <v>0</v>
      </c>
      <c r="AG241">
        <v>0</v>
      </c>
      <c r="AH241">
        <v>5.0000000000000001E-4</v>
      </c>
      <c r="AI241">
        <v>7.5119999999999996</v>
      </c>
      <c r="AJ241">
        <v>518</v>
      </c>
    </row>
    <row r="242" spans="1:36" x14ac:dyDescent="0.2">
      <c r="A242">
        <v>1967</v>
      </c>
      <c r="B242">
        <v>306.5942</v>
      </c>
      <c r="C242">
        <v>346.07553999999999</v>
      </c>
      <c r="D242">
        <v>321.60500000000002</v>
      </c>
      <c r="E242">
        <v>1340.25</v>
      </c>
      <c r="F242">
        <v>293.8</v>
      </c>
      <c r="G242">
        <v>11.738769</v>
      </c>
      <c r="H242">
        <v>139.32792000000001</v>
      </c>
      <c r="I242">
        <v>48.25</v>
      </c>
      <c r="J242">
        <v>0.75049902000000002</v>
      </c>
      <c r="K242">
        <v>0</v>
      </c>
      <c r="L242">
        <v>1.2277541000000001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.24</v>
      </c>
      <c r="U242">
        <v>30.574999999999999</v>
      </c>
      <c r="V242">
        <v>72.39</v>
      </c>
      <c r="W242">
        <v>3.6585000000000001</v>
      </c>
      <c r="X242">
        <v>5.4634999999999998</v>
      </c>
      <c r="Y242">
        <v>3.85E-2</v>
      </c>
      <c r="Z242">
        <v>68.069999999999993</v>
      </c>
      <c r="AA242">
        <v>6.7220000000000004</v>
      </c>
      <c r="AB242">
        <v>6.4984999999999999</v>
      </c>
      <c r="AC242">
        <v>0</v>
      </c>
      <c r="AD242">
        <v>0</v>
      </c>
      <c r="AE242">
        <v>3.0000000000000001E-3</v>
      </c>
      <c r="AF242">
        <v>0</v>
      </c>
      <c r="AG242">
        <v>5.0000000000000001E-4</v>
      </c>
      <c r="AH242">
        <v>1.5E-3</v>
      </c>
      <c r="AI242">
        <v>7.5545</v>
      </c>
      <c r="AJ242">
        <v>520.70000000000005</v>
      </c>
    </row>
    <row r="243" spans="1:36" x14ac:dyDescent="0.2">
      <c r="A243">
        <v>1968</v>
      </c>
      <c r="B243">
        <v>307.80774000000002</v>
      </c>
      <c r="C243">
        <v>347.69967000000003</v>
      </c>
      <c r="D243">
        <v>322.63499999999999</v>
      </c>
      <c r="E243">
        <v>1355</v>
      </c>
      <c r="F243">
        <v>294.22500000000002</v>
      </c>
      <c r="G243">
        <v>12.566843</v>
      </c>
      <c r="H243">
        <v>156.88722000000001</v>
      </c>
      <c r="I243">
        <v>49.15</v>
      </c>
      <c r="J243">
        <v>0.77591125999999999</v>
      </c>
      <c r="K243">
        <v>0</v>
      </c>
      <c r="L243">
        <v>1.3345153999999999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.27</v>
      </c>
      <c r="U243">
        <v>35.954999999999998</v>
      </c>
      <c r="V243">
        <v>82.77</v>
      </c>
      <c r="W243">
        <v>4.1085000000000003</v>
      </c>
      <c r="X243">
        <v>5.7454999999999998</v>
      </c>
      <c r="Y243">
        <v>6.7500000000000004E-2</v>
      </c>
      <c r="Z243">
        <v>70.424999999999997</v>
      </c>
      <c r="AA243">
        <v>8.8859999999999992</v>
      </c>
      <c r="AB243">
        <v>7.8105000000000002</v>
      </c>
      <c r="AC243">
        <v>0</v>
      </c>
      <c r="AD243">
        <v>0</v>
      </c>
      <c r="AE243">
        <v>5.4999999999999997E-3</v>
      </c>
      <c r="AF243">
        <v>5.0000000000000001E-4</v>
      </c>
      <c r="AG243">
        <v>1E-3</v>
      </c>
      <c r="AH243">
        <v>3.0000000000000001E-3</v>
      </c>
      <c r="AI243">
        <v>7.5984999999999996</v>
      </c>
      <c r="AJ243">
        <v>523.15</v>
      </c>
    </row>
    <row r="244" spans="1:36" x14ac:dyDescent="0.2">
      <c r="A244">
        <v>1969</v>
      </c>
      <c r="B244">
        <v>309.59802000000002</v>
      </c>
      <c r="C244">
        <v>349.60667999999998</v>
      </c>
      <c r="D244">
        <v>323.90249999999997</v>
      </c>
      <c r="E244">
        <v>1370.25</v>
      </c>
      <c r="F244">
        <v>294.7</v>
      </c>
      <c r="G244">
        <v>13.408374999999999</v>
      </c>
      <c r="H244">
        <v>176.60472999999999</v>
      </c>
      <c r="I244">
        <v>50.05</v>
      </c>
      <c r="J244">
        <v>0.80282134999999999</v>
      </c>
      <c r="K244">
        <v>0</v>
      </c>
      <c r="L244">
        <v>1.4505602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.3</v>
      </c>
      <c r="U244">
        <v>42.05</v>
      </c>
      <c r="V244">
        <v>94.435000000000002</v>
      </c>
      <c r="W244">
        <v>4.6245000000000003</v>
      </c>
      <c r="X244">
        <v>6.0385</v>
      </c>
      <c r="Y244">
        <v>0.1045</v>
      </c>
      <c r="Z244">
        <v>72.69</v>
      </c>
      <c r="AA244">
        <v>11.59</v>
      </c>
      <c r="AB244">
        <v>9.4109999999999996</v>
      </c>
      <c r="AC244">
        <v>0</v>
      </c>
      <c r="AD244">
        <v>0</v>
      </c>
      <c r="AE244">
        <v>9.4999999999999998E-3</v>
      </c>
      <c r="AF244">
        <v>1E-3</v>
      </c>
      <c r="AG244">
        <v>1.5E-3</v>
      </c>
      <c r="AH244">
        <v>5.0000000000000001E-3</v>
      </c>
      <c r="AI244">
        <v>7.6440000000000001</v>
      </c>
      <c r="AJ244">
        <v>525.29999999999995</v>
      </c>
    </row>
    <row r="245" spans="1:36" x14ac:dyDescent="0.2">
      <c r="A245">
        <v>1970</v>
      </c>
      <c r="B245">
        <v>311.80752999999999</v>
      </c>
      <c r="C245">
        <v>351.32841000000002</v>
      </c>
      <c r="D245">
        <v>324.98500000000001</v>
      </c>
      <c r="E245">
        <v>1385.75</v>
      </c>
      <c r="F245">
        <v>295.2</v>
      </c>
      <c r="G245">
        <v>14.248219000000001</v>
      </c>
      <c r="H245">
        <v>198.61786000000001</v>
      </c>
      <c r="I245">
        <v>50.95</v>
      </c>
      <c r="J245">
        <v>0.83131867999999998</v>
      </c>
      <c r="K245">
        <v>0</v>
      </c>
      <c r="L245">
        <v>1.5766959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.32500000000000001</v>
      </c>
      <c r="U245">
        <v>49.05</v>
      </c>
      <c r="V245">
        <v>107.45</v>
      </c>
      <c r="W245">
        <v>5.2164999999999999</v>
      </c>
      <c r="X245">
        <v>6.3434999999999997</v>
      </c>
      <c r="Y245">
        <v>0.15</v>
      </c>
      <c r="Z245">
        <v>74.87</v>
      </c>
      <c r="AA245">
        <v>14.645</v>
      </c>
      <c r="AB245">
        <v>11.21</v>
      </c>
      <c r="AC245">
        <v>0</v>
      </c>
      <c r="AD245">
        <v>0</v>
      </c>
      <c r="AE245">
        <v>1.6E-2</v>
      </c>
      <c r="AF245">
        <v>1E-3</v>
      </c>
      <c r="AG245">
        <v>2.5000000000000001E-3</v>
      </c>
      <c r="AH245">
        <v>7.4999999999999997E-3</v>
      </c>
      <c r="AI245">
        <v>7.6905000000000001</v>
      </c>
      <c r="AJ245">
        <v>527.20000000000005</v>
      </c>
    </row>
    <row r="246" spans="1:36" x14ac:dyDescent="0.2">
      <c r="A246">
        <v>1971</v>
      </c>
      <c r="B246">
        <v>314.08677999999998</v>
      </c>
      <c r="C246">
        <v>352.82234</v>
      </c>
      <c r="D246">
        <v>325.85500000000002</v>
      </c>
      <c r="E246">
        <v>1401.25</v>
      </c>
      <c r="F246">
        <v>295.7</v>
      </c>
      <c r="G246">
        <v>15.101068</v>
      </c>
      <c r="H246">
        <v>222.88541000000001</v>
      </c>
      <c r="I246">
        <v>51.8</v>
      </c>
      <c r="J246">
        <v>0.86149266000000002</v>
      </c>
      <c r="K246">
        <v>0</v>
      </c>
      <c r="L246">
        <v>1.7137998999999999</v>
      </c>
      <c r="M246">
        <v>0</v>
      </c>
      <c r="N246">
        <v>0</v>
      </c>
      <c r="O246">
        <v>1.4599999999999999E-3</v>
      </c>
      <c r="P246">
        <v>0</v>
      </c>
      <c r="Q246">
        <v>1.2500000000000001E-2</v>
      </c>
      <c r="R246">
        <v>0</v>
      </c>
      <c r="S246">
        <v>0</v>
      </c>
      <c r="T246">
        <v>0.35499999999999998</v>
      </c>
      <c r="U246">
        <v>57.064999999999998</v>
      </c>
      <c r="V246">
        <v>121.8</v>
      </c>
      <c r="W246">
        <v>5.8955000000000002</v>
      </c>
      <c r="X246">
        <v>6.66</v>
      </c>
      <c r="Y246">
        <v>0.20499999999999999</v>
      </c>
      <c r="Z246">
        <v>76.97</v>
      </c>
      <c r="AA246">
        <v>17.695</v>
      </c>
      <c r="AB246">
        <v>13.115</v>
      </c>
      <c r="AC246">
        <v>0</v>
      </c>
      <c r="AD246">
        <v>0</v>
      </c>
      <c r="AE246">
        <v>2.5000000000000001E-2</v>
      </c>
      <c r="AF246">
        <v>1.5E-3</v>
      </c>
      <c r="AG246">
        <v>3.5000000000000001E-3</v>
      </c>
      <c r="AH246">
        <v>1.0999999999999999E-2</v>
      </c>
      <c r="AI246">
        <v>7.7380000000000004</v>
      </c>
      <c r="AJ246">
        <v>528.85</v>
      </c>
    </row>
    <row r="247" spans="1:36" x14ac:dyDescent="0.2">
      <c r="A247">
        <v>1972</v>
      </c>
      <c r="B247">
        <v>316.19274999999999</v>
      </c>
      <c r="C247">
        <v>354.78086000000002</v>
      </c>
      <c r="D247">
        <v>327.14</v>
      </c>
      <c r="E247">
        <v>1417</v>
      </c>
      <c r="F247">
        <v>296.22500000000002</v>
      </c>
      <c r="G247">
        <v>15.999449</v>
      </c>
      <c r="H247">
        <v>249.19398000000001</v>
      </c>
      <c r="I247">
        <v>52.65</v>
      </c>
      <c r="J247">
        <v>0.89343269999999997</v>
      </c>
      <c r="K247">
        <v>0</v>
      </c>
      <c r="L247">
        <v>1.8628259</v>
      </c>
      <c r="M247">
        <v>0</v>
      </c>
      <c r="N247">
        <v>0</v>
      </c>
      <c r="O247">
        <v>4.3800000000000002E-3</v>
      </c>
      <c r="P247">
        <v>0</v>
      </c>
      <c r="Q247">
        <v>3.7499999999999999E-2</v>
      </c>
      <c r="R247">
        <v>0</v>
      </c>
      <c r="S247">
        <v>0</v>
      </c>
      <c r="T247">
        <v>0.39</v>
      </c>
      <c r="U247">
        <v>65.965000000000003</v>
      </c>
      <c r="V247">
        <v>137.30000000000001</v>
      </c>
      <c r="W247">
        <v>6.6740000000000004</v>
      </c>
      <c r="X247">
        <v>6.9880000000000004</v>
      </c>
      <c r="Y247">
        <v>0.27050000000000002</v>
      </c>
      <c r="Z247">
        <v>78.989999999999995</v>
      </c>
      <c r="AA247">
        <v>20.92</v>
      </c>
      <c r="AB247">
        <v>15.145</v>
      </c>
      <c r="AC247">
        <v>0</v>
      </c>
      <c r="AD247">
        <v>1.7999999999999999E-2</v>
      </c>
      <c r="AE247">
        <v>3.7499999999999999E-2</v>
      </c>
      <c r="AF247">
        <v>2E-3</v>
      </c>
      <c r="AG247">
        <v>6.0000000000000001E-3</v>
      </c>
      <c r="AH247">
        <v>1.55E-2</v>
      </c>
      <c r="AI247">
        <v>7.7869999999999999</v>
      </c>
      <c r="AJ247">
        <v>530.29999999999995</v>
      </c>
    </row>
    <row r="248" spans="1:36" x14ac:dyDescent="0.2">
      <c r="A248">
        <v>1973</v>
      </c>
      <c r="B248">
        <v>318.11545000000001</v>
      </c>
      <c r="C248">
        <v>357.03444000000002</v>
      </c>
      <c r="D248">
        <v>328.67750000000001</v>
      </c>
      <c r="E248">
        <v>1433</v>
      </c>
      <c r="F248">
        <v>296.8</v>
      </c>
      <c r="G248">
        <v>16.947483999999999</v>
      </c>
      <c r="H248">
        <v>277.92651999999998</v>
      </c>
      <c r="I248">
        <v>53.55</v>
      </c>
      <c r="J248">
        <v>0.92722819000000001</v>
      </c>
      <c r="K248">
        <v>0</v>
      </c>
      <c r="L248">
        <v>2.0248108</v>
      </c>
      <c r="M248">
        <v>0</v>
      </c>
      <c r="N248">
        <v>0</v>
      </c>
      <c r="O248">
        <v>7.3000000000000001E-3</v>
      </c>
      <c r="P248">
        <v>0</v>
      </c>
      <c r="Q248">
        <v>6.25E-2</v>
      </c>
      <c r="R248">
        <v>0</v>
      </c>
      <c r="S248">
        <v>0</v>
      </c>
      <c r="T248">
        <v>0.42499999999999999</v>
      </c>
      <c r="U248">
        <v>75.834999999999994</v>
      </c>
      <c r="V248">
        <v>154.05000000000001</v>
      </c>
      <c r="W248">
        <v>7.5685000000000002</v>
      </c>
      <c r="X248">
        <v>7.3289999999999997</v>
      </c>
      <c r="Y248">
        <v>0.34799999999999998</v>
      </c>
      <c r="Z248">
        <v>80.930000000000007</v>
      </c>
      <c r="AA248">
        <v>25.065000000000001</v>
      </c>
      <c r="AB248">
        <v>17.39</v>
      </c>
      <c r="AC248">
        <v>0</v>
      </c>
      <c r="AD248">
        <v>5.2999999999999999E-2</v>
      </c>
      <c r="AE248">
        <v>5.5E-2</v>
      </c>
      <c r="AF248">
        <v>2.5000000000000001E-3</v>
      </c>
      <c r="AG248">
        <v>1.15E-2</v>
      </c>
      <c r="AH248">
        <v>2.1499999999999998E-2</v>
      </c>
      <c r="AI248">
        <v>7.8380000000000001</v>
      </c>
      <c r="AJ248">
        <v>531.54999999999995</v>
      </c>
    </row>
    <row r="249" spans="1:36" x14ac:dyDescent="0.2">
      <c r="A249">
        <v>1974</v>
      </c>
      <c r="B249">
        <v>319.59989999999999</v>
      </c>
      <c r="C249">
        <v>358.78320000000002</v>
      </c>
      <c r="D249">
        <v>329.74250000000001</v>
      </c>
      <c r="E249">
        <v>1449</v>
      </c>
      <c r="F249">
        <v>297.39999999999998</v>
      </c>
      <c r="G249">
        <v>17.915405</v>
      </c>
      <c r="H249">
        <v>309.88855999999998</v>
      </c>
      <c r="I249">
        <v>54.45</v>
      </c>
      <c r="J249">
        <v>0.96296853999999998</v>
      </c>
      <c r="K249">
        <v>0</v>
      </c>
      <c r="L249">
        <v>2.2008812999999998</v>
      </c>
      <c r="M249">
        <v>0</v>
      </c>
      <c r="N249">
        <v>0</v>
      </c>
      <c r="O249">
        <v>1.022E-2</v>
      </c>
      <c r="P249">
        <v>0</v>
      </c>
      <c r="Q249">
        <v>8.7499999999999994E-2</v>
      </c>
      <c r="R249">
        <v>0</v>
      </c>
      <c r="S249">
        <v>0</v>
      </c>
      <c r="T249">
        <v>0.46</v>
      </c>
      <c r="U249">
        <v>87.04</v>
      </c>
      <c r="V249">
        <v>172.45</v>
      </c>
      <c r="W249">
        <v>8.5950000000000006</v>
      </c>
      <c r="X249">
        <v>7.6840000000000002</v>
      </c>
      <c r="Y249">
        <v>0.4385</v>
      </c>
      <c r="Z249">
        <v>82.8</v>
      </c>
      <c r="AA249">
        <v>30.44</v>
      </c>
      <c r="AB249">
        <v>19.934999999999999</v>
      </c>
      <c r="AC249">
        <v>0</v>
      </c>
      <c r="AD249">
        <v>8.5999999999999993E-2</v>
      </c>
      <c r="AE249">
        <v>7.8E-2</v>
      </c>
      <c r="AF249">
        <v>3.5000000000000001E-3</v>
      </c>
      <c r="AG249">
        <v>2.0500000000000001E-2</v>
      </c>
      <c r="AH249">
        <v>2.8500000000000001E-2</v>
      </c>
      <c r="AI249">
        <v>7.8905000000000003</v>
      </c>
      <c r="AJ249">
        <v>532.6</v>
      </c>
    </row>
    <row r="250" spans="1:36" x14ac:dyDescent="0.2">
      <c r="A250">
        <v>1975</v>
      </c>
      <c r="B250">
        <v>320.88162999999997</v>
      </c>
      <c r="C250">
        <v>360.29203000000001</v>
      </c>
      <c r="D250">
        <v>330.58499999999998</v>
      </c>
      <c r="E250">
        <v>1465</v>
      </c>
      <c r="F250">
        <v>298</v>
      </c>
      <c r="G250">
        <v>18.889814000000001</v>
      </c>
      <c r="H250">
        <v>344.97606000000002</v>
      </c>
      <c r="I250">
        <v>55.3</v>
      </c>
      <c r="J250">
        <v>1.0007432000000001</v>
      </c>
      <c r="K250">
        <v>0</v>
      </c>
      <c r="L250">
        <v>2.3922623000000001</v>
      </c>
      <c r="M250">
        <v>0</v>
      </c>
      <c r="N250">
        <v>0</v>
      </c>
      <c r="O250">
        <v>1.3140000000000001E-2</v>
      </c>
      <c r="P250">
        <v>0</v>
      </c>
      <c r="Q250">
        <v>0.1125</v>
      </c>
      <c r="R250">
        <v>0</v>
      </c>
      <c r="S250">
        <v>0</v>
      </c>
      <c r="T250">
        <v>0.5</v>
      </c>
      <c r="U250">
        <v>99.56</v>
      </c>
      <c r="V250">
        <v>192.6</v>
      </c>
      <c r="W250">
        <v>9.7714999999999996</v>
      </c>
      <c r="X250">
        <v>8.0519999999999996</v>
      </c>
      <c r="Y250">
        <v>0.54449999999999998</v>
      </c>
      <c r="Z250">
        <v>84.6</v>
      </c>
      <c r="AA250">
        <v>36.729999999999997</v>
      </c>
      <c r="AB250">
        <v>22.54</v>
      </c>
      <c r="AC250">
        <v>0</v>
      </c>
      <c r="AD250">
        <v>0.11749999999999999</v>
      </c>
      <c r="AE250">
        <v>0.1075</v>
      </c>
      <c r="AF250">
        <v>4.4999999999999997E-3</v>
      </c>
      <c r="AG250">
        <v>3.3500000000000002E-2</v>
      </c>
      <c r="AH250">
        <v>3.6499999999999998E-2</v>
      </c>
      <c r="AI250">
        <v>7.9444999999999997</v>
      </c>
      <c r="AJ250">
        <v>533.5</v>
      </c>
    </row>
    <row r="251" spans="1:36" x14ac:dyDescent="0.2">
      <c r="A251">
        <v>1976</v>
      </c>
      <c r="B251">
        <v>322.19126999999997</v>
      </c>
      <c r="C251">
        <v>362.16302000000002</v>
      </c>
      <c r="D251">
        <v>331.7475</v>
      </c>
      <c r="E251">
        <v>1481</v>
      </c>
      <c r="F251">
        <v>298.64999999999998</v>
      </c>
      <c r="G251">
        <v>19.887436000000001</v>
      </c>
      <c r="H251">
        <v>380.80167</v>
      </c>
      <c r="I251">
        <v>56.15</v>
      </c>
      <c r="J251">
        <v>1.0406413999999999</v>
      </c>
      <c r="K251">
        <v>0</v>
      </c>
      <c r="L251">
        <v>2.6002850999999998</v>
      </c>
      <c r="M251">
        <v>0</v>
      </c>
      <c r="N251">
        <v>0</v>
      </c>
      <c r="O251">
        <v>1.6060000000000001E-2</v>
      </c>
      <c r="P251">
        <v>0</v>
      </c>
      <c r="Q251">
        <v>0.13750000000000001</v>
      </c>
      <c r="R251">
        <v>0</v>
      </c>
      <c r="S251">
        <v>0</v>
      </c>
      <c r="T251">
        <v>0.54</v>
      </c>
      <c r="U251">
        <v>112.3</v>
      </c>
      <c r="V251">
        <v>213.15</v>
      </c>
      <c r="W251">
        <v>11.12</v>
      </c>
      <c r="X251">
        <v>8.4335000000000004</v>
      </c>
      <c r="Y251">
        <v>0.66849999999999998</v>
      </c>
      <c r="Z251">
        <v>86.33</v>
      </c>
      <c r="AA251">
        <v>42.765000000000001</v>
      </c>
      <c r="AB251">
        <v>25.225000000000001</v>
      </c>
      <c r="AC251">
        <v>0</v>
      </c>
      <c r="AD251">
        <v>0.14749999999999999</v>
      </c>
      <c r="AE251">
        <v>0.14449999999999999</v>
      </c>
      <c r="AF251">
        <v>5.4999999999999997E-3</v>
      </c>
      <c r="AG251">
        <v>5.0999999999999997E-2</v>
      </c>
      <c r="AH251">
        <v>4.65E-2</v>
      </c>
      <c r="AI251">
        <v>8.0005000000000006</v>
      </c>
      <c r="AJ251">
        <v>534.25</v>
      </c>
    </row>
    <row r="252" spans="1:36" x14ac:dyDescent="0.2">
      <c r="A252">
        <v>1977</v>
      </c>
      <c r="B252">
        <v>323.87398000000002</v>
      </c>
      <c r="C252">
        <v>364.45429000000001</v>
      </c>
      <c r="D252">
        <v>333.27249999999998</v>
      </c>
      <c r="E252">
        <v>1497.25</v>
      </c>
      <c r="F252">
        <v>299.36</v>
      </c>
      <c r="G252">
        <v>20.973884999999999</v>
      </c>
      <c r="H252">
        <v>416.05637000000002</v>
      </c>
      <c r="I252">
        <v>57.05</v>
      </c>
      <c r="J252">
        <v>1.0827528</v>
      </c>
      <c r="K252">
        <v>0</v>
      </c>
      <c r="L252">
        <v>2.8263967999999999</v>
      </c>
      <c r="M252">
        <v>0</v>
      </c>
      <c r="N252">
        <v>0</v>
      </c>
      <c r="O252">
        <v>1.898E-2</v>
      </c>
      <c r="P252">
        <v>0</v>
      </c>
      <c r="Q252">
        <v>0.16250000000000001</v>
      </c>
      <c r="R252">
        <v>0</v>
      </c>
      <c r="S252">
        <v>0</v>
      </c>
      <c r="T252">
        <v>0.59</v>
      </c>
      <c r="U252">
        <v>124.7</v>
      </c>
      <c r="V252">
        <v>232.9</v>
      </c>
      <c r="W252">
        <v>12.67</v>
      </c>
      <c r="X252">
        <v>8.8305000000000007</v>
      </c>
      <c r="Y252">
        <v>0.8125</v>
      </c>
      <c r="Z252">
        <v>87.995000000000005</v>
      </c>
      <c r="AA252">
        <v>49.29</v>
      </c>
      <c r="AB252">
        <v>28.23</v>
      </c>
      <c r="AC252">
        <v>0</v>
      </c>
      <c r="AD252">
        <v>0.17549999999999999</v>
      </c>
      <c r="AE252">
        <v>0.1915</v>
      </c>
      <c r="AF252">
        <v>6.4999999999999997E-3</v>
      </c>
      <c r="AG252">
        <v>7.6499999999999999E-2</v>
      </c>
      <c r="AH252">
        <v>5.7500000000000002E-2</v>
      </c>
      <c r="AI252">
        <v>8.0579999999999998</v>
      </c>
      <c r="AJ252">
        <v>534.9</v>
      </c>
    </row>
    <row r="253" spans="1:36" x14ac:dyDescent="0.2">
      <c r="A253">
        <v>1978</v>
      </c>
      <c r="B253">
        <v>326.20992000000001</v>
      </c>
      <c r="C253">
        <v>366.81468000000001</v>
      </c>
      <c r="D253">
        <v>334.84750000000003</v>
      </c>
      <c r="E253">
        <v>1513.75</v>
      </c>
      <c r="F253">
        <v>300.08249999999998</v>
      </c>
      <c r="G253">
        <v>22.126667000000001</v>
      </c>
      <c r="H253">
        <v>451.01713999999998</v>
      </c>
      <c r="I253">
        <v>57.9</v>
      </c>
      <c r="J253">
        <v>1.1271666</v>
      </c>
      <c r="K253">
        <v>0</v>
      </c>
      <c r="L253">
        <v>3.0904812000000002</v>
      </c>
      <c r="M253">
        <v>0</v>
      </c>
      <c r="N253">
        <v>0</v>
      </c>
      <c r="O253">
        <v>2.1899999999999999E-2</v>
      </c>
      <c r="P253">
        <v>0</v>
      </c>
      <c r="Q253">
        <v>0.1875</v>
      </c>
      <c r="R253">
        <v>0</v>
      </c>
      <c r="S253">
        <v>0</v>
      </c>
      <c r="T253">
        <v>0.65500000000000003</v>
      </c>
      <c r="U253">
        <v>136.69999999999999</v>
      </c>
      <c r="V253">
        <v>251.9</v>
      </c>
      <c r="W253">
        <v>14.445</v>
      </c>
      <c r="X253">
        <v>9.2430000000000003</v>
      </c>
      <c r="Y253">
        <v>0.97950000000000004</v>
      </c>
      <c r="Z253">
        <v>89.594999999999999</v>
      </c>
      <c r="AA253">
        <v>57.79</v>
      </c>
      <c r="AB253">
        <v>31.51</v>
      </c>
      <c r="AC253">
        <v>0</v>
      </c>
      <c r="AD253">
        <v>0.20200000000000001</v>
      </c>
      <c r="AE253">
        <v>0.2475</v>
      </c>
      <c r="AF253">
        <v>7.4999999999999997E-3</v>
      </c>
      <c r="AG253">
        <v>0.112</v>
      </c>
      <c r="AH253">
        <v>6.9500000000000006E-2</v>
      </c>
      <c r="AI253">
        <v>8.1170000000000009</v>
      </c>
      <c r="AJ253">
        <v>535.4</v>
      </c>
    </row>
    <row r="254" spans="1:36" x14ac:dyDescent="0.2">
      <c r="A254">
        <v>1979</v>
      </c>
      <c r="B254">
        <v>328.74045000000001</v>
      </c>
      <c r="C254">
        <v>369.27836000000002</v>
      </c>
      <c r="D254">
        <v>336.52499999999998</v>
      </c>
      <c r="E254">
        <v>1530.25</v>
      </c>
      <c r="F254">
        <v>300.74</v>
      </c>
      <c r="G254">
        <v>23.366828000000002</v>
      </c>
      <c r="H254">
        <v>486.54597999999999</v>
      </c>
      <c r="I254">
        <v>58.75</v>
      </c>
      <c r="J254">
        <v>1.1739723</v>
      </c>
      <c r="K254">
        <v>0</v>
      </c>
      <c r="L254">
        <v>3.3923741000000001</v>
      </c>
      <c r="M254">
        <v>0</v>
      </c>
      <c r="N254">
        <v>0</v>
      </c>
      <c r="O254">
        <v>2.4819999999999998E-2</v>
      </c>
      <c r="P254">
        <v>0</v>
      </c>
      <c r="Q254">
        <v>0.2</v>
      </c>
      <c r="R254">
        <v>0</v>
      </c>
      <c r="S254">
        <v>0</v>
      </c>
      <c r="T254">
        <v>0.73499999999999999</v>
      </c>
      <c r="U254">
        <v>148.80000000000001</v>
      </c>
      <c r="V254">
        <v>270.5</v>
      </c>
      <c r="W254">
        <v>16.475000000000001</v>
      </c>
      <c r="X254">
        <v>9.6705000000000005</v>
      </c>
      <c r="Y254">
        <v>1.1739999999999999</v>
      </c>
      <c r="Z254">
        <v>91.14</v>
      </c>
      <c r="AA254">
        <v>68.984999999999999</v>
      </c>
      <c r="AB254">
        <v>34.984999999999999</v>
      </c>
      <c r="AC254">
        <v>0</v>
      </c>
      <c r="AD254">
        <v>0.22700000000000001</v>
      </c>
      <c r="AE254">
        <v>0.3125</v>
      </c>
      <c r="AF254">
        <v>8.5000000000000006E-3</v>
      </c>
      <c r="AG254">
        <v>0.156</v>
      </c>
      <c r="AH254">
        <v>8.3000000000000004E-2</v>
      </c>
      <c r="AI254">
        <v>8.1780000000000008</v>
      </c>
      <c r="AJ254">
        <v>535.85</v>
      </c>
    </row>
    <row r="255" spans="1:36" x14ac:dyDescent="0.2">
      <c r="A255">
        <v>1980</v>
      </c>
      <c r="B255">
        <v>330.86448000000001</v>
      </c>
      <c r="C255">
        <v>371.94513999999998</v>
      </c>
      <c r="D255">
        <v>338.36</v>
      </c>
      <c r="E255">
        <v>1547.75</v>
      </c>
      <c r="F255">
        <v>301.38249999999999</v>
      </c>
      <c r="G255">
        <v>24.687850999999998</v>
      </c>
      <c r="H255">
        <v>519.30313999999998</v>
      </c>
      <c r="I255">
        <v>59.6</v>
      </c>
      <c r="J255">
        <v>1.2232593</v>
      </c>
      <c r="K255">
        <v>0</v>
      </c>
      <c r="L255">
        <v>3.7127815000000002</v>
      </c>
      <c r="M255">
        <v>0</v>
      </c>
      <c r="N255">
        <v>0</v>
      </c>
      <c r="O255">
        <v>2.7740000000000001E-2</v>
      </c>
      <c r="P255">
        <v>0</v>
      </c>
      <c r="Q255">
        <v>0.2</v>
      </c>
      <c r="R255">
        <v>0</v>
      </c>
      <c r="S255">
        <v>0</v>
      </c>
      <c r="T255">
        <v>0.83499999999999996</v>
      </c>
      <c r="U255">
        <v>159.4</v>
      </c>
      <c r="V255">
        <v>287.35000000000002</v>
      </c>
      <c r="W255">
        <v>18.805</v>
      </c>
      <c r="X255">
        <v>10.114000000000001</v>
      </c>
      <c r="Y255">
        <v>1.401</v>
      </c>
      <c r="Z255">
        <v>92.625</v>
      </c>
      <c r="AA255">
        <v>78.724999999999994</v>
      </c>
      <c r="AB255">
        <v>38.64</v>
      </c>
      <c r="AC255">
        <v>0</v>
      </c>
      <c r="AD255">
        <v>0.2505</v>
      </c>
      <c r="AE255">
        <v>0.38950000000000001</v>
      </c>
      <c r="AF255">
        <v>9.4999999999999998E-3</v>
      </c>
      <c r="AG255">
        <v>0.21</v>
      </c>
      <c r="AH255">
        <v>9.7500000000000003E-2</v>
      </c>
      <c r="AI255">
        <v>8.2409999999999997</v>
      </c>
      <c r="AJ255">
        <v>536.25</v>
      </c>
    </row>
    <row r="256" spans="1:36" x14ac:dyDescent="0.2">
      <c r="A256">
        <v>1981</v>
      </c>
      <c r="B256">
        <v>332.22762</v>
      </c>
      <c r="C256">
        <v>374.18964999999997</v>
      </c>
      <c r="D256">
        <v>339.72750000000002</v>
      </c>
      <c r="E256">
        <v>1566.75</v>
      </c>
      <c r="F256">
        <v>302.22000000000003</v>
      </c>
      <c r="G256">
        <v>26.102</v>
      </c>
      <c r="H256">
        <v>550.90418999999997</v>
      </c>
      <c r="I256">
        <v>60.45</v>
      </c>
      <c r="J256">
        <v>1.2751169</v>
      </c>
      <c r="K256">
        <v>0</v>
      </c>
      <c r="L256">
        <v>4.0517034000000001</v>
      </c>
      <c r="M256">
        <v>0</v>
      </c>
      <c r="N256">
        <v>0</v>
      </c>
      <c r="O256">
        <v>2.92E-2</v>
      </c>
      <c r="P256">
        <v>0</v>
      </c>
      <c r="Q256">
        <v>0.22500000000000001</v>
      </c>
      <c r="R256">
        <v>0</v>
      </c>
      <c r="S256">
        <v>0</v>
      </c>
      <c r="T256">
        <v>0.95</v>
      </c>
      <c r="U256">
        <v>168.55</v>
      </c>
      <c r="V256">
        <v>304.25</v>
      </c>
      <c r="W256">
        <v>21.475000000000001</v>
      </c>
      <c r="X256">
        <v>10.574999999999999</v>
      </c>
      <c r="Y256">
        <v>1.6605000000000001</v>
      </c>
      <c r="Z256">
        <v>93.95</v>
      </c>
      <c r="AA256">
        <v>85.94</v>
      </c>
      <c r="AB256">
        <v>42.44</v>
      </c>
      <c r="AC256">
        <v>0</v>
      </c>
      <c r="AD256">
        <v>0.27300000000000002</v>
      </c>
      <c r="AE256">
        <v>0.47949999999999998</v>
      </c>
      <c r="AF256">
        <v>1.0999999999999999E-2</v>
      </c>
      <c r="AG256">
        <v>0.27500000000000002</v>
      </c>
      <c r="AH256">
        <v>0.113</v>
      </c>
      <c r="AI256">
        <v>8.3059999999999992</v>
      </c>
      <c r="AJ256">
        <v>536.54999999999995</v>
      </c>
    </row>
    <row r="257" spans="1:36" x14ac:dyDescent="0.2">
      <c r="A257">
        <v>1982</v>
      </c>
      <c r="B257">
        <v>333.03368</v>
      </c>
      <c r="C257">
        <v>376.12869999999998</v>
      </c>
      <c r="D257">
        <v>340.79250000000002</v>
      </c>
      <c r="E257">
        <v>1586.25</v>
      </c>
      <c r="F257">
        <v>303.09750000000003</v>
      </c>
      <c r="G257">
        <v>27.594968999999999</v>
      </c>
      <c r="H257">
        <v>583.13513999999998</v>
      </c>
      <c r="I257">
        <v>61.3</v>
      </c>
      <c r="J257">
        <v>1.3296346999999999</v>
      </c>
      <c r="K257">
        <v>0</v>
      </c>
      <c r="L257">
        <v>4.4091398000000002</v>
      </c>
      <c r="M257">
        <v>0</v>
      </c>
      <c r="N257">
        <v>0</v>
      </c>
      <c r="O257">
        <v>3.0450000000000001E-2</v>
      </c>
      <c r="P257">
        <v>0</v>
      </c>
      <c r="Q257">
        <v>0.27500000000000002</v>
      </c>
      <c r="R257">
        <v>0</v>
      </c>
      <c r="S257">
        <v>0</v>
      </c>
      <c r="T257">
        <v>1.075</v>
      </c>
      <c r="U257">
        <v>177.85</v>
      </c>
      <c r="V257">
        <v>321.7</v>
      </c>
      <c r="W257">
        <v>24.45</v>
      </c>
      <c r="X257">
        <v>11.045</v>
      </c>
      <c r="Y257">
        <v>1.9495</v>
      </c>
      <c r="Z257">
        <v>94.9</v>
      </c>
      <c r="AA257">
        <v>92.165000000000006</v>
      </c>
      <c r="AB257">
        <v>46.17</v>
      </c>
      <c r="AC257">
        <v>0</v>
      </c>
      <c r="AD257">
        <v>0.313</v>
      </c>
      <c r="AE257">
        <v>0.58199999999999996</v>
      </c>
      <c r="AF257">
        <v>1.2500000000000001E-2</v>
      </c>
      <c r="AG257">
        <v>0.35099999999999998</v>
      </c>
      <c r="AH257">
        <v>0.1295</v>
      </c>
      <c r="AI257">
        <v>8.3729999999999993</v>
      </c>
      <c r="AJ257">
        <v>536.79999999999995</v>
      </c>
    </row>
    <row r="258" spans="1:36" x14ac:dyDescent="0.2">
      <c r="A258">
        <v>1983</v>
      </c>
      <c r="B258">
        <v>334.24432000000002</v>
      </c>
      <c r="C258">
        <v>378.41036000000003</v>
      </c>
      <c r="D258">
        <v>342.19749999999999</v>
      </c>
      <c r="E258">
        <v>1605.845</v>
      </c>
      <c r="F258">
        <v>303.80500000000001</v>
      </c>
      <c r="G258">
        <v>29.128592000000001</v>
      </c>
      <c r="H258">
        <v>613.19573000000003</v>
      </c>
      <c r="I258">
        <v>62.15</v>
      </c>
      <c r="J258">
        <v>1.3869019</v>
      </c>
      <c r="K258">
        <v>0</v>
      </c>
      <c r="L258">
        <v>4.7850906000000002</v>
      </c>
      <c r="M258">
        <v>0</v>
      </c>
      <c r="N258">
        <v>0</v>
      </c>
      <c r="O258">
        <v>3.3099999999999997E-2</v>
      </c>
      <c r="P258">
        <v>0</v>
      </c>
      <c r="Q258">
        <v>0.3</v>
      </c>
      <c r="R258">
        <v>0</v>
      </c>
      <c r="S258">
        <v>0</v>
      </c>
      <c r="T258">
        <v>1.21</v>
      </c>
      <c r="U258">
        <v>185.8</v>
      </c>
      <c r="V258">
        <v>338.15</v>
      </c>
      <c r="W258">
        <v>27.605</v>
      </c>
      <c r="X258">
        <v>11.505000000000001</v>
      </c>
      <c r="Y258">
        <v>2.2654999999999998</v>
      </c>
      <c r="Z258">
        <v>95.855000000000004</v>
      </c>
      <c r="AA258">
        <v>96.325000000000003</v>
      </c>
      <c r="AB258">
        <v>50</v>
      </c>
      <c r="AC258">
        <v>0</v>
      </c>
      <c r="AD258">
        <v>0.36099999999999999</v>
      </c>
      <c r="AE258">
        <v>0.69750000000000001</v>
      </c>
      <c r="AF258">
        <v>1.4E-2</v>
      </c>
      <c r="AG258">
        <v>0.4425</v>
      </c>
      <c r="AH258">
        <v>0.14749999999999999</v>
      </c>
      <c r="AI258">
        <v>8.4420000000000002</v>
      </c>
      <c r="AJ258">
        <v>537</v>
      </c>
    </row>
    <row r="259" spans="1:36" x14ac:dyDescent="0.2">
      <c r="A259">
        <v>1984</v>
      </c>
      <c r="B259">
        <v>336.14519000000001</v>
      </c>
      <c r="C259">
        <v>380.82028000000003</v>
      </c>
      <c r="D259">
        <v>343.78250000000003</v>
      </c>
      <c r="E259">
        <v>1623.7049999999999</v>
      </c>
      <c r="F259">
        <v>304.39749999999998</v>
      </c>
      <c r="G259">
        <v>30.721457999999998</v>
      </c>
      <c r="H259">
        <v>644.36017000000004</v>
      </c>
      <c r="I259">
        <v>63</v>
      </c>
      <c r="J259">
        <v>1.4470080000000001</v>
      </c>
      <c r="K259">
        <v>0</v>
      </c>
      <c r="L259">
        <v>5.1795559999999998</v>
      </c>
      <c r="M259">
        <v>0</v>
      </c>
      <c r="N259">
        <v>0</v>
      </c>
      <c r="O259">
        <v>3.585E-2</v>
      </c>
      <c r="P259">
        <v>0</v>
      </c>
      <c r="Q259">
        <v>0.32500000000000001</v>
      </c>
      <c r="R259">
        <v>0</v>
      </c>
      <c r="S259">
        <v>0</v>
      </c>
      <c r="T259">
        <v>1.355</v>
      </c>
      <c r="U259">
        <v>193.75</v>
      </c>
      <c r="V259">
        <v>355</v>
      </c>
      <c r="W259">
        <v>30.984999999999999</v>
      </c>
      <c r="X259">
        <v>11.965</v>
      </c>
      <c r="Y259">
        <v>2.6105</v>
      </c>
      <c r="Z259">
        <v>97.27</v>
      </c>
      <c r="AA259">
        <v>100.75</v>
      </c>
      <c r="AB259">
        <v>54.17</v>
      </c>
      <c r="AC259">
        <v>0</v>
      </c>
      <c r="AD259">
        <v>0.40400000000000003</v>
      </c>
      <c r="AE259">
        <v>0.82799999999999996</v>
      </c>
      <c r="AF259">
        <v>1.6E-2</v>
      </c>
      <c r="AG259">
        <v>0.54949999999999999</v>
      </c>
      <c r="AH259">
        <v>0.16650000000000001</v>
      </c>
      <c r="AI259">
        <v>8.5129999999999999</v>
      </c>
      <c r="AJ259">
        <v>537.20000000000005</v>
      </c>
    </row>
    <row r="260" spans="1:36" x14ac:dyDescent="0.2">
      <c r="A260">
        <v>1985</v>
      </c>
      <c r="B260">
        <v>338.19810999999999</v>
      </c>
      <c r="C260">
        <v>383.06292999999999</v>
      </c>
      <c r="D260">
        <v>345.28250000000003</v>
      </c>
      <c r="E260">
        <v>1637.9925000000001</v>
      </c>
      <c r="F260">
        <v>305.08749999999998</v>
      </c>
      <c r="G260">
        <v>32.344152000000001</v>
      </c>
      <c r="H260">
        <v>678.37908000000004</v>
      </c>
      <c r="I260">
        <v>63.8</v>
      </c>
      <c r="J260">
        <v>1.5100423999999999</v>
      </c>
      <c r="K260">
        <v>0</v>
      </c>
      <c r="L260">
        <v>5.5925358999999997</v>
      </c>
      <c r="M260">
        <v>0</v>
      </c>
      <c r="N260">
        <v>0</v>
      </c>
      <c r="O260">
        <v>3.705E-2</v>
      </c>
      <c r="P260">
        <v>0</v>
      </c>
      <c r="Q260">
        <v>0.375</v>
      </c>
      <c r="R260">
        <v>0</v>
      </c>
      <c r="S260">
        <v>0</v>
      </c>
      <c r="T260">
        <v>1.5049999999999999</v>
      </c>
      <c r="U260">
        <v>202.85</v>
      </c>
      <c r="V260">
        <v>372.5</v>
      </c>
      <c r="W260">
        <v>35.43</v>
      </c>
      <c r="X260">
        <v>12.44</v>
      </c>
      <c r="Y260">
        <v>2.9809999999999999</v>
      </c>
      <c r="Z260">
        <v>98.844999999999999</v>
      </c>
      <c r="AA260">
        <v>105.7</v>
      </c>
      <c r="AB260">
        <v>58.465000000000003</v>
      </c>
      <c r="AC260">
        <v>0</v>
      </c>
      <c r="AD260">
        <v>0.45550000000000002</v>
      </c>
      <c r="AE260">
        <v>0.97750000000000004</v>
      </c>
      <c r="AF260">
        <v>1.7999999999999999E-2</v>
      </c>
      <c r="AG260">
        <v>0.67149999999999999</v>
      </c>
      <c r="AH260">
        <v>0.186</v>
      </c>
      <c r="AI260">
        <v>8.5864999999999991</v>
      </c>
      <c r="AJ260">
        <v>537.35</v>
      </c>
    </row>
    <row r="261" spans="1:36" x14ac:dyDescent="0.2">
      <c r="A261">
        <v>1986</v>
      </c>
      <c r="B261">
        <v>340.22271000000001</v>
      </c>
      <c r="C261">
        <v>385.27364</v>
      </c>
      <c r="D261">
        <v>346.79750000000001</v>
      </c>
      <c r="E261">
        <v>1650.4349999999999</v>
      </c>
      <c r="F261">
        <v>305.77249999999998</v>
      </c>
      <c r="G261">
        <v>34.016280000000002</v>
      </c>
      <c r="H261">
        <v>712.08383000000003</v>
      </c>
      <c r="I261">
        <v>64.599999999999994</v>
      </c>
      <c r="J261">
        <v>1.5760945</v>
      </c>
      <c r="K261">
        <v>0</v>
      </c>
      <c r="L261">
        <v>6.0240302000000003</v>
      </c>
      <c r="M261">
        <v>0</v>
      </c>
      <c r="N261">
        <v>0</v>
      </c>
      <c r="O261">
        <v>3.415E-2</v>
      </c>
      <c r="P261">
        <v>0</v>
      </c>
      <c r="Q261">
        <v>0.4</v>
      </c>
      <c r="R261">
        <v>0</v>
      </c>
      <c r="S261">
        <v>0</v>
      </c>
      <c r="T261">
        <v>1.67</v>
      </c>
      <c r="U261">
        <v>212.1</v>
      </c>
      <c r="V261">
        <v>389.8</v>
      </c>
      <c r="W261">
        <v>39.950000000000003</v>
      </c>
      <c r="X261">
        <v>12.94</v>
      </c>
      <c r="Y261">
        <v>3.363</v>
      </c>
      <c r="Z261">
        <v>99.855000000000004</v>
      </c>
      <c r="AA261">
        <v>109.6</v>
      </c>
      <c r="AB261">
        <v>62.85</v>
      </c>
      <c r="AC261">
        <v>0</v>
      </c>
      <c r="AD261">
        <v>0.4995</v>
      </c>
      <c r="AE261">
        <v>1.1519999999999999</v>
      </c>
      <c r="AF261">
        <v>1.95E-2</v>
      </c>
      <c r="AG261">
        <v>0.8125</v>
      </c>
      <c r="AH261">
        <v>0.20699999999999999</v>
      </c>
      <c r="AI261">
        <v>8.6624999999999996</v>
      </c>
      <c r="AJ261">
        <v>537.45000000000005</v>
      </c>
    </row>
    <row r="262" spans="1:36" x14ac:dyDescent="0.2">
      <c r="A262">
        <v>1987</v>
      </c>
      <c r="B262">
        <v>342.40872999999999</v>
      </c>
      <c r="C262">
        <v>387.79467</v>
      </c>
      <c r="D262">
        <v>348.64499999999998</v>
      </c>
      <c r="E262">
        <v>1662.2</v>
      </c>
      <c r="F262">
        <v>306.26249999999999</v>
      </c>
      <c r="G262">
        <v>35.813993000000004</v>
      </c>
      <c r="H262">
        <v>748.37447999999995</v>
      </c>
      <c r="I262">
        <v>65.45</v>
      </c>
      <c r="J262">
        <v>1.6452537</v>
      </c>
      <c r="K262">
        <v>0</v>
      </c>
      <c r="L262">
        <v>6.4740390999999997</v>
      </c>
      <c r="M262">
        <v>0</v>
      </c>
      <c r="N262">
        <v>0</v>
      </c>
      <c r="O262">
        <v>3.2849999999999997E-2</v>
      </c>
      <c r="P262">
        <v>0</v>
      </c>
      <c r="Q262">
        <v>0.42499999999999999</v>
      </c>
      <c r="R262">
        <v>0</v>
      </c>
      <c r="S262">
        <v>0</v>
      </c>
      <c r="T262">
        <v>1.855</v>
      </c>
      <c r="U262">
        <v>222.8</v>
      </c>
      <c r="V262">
        <v>408.65</v>
      </c>
      <c r="W262">
        <v>44.284999999999997</v>
      </c>
      <c r="X262">
        <v>13.47</v>
      </c>
      <c r="Y262">
        <v>3.7534999999999998</v>
      </c>
      <c r="Z262">
        <v>101.1</v>
      </c>
      <c r="AA262">
        <v>112.15</v>
      </c>
      <c r="AB262">
        <v>67.415000000000006</v>
      </c>
      <c r="AC262">
        <v>0</v>
      </c>
      <c r="AD262">
        <v>0.60750000000000004</v>
      </c>
      <c r="AE262">
        <v>1.3545</v>
      </c>
      <c r="AF262">
        <v>2.1000000000000001E-2</v>
      </c>
      <c r="AG262">
        <v>0.97399999999999998</v>
      </c>
      <c r="AH262">
        <v>0.22900000000000001</v>
      </c>
      <c r="AI262">
        <v>8.7405000000000008</v>
      </c>
      <c r="AJ262">
        <v>537.54999999999995</v>
      </c>
    </row>
    <row r="263" spans="1:36" x14ac:dyDescent="0.2">
      <c r="A263">
        <v>1988</v>
      </c>
      <c r="B263">
        <v>345.08452</v>
      </c>
      <c r="C263">
        <v>390.67325</v>
      </c>
      <c r="D263">
        <v>350.73750000000001</v>
      </c>
      <c r="E263">
        <v>1673.07</v>
      </c>
      <c r="F263">
        <v>307.19499999999999</v>
      </c>
      <c r="G263">
        <v>37.689357999999999</v>
      </c>
      <c r="H263">
        <v>789.24945000000002</v>
      </c>
      <c r="I263">
        <v>66.3</v>
      </c>
      <c r="J263">
        <v>1.7176095</v>
      </c>
      <c r="K263">
        <v>0</v>
      </c>
      <c r="L263">
        <v>6.9425623999999999</v>
      </c>
      <c r="M263">
        <v>0</v>
      </c>
      <c r="N263">
        <v>0</v>
      </c>
      <c r="O263">
        <v>3.8399999999999997E-2</v>
      </c>
      <c r="P263">
        <v>0</v>
      </c>
      <c r="Q263">
        <v>0.5</v>
      </c>
      <c r="R263">
        <v>0</v>
      </c>
      <c r="S263">
        <v>0</v>
      </c>
      <c r="T263">
        <v>2.04</v>
      </c>
      <c r="U263">
        <v>234.9</v>
      </c>
      <c r="V263">
        <v>428.45</v>
      </c>
      <c r="W263">
        <v>50.53</v>
      </c>
      <c r="X263">
        <v>14.01</v>
      </c>
      <c r="Y263">
        <v>4.1635</v>
      </c>
      <c r="Z263">
        <v>102.45</v>
      </c>
      <c r="AA263">
        <v>116.3</v>
      </c>
      <c r="AB263">
        <v>72.44</v>
      </c>
      <c r="AC263">
        <v>0</v>
      </c>
      <c r="AD263">
        <v>0.79100000000000004</v>
      </c>
      <c r="AE263">
        <v>1.591</v>
      </c>
      <c r="AF263">
        <v>2.3E-2</v>
      </c>
      <c r="AG263">
        <v>1.1555</v>
      </c>
      <c r="AH263">
        <v>0.251</v>
      </c>
      <c r="AI263">
        <v>8.8204999999999991</v>
      </c>
      <c r="AJ263">
        <v>537.65</v>
      </c>
    </row>
    <row r="264" spans="1:36" x14ac:dyDescent="0.2">
      <c r="A264">
        <v>1989</v>
      </c>
      <c r="B264">
        <v>347.72931</v>
      </c>
      <c r="C264">
        <v>393.25214</v>
      </c>
      <c r="D264">
        <v>352.48750000000001</v>
      </c>
      <c r="E264">
        <v>1683.47</v>
      </c>
      <c r="F264">
        <v>308.50749999999999</v>
      </c>
      <c r="G264">
        <v>39.564535999999997</v>
      </c>
      <c r="H264">
        <v>830.20042000000001</v>
      </c>
      <c r="I264">
        <v>67.099999999999994</v>
      </c>
      <c r="J264">
        <v>1.7932511</v>
      </c>
      <c r="K264">
        <v>0</v>
      </c>
      <c r="L264">
        <v>7.4296002999999997</v>
      </c>
      <c r="M264">
        <v>0</v>
      </c>
      <c r="N264">
        <v>0</v>
      </c>
      <c r="O264">
        <v>4.6550000000000001E-2</v>
      </c>
      <c r="P264">
        <v>0</v>
      </c>
      <c r="Q264">
        <v>0.57499999999999996</v>
      </c>
      <c r="R264">
        <v>0</v>
      </c>
      <c r="S264">
        <v>0</v>
      </c>
      <c r="T264">
        <v>2.2250000000000001</v>
      </c>
      <c r="U264">
        <v>244.9</v>
      </c>
      <c r="V264">
        <v>448.25</v>
      </c>
      <c r="W264">
        <v>57.92</v>
      </c>
      <c r="X264">
        <v>14.55</v>
      </c>
      <c r="Y264">
        <v>4.5994999999999999</v>
      </c>
      <c r="Z264">
        <v>103.45</v>
      </c>
      <c r="AA264">
        <v>121.7</v>
      </c>
      <c r="AB264">
        <v>78.209999999999994</v>
      </c>
      <c r="AC264">
        <v>0</v>
      </c>
      <c r="AD264">
        <v>0.99</v>
      </c>
      <c r="AE264">
        <v>1.869</v>
      </c>
      <c r="AF264">
        <v>2.4500000000000001E-2</v>
      </c>
      <c r="AG264">
        <v>1.3565</v>
      </c>
      <c r="AH264">
        <v>0.27550000000000002</v>
      </c>
      <c r="AI264">
        <v>8.9030000000000005</v>
      </c>
      <c r="AJ264">
        <v>537.75</v>
      </c>
    </row>
    <row r="265" spans="1:36" x14ac:dyDescent="0.2">
      <c r="A265">
        <v>1990</v>
      </c>
      <c r="B265">
        <v>349.91054000000003</v>
      </c>
      <c r="C265">
        <v>395.32369</v>
      </c>
      <c r="D265">
        <v>353.85500000000002</v>
      </c>
      <c r="E265">
        <v>1693.63</v>
      </c>
      <c r="F265">
        <v>309.48500000000001</v>
      </c>
      <c r="G265">
        <v>41.525623000000003</v>
      </c>
      <c r="H265">
        <v>866.56420000000003</v>
      </c>
      <c r="I265">
        <v>67.900000000000006</v>
      </c>
      <c r="J265">
        <v>1.872268</v>
      </c>
      <c r="K265">
        <v>0</v>
      </c>
      <c r="L265">
        <v>7.9351526000000003</v>
      </c>
      <c r="M265">
        <v>0</v>
      </c>
      <c r="N265">
        <v>0</v>
      </c>
      <c r="O265">
        <v>5.4699999999999999E-2</v>
      </c>
      <c r="P265">
        <v>0.03</v>
      </c>
      <c r="Q265">
        <v>0.625</v>
      </c>
      <c r="R265">
        <v>0</v>
      </c>
      <c r="S265">
        <v>0</v>
      </c>
      <c r="T265">
        <v>2.4249999999999998</v>
      </c>
      <c r="U265">
        <v>252.75</v>
      </c>
      <c r="V265">
        <v>466.15</v>
      </c>
      <c r="W265">
        <v>64.484999999999999</v>
      </c>
      <c r="X265">
        <v>15.074999999999999</v>
      </c>
      <c r="Y265">
        <v>5.0635000000000003</v>
      </c>
      <c r="Z265">
        <v>104.45</v>
      </c>
      <c r="AA265">
        <v>124.45</v>
      </c>
      <c r="AB265">
        <v>84.305000000000007</v>
      </c>
      <c r="AC265">
        <v>0</v>
      </c>
      <c r="AD265">
        <v>1.2490000000000001</v>
      </c>
      <c r="AE265">
        <v>2.1644999999999999</v>
      </c>
      <c r="AF265">
        <v>2.5999999999999999E-2</v>
      </c>
      <c r="AG265">
        <v>1.5620000000000001</v>
      </c>
      <c r="AH265">
        <v>0.30149999999999999</v>
      </c>
      <c r="AI265">
        <v>8.9879999999999995</v>
      </c>
      <c r="AJ265">
        <v>537.79999999999995</v>
      </c>
    </row>
    <row r="266" spans="1:36" x14ac:dyDescent="0.2">
      <c r="A266">
        <v>1991</v>
      </c>
      <c r="B266">
        <v>351.18907000000002</v>
      </c>
      <c r="C266">
        <v>397.08769000000001</v>
      </c>
      <c r="D266">
        <v>355.01749999999998</v>
      </c>
      <c r="E266">
        <v>1703.8175000000001</v>
      </c>
      <c r="F266">
        <v>310.11250000000001</v>
      </c>
      <c r="G266">
        <v>43.579155</v>
      </c>
      <c r="H266">
        <v>899.39747999999997</v>
      </c>
      <c r="I266">
        <v>68.7</v>
      </c>
      <c r="J266">
        <v>1.9563157</v>
      </c>
      <c r="K266">
        <v>0</v>
      </c>
      <c r="L266">
        <v>8.4592194000000003</v>
      </c>
      <c r="M266">
        <v>0</v>
      </c>
      <c r="N266">
        <v>0</v>
      </c>
      <c r="O266">
        <v>6.2700000000000006E-2</v>
      </c>
      <c r="P266">
        <v>0.09</v>
      </c>
      <c r="Q266">
        <v>0.67500000000000004</v>
      </c>
      <c r="R266">
        <v>0</v>
      </c>
      <c r="S266">
        <v>0</v>
      </c>
      <c r="T266">
        <v>2.6349999999999998</v>
      </c>
      <c r="U266">
        <v>260.14999999999998</v>
      </c>
      <c r="V266">
        <v>481.3</v>
      </c>
      <c r="W266">
        <v>70.3</v>
      </c>
      <c r="X266">
        <v>15.555</v>
      </c>
      <c r="Y266">
        <v>5.5449999999999999</v>
      </c>
      <c r="Z266">
        <v>105.6</v>
      </c>
      <c r="AA266">
        <v>127.9</v>
      </c>
      <c r="AB266">
        <v>90.44</v>
      </c>
      <c r="AC266">
        <v>0</v>
      </c>
      <c r="AD266">
        <v>1.696</v>
      </c>
      <c r="AE266">
        <v>2.4485000000000001</v>
      </c>
      <c r="AF266">
        <v>2.8000000000000001E-2</v>
      </c>
      <c r="AG266">
        <v>1.7529999999999999</v>
      </c>
      <c r="AH266">
        <v>0.32600000000000001</v>
      </c>
      <c r="AI266">
        <v>9.0754999999999999</v>
      </c>
      <c r="AJ266">
        <v>537.85</v>
      </c>
    </row>
    <row r="267" spans="1:36" x14ac:dyDescent="0.2">
      <c r="A267">
        <v>1992</v>
      </c>
      <c r="B267">
        <v>351.54763000000003</v>
      </c>
      <c r="C267">
        <v>398.42899999999997</v>
      </c>
      <c r="D267">
        <v>355.88499999999999</v>
      </c>
      <c r="E267">
        <v>1711.8</v>
      </c>
      <c r="F267">
        <v>310.60250000000002</v>
      </c>
      <c r="G267">
        <v>45.721426999999998</v>
      </c>
      <c r="H267">
        <v>927.68073000000004</v>
      </c>
      <c r="I267">
        <v>69.5</v>
      </c>
      <c r="J267">
        <v>2.0499999999999998</v>
      </c>
      <c r="K267">
        <v>0</v>
      </c>
      <c r="L267">
        <v>9.0018007999999998</v>
      </c>
      <c r="M267">
        <v>0</v>
      </c>
      <c r="N267">
        <v>0</v>
      </c>
      <c r="O267">
        <v>7.0499999999999993E-2</v>
      </c>
      <c r="P267">
        <v>0.185</v>
      </c>
      <c r="Q267">
        <v>0.72499999999999998</v>
      </c>
      <c r="R267">
        <v>8.1240502000000001E-5</v>
      </c>
      <c r="S267">
        <v>0</v>
      </c>
      <c r="T267">
        <v>2.85</v>
      </c>
      <c r="U267">
        <v>264.95</v>
      </c>
      <c r="V267">
        <v>494.4</v>
      </c>
      <c r="W267">
        <v>75.959999999999994</v>
      </c>
      <c r="X267">
        <v>15.99</v>
      </c>
      <c r="Y267">
        <v>6.0235000000000003</v>
      </c>
      <c r="Z267">
        <v>105.75</v>
      </c>
      <c r="AA267">
        <v>130.9</v>
      </c>
      <c r="AB267">
        <v>96.715000000000003</v>
      </c>
      <c r="AC267">
        <v>0</v>
      </c>
      <c r="AD267">
        <v>2.4239999999999999</v>
      </c>
      <c r="AE267">
        <v>2.7124999999999999</v>
      </c>
      <c r="AF267">
        <v>2.9499999999999998E-2</v>
      </c>
      <c r="AG267">
        <v>1.9125000000000001</v>
      </c>
      <c r="AH267">
        <v>0.35</v>
      </c>
      <c r="AI267">
        <v>9.1654999999999998</v>
      </c>
      <c r="AJ267">
        <v>537.9</v>
      </c>
    </row>
    <row r="268" spans="1:36" x14ac:dyDescent="0.2">
      <c r="A268">
        <v>1993</v>
      </c>
      <c r="B268">
        <v>352.27474999999998</v>
      </c>
      <c r="C268">
        <v>399.69850000000002</v>
      </c>
      <c r="D268">
        <v>356.77749999999997</v>
      </c>
      <c r="E268">
        <v>1716.29</v>
      </c>
      <c r="F268">
        <v>311.07749999999999</v>
      </c>
      <c r="G268">
        <v>48.03116</v>
      </c>
      <c r="H268">
        <v>948.79966999999999</v>
      </c>
      <c r="I268">
        <v>70.3</v>
      </c>
      <c r="J268">
        <v>2.15</v>
      </c>
      <c r="K268">
        <v>0</v>
      </c>
      <c r="L268">
        <v>9.5628966000000002</v>
      </c>
      <c r="M268">
        <v>0</v>
      </c>
      <c r="N268">
        <v>0</v>
      </c>
      <c r="O268">
        <v>8.0750000000000002E-2</v>
      </c>
      <c r="P268">
        <v>0.375</v>
      </c>
      <c r="Q268">
        <v>0.8</v>
      </c>
      <c r="R268">
        <v>2.4138959999999999E-4</v>
      </c>
      <c r="S268">
        <v>0</v>
      </c>
      <c r="T268">
        <v>3.07</v>
      </c>
      <c r="U268">
        <v>267.75</v>
      </c>
      <c r="V268">
        <v>504.8</v>
      </c>
      <c r="W268">
        <v>80.234999999999999</v>
      </c>
      <c r="X268">
        <v>16.355</v>
      </c>
      <c r="Y268">
        <v>6.4945000000000004</v>
      </c>
      <c r="Z268">
        <v>104.9</v>
      </c>
      <c r="AA268">
        <v>130.5</v>
      </c>
      <c r="AB268">
        <v>102.14</v>
      </c>
      <c r="AC268">
        <v>0</v>
      </c>
      <c r="AD268">
        <v>3.3944999999999999</v>
      </c>
      <c r="AE268">
        <v>2.9184999999999999</v>
      </c>
      <c r="AF268">
        <v>3.1E-2</v>
      </c>
      <c r="AG268">
        <v>2.0215000000000001</v>
      </c>
      <c r="AH268">
        <v>0.3725</v>
      </c>
      <c r="AI268">
        <v>9.2579999999999991</v>
      </c>
      <c r="AJ268">
        <v>537.9</v>
      </c>
    </row>
    <row r="269" spans="1:36" x14ac:dyDescent="0.2">
      <c r="A269">
        <v>1994</v>
      </c>
      <c r="B269">
        <v>353.73698000000002</v>
      </c>
      <c r="C269">
        <v>401.50454999999999</v>
      </c>
      <c r="D269">
        <v>358.1275</v>
      </c>
      <c r="E269">
        <v>1721.0125</v>
      </c>
      <c r="F269">
        <v>311.60250000000002</v>
      </c>
      <c r="G269">
        <v>50.632590999999998</v>
      </c>
      <c r="H269">
        <v>963.90278000000001</v>
      </c>
      <c r="I269">
        <v>71.099999999999994</v>
      </c>
      <c r="J269">
        <v>2.25</v>
      </c>
      <c r="K269">
        <v>0</v>
      </c>
      <c r="L269">
        <v>10.142507</v>
      </c>
      <c r="M269">
        <v>0</v>
      </c>
      <c r="N269">
        <v>0</v>
      </c>
      <c r="O269">
        <v>9.5549999999999996E-2</v>
      </c>
      <c r="P269">
        <v>0.75</v>
      </c>
      <c r="Q269">
        <v>0.92500000000000004</v>
      </c>
      <c r="R269">
        <v>3.5065468E-3</v>
      </c>
      <c r="S269">
        <v>0</v>
      </c>
      <c r="T269">
        <v>3.3</v>
      </c>
      <c r="U269">
        <v>269.5</v>
      </c>
      <c r="V269">
        <v>513.1</v>
      </c>
      <c r="W269">
        <v>82.344999999999999</v>
      </c>
      <c r="X269">
        <v>16.63</v>
      </c>
      <c r="Y269">
        <v>6.9569999999999999</v>
      </c>
      <c r="Z269">
        <v>104.35</v>
      </c>
      <c r="AA269">
        <v>126</v>
      </c>
      <c r="AB269">
        <v>106.6</v>
      </c>
      <c r="AC269">
        <v>0.56950000000000001</v>
      </c>
      <c r="AD269">
        <v>4.4870000000000001</v>
      </c>
      <c r="AE269">
        <v>3.09</v>
      </c>
      <c r="AF269">
        <v>3.3500000000000002E-2</v>
      </c>
      <c r="AG269">
        <v>2.1139999999999999</v>
      </c>
      <c r="AH269">
        <v>0.39300000000000002</v>
      </c>
      <c r="AI269">
        <v>9.3529999999999998</v>
      </c>
      <c r="AJ269">
        <v>537.95000000000005</v>
      </c>
    </row>
    <row r="270" spans="1:36" x14ac:dyDescent="0.2">
      <c r="A270">
        <v>1995</v>
      </c>
      <c r="B270">
        <v>355.93867999999998</v>
      </c>
      <c r="C270">
        <v>403.78226999999998</v>
      </c>
      <c r="D270">
        <v>359.83749999999998</v>
      </c>
      <c r="E270">
        <v>1726.35</v>
      </c>
      <c r="F270">
        <v>312.29500000000002</v>
      </c>
      <c r="G270">
        <v>53.850439999999999</v>
      </c>
      <c r="H270">
        <v>973.65195000000006</v>
      </c>
      <c r="I270">
        <v>71.900000000000006</v>
      </c>
      <c r="J270">
        <v>2.35</v>
      </c>
      <c r="K270">
        <v>0</v>
      </c>
      <c r="L270">
        <v>10.740632</v>
      </c>
      <c r="M270">
        <v>0</v>
      </c>
      <c r="N270">
        <v>0</v>
      </c>
      <c r="O270">
        <v>0.15029999999999999</v>
      </c>
      <c r="P270">
        <v>1.645</v>
      </c>
      <c r="Q270">
        <v>1.125</v>
      </c>
      <c r="R270">
        <v>9.7357876000000003E-3</v>
      </c>
      <c r="S270">
        <v>0</v>
      </c>
      <c r="T270">
        <v>3.5150000000000001</v>
      </c>
      <c r="U270">
        <v>269.5</v>
      </c>
      <c r="V270">
        <v>519.54999999999995</v>
      </c>
      <c r="W270">
        <v>83.46</v>
      </c>
      <c r="X270">
        <v>16.829999999999998</v>
      </c>
      <c r="Y270">
        <v>7.3994999999999997</v>
      </c>
      <c r="Z270">
        <v>103.55</v>
      </c>
      <c r="AA270">
        <v>115.9</v>
      </c>
      <c r="AB270">
        <v>110.45</v>
      </c>
      <c r="AC270">
        <v>1.9145000000000001</v>
      </c>
      <c r="AD270">
        <v>5.6580000000000004</v>
      </c>
      <c r="AE270">
        <v>3.2469999999999999</v>
      </c>
      <c r="AF270">
        <v>3.6999999999999998E-2</v>
      </c>
      <c r="AG270">
        <v>2.2454999999999998</v>
      </c>
      <c r="AH270">
        <v>0.41249999999999998</v>
      </c>
      <c r="AI270">
        <v>9.4499999999999993</v>
      </c>
      <c r="AJ270">
        <v>538</v>
      </c>
    </row>
    <row r="271" spans="1:36" x14ac:dyDescent="0.2">
      <c r="A271">
        <v>1996</v>
      </c>
      <c r="B271">
        <v>358.26280000000003</v>
      </c>
      <c r="C271">
        <v>405.94461999999999</v>
      </c>
      <c r="D271">
        <v>361.46249999999998</v>
      </c>
      <c r="E271">
        <v>1730.01</v>
      </c>
      <c r="F271">
        <v>313.04750000000001</v>
      </c>
      <c r="G271">
        <v>57.972786999999997</v>
      </c>
      <c r="H271">
        <v>982.03008999999997</v>
      </c>
      <c r="I271">
        <v>72.650000000000006</v>
      </c>
      <c r="J271">
        <v>2.4500000000000002</v>
      </c>
      <c r="K271">
        <v>0</v>
      </c>
      <c r="L271">
        <v>11.458527</v>
      </c>
      <c r="M271">
        <v>0</v>
      </c>
      <c r="N271">
        <v>0</v>
      </c>
      <c r="O271">
        <v>0.27174999999999999</v>
      </c>
      <c r="P271">
        <v>3.1549999999999998</v>
      </c>
      <c r="Q271">
        <v>1.45</v>
      </c>
      <c r="R271">
        <v>1.4320038E-2</v>
      </c>
      <c r="S271">
        <v>0</v>
      </c>
      <c r="T271">
        <v>3.7250000000000001</v>
      </c>
      <c r="U271">
        <v>268.95</v>
      </c>
      <c r="V271">
        <v>525.04999999999995</v>
      </c>
      <c r="W271">
        <v>83.84</v>
      </c>
      <c r="X271">
        <v>16.965</v>
      </c>
      <c r="Y271">
        <v>7.7904999999999998</v>
      </c>
      <c r="Z271">
        <v>102.8</v>
      </c>
      <c r="AA271">
        <v>104.09</v>
      </c>
      <c r="AB271">
        <v>115.85</v>
      </c>
      <c r="AC271">
        <v>3.5870000000000002</v>
      </c>
      <c r="AD271">
        <v>6.8179999999999996</v>
      </c>
      <c r="AE271">
        <v>3.3915000000000002</v>
      </c>
      <c r="AF271">
        <v>4.1500000000000002E-2</v>
      </c>
      <c r="AG271">
        <v>2.3885000000000001</v>
      </c>
      <c r="AH271">
        <v>0.42649999999999999</v>
      </c>
      <c r="AI271">
        <v>9.2995000000000001</v>
      </c>
      <c r="AJ271">
        <v>538</v>
      </c>
    </row>
    <row r="272" spans="1:36" x14ac:dyDescent="0.2">
      <c r="A272">
        <v>1997</v>
      </c>
      <c r="B272">
        <v>359.83008000000001</v>
      </c>
      <c r="C272">
        <v>408.21981</v>
      </c>
      <c r="D272">
        <v>363.15499999999997</v>
      </c>
      <c r="E272">
        <v>1734.8175000000001</v>
      </c>
      <c r="F272">
        <v>313.76</v>
      </c>
      <c r="G272">
        <v>62.918647</v>
      </c>
      <c r="H272">
        <v>988.49788000000001</v>
      </c>
      <c r="I272">
        <v>73.400000000000006</v>
      </c>
      <c r="J272">
        <v>2.5499999999999998</v>
      </c>
      <c r="K272">
        <v>0</v>
      </c>
      <c r="L272">
        <v>12.286936000000001</v>
      </c>
      <c r="M272">
        <v>0</v>
      </c>
      <c r="N272">
        <v>0</v>
      </c>
      <c r="O272">
        <v>0.43104999999999999</v>
      </c>
      <c r="P272">
        <v>5.17</v>
      </c>
      <c r="Q272">
        <v>1.85</v>
      </c>
      <c r="R272">
        <v>2.3170407000000001E-2</v>
      </c>
      <c r="S272">
        <v>0</v>
      </c>
      <c r="T272">
        <v>3.9550000000000001</v>
      </c>
      <c r="U272">
        <v>268.2</v>
      </c>
      <c r="V272">
        <v>529.15</v>
      </c>
      <c r="W272">
        <v>83.68</v>
      </c>
      <c r="X272">
        <v>17.045000000000002</v>
      </c>
      <c r="Y272">
        <v>8.1024999999999991</v>
      </c>
      <c r="Z272">
        <v>101.95</v>
      </c>
      <c r="AA272">
        <v>91.215000000000003</v>
      </c>
      <c r="AB272">
        <v>121.95</v>
      </c>
      <c r="AC272">
        <v>5.5229999999999997</v>
      </c>
      <c r="AD272">
        <v>7.9390000000000001</v>
      </c>
      <c r="AE272">
        <v>3.556</v>
      </c>
      <c r="AF272">
        <v>4.65E-2</v>
      </c>
      <c r="AG272">
        <v>2.4874999999999998</v>
      </c>
      <c r="AH272">
        <v>0.43</v>
      </c>
      <c r="AI272">
        <v>9.08</v>
      </c>
      <c r="AJ272">
        <v>538</v>
      </c>
    </row>
    <row r="273" spans="1:36" x14ac:dyDescent="0.2">
      <c r="A273">
        <v>1998</v>
      </c>
      <c r="B273">
        <v>361.47122999999999</v>
      </c>
      <c r="C273">
        <v>411.14445000000001</v>
      </c>
      <c r="D273">
        <v>365.32249999999999</v>
      </c>
      <c r="E273">
        <v>1742.71</v>
      </c>
      <c r="F273">
        <v>314.53250000000003</v>
      </c>
      <c r="G273">
        <v>68.413556999999997</v>
      </c>
      <c r="H273">
        <v>992.18188999999995</v>
      </c>
      <c r="I273">
        <v>74.2</v>
      </c>
      <c r="J273">
        <v>2.65</v>
      </c>
      <c r="K273">
        <v>0</v>
      </c>
      <c r="L273">
        <v>13.115344</v>
      </c>
      <c r="M273">
        <v>0</v>
      </c>
      <c r="N273">
        <v>0</v>
      </c>
      <c r="O273">
        <v>0.64744999999999997</v>
      </c>
      <c r="P273">
        <v>7.71</v>
      </c>
      <c r="Q273">
        <v>2.25</v>
      </c>
      <c r="R273">
        <v>3.7077875000000003E-2</v>
      </c>
      <c r="S273">
        <v>0</v>
      </c>
      <c r="T273">
        <v>4.1550000000000002</v>
      </c>
      <c r="U273">
        <v>266.95</v>
      </c>
      <c r="V273">
        <v>532.4</v>
      </c>
      <c r="W273">
        <v>83.45</v>
      </c>
      <c r="X273">
        <v>17.074999999999999</v>
      </c>
      <c r="Y273">
        <v>8.3424999999999994</v>
      </c>
      <c r="Z273">
        <v>100.9</v>
      </c>
      <c r="AA273">
        <v>77.814999999999998</v>
      </c>
      <c r="AB273">
        <v>126.35</v>
      </c>
      <c r="AC273">
        <v>7.3769999999999998</v>
      </c>
      <c r="AD273">
        <v>8.9459999999999997</v>
      </c>
      <c r="AE273">
        <v>3.7084999999999999</v>
      </c>
      <c r="AF273">
        <v>5.1499999999999997E-2</v>
      </c>
      <c r="AG273">
        <v>2.5565000000000002</v>
      </c>
      <c r="AH273">
        <v>0.42649999999999999</v>
      </c>
      <c r="AI273">
        <v>9.1549999999999994</v>
      </c>
      <c r="AJ273">
        <v>538</v>
      </c>
    </row>
    <row r="274" spans="1:36" x14ac:dyDescent="0.2">
      <c r="A274">
        <v>1999</v>
      </c>
      <c r="B274">
        <v>363.28251</v>
      </c>
      <c r="C274">
        <v>413.86788000000001</v>
      </c>
      <c r="D274">
        <v>367.34750000000003</v>
      </c>
      <c r="E274">
        <v>1749.2425000000001</v>
      </c>
      <c r="F274">
        <v>315.25749999999999</v>
      </c>
      <c r="G274">
        <v>74.406113000000005</v>
      </c>
      <c r="H274">
        <v>995.41456000000005</v>
      </c>
      <c r="I274">
        <v>75</v>
      </c>
      <c r="J274">
        <v>2.75</v>
      </c>
      <c r="K274">
        <v>0</v>
      </c>
      <c r="L274">
        <v>13.943752999999999</v>
      </c>
      <c r="M274">
        <v>4.5172950999999998E-3</v>
      </c>
      <c r="N274">
        <v>0</v>
      </c>
      <c r="O274">
        <v>0.95615000000000006</v>
      </c>
      <c r="P274">
        <v>10.68</v>
      </c>
      <c r="Q274">
        <v>2.65</v>
      </c>
      <c r="R274">
        <v>5.9052741999999998E-2</v>
      </c>
      <c r="S274">
        <v>0</v>
      </c>
      <c r="T274">
        <v>4.33</v>
      </c>
      <c r="U274">
        <v>265.2</v>
      </c>
      <c r="V274">
        <v>534.95000000000005</v>
      </c>
      <c r="W274">
        <v>83.015000000000001</v>
      </c>
      <c r="X274">
        <v>17.074999999999999</v>
      </c>
      <c r="Y274">
        <v>8.5274999999999999</v>
      </c>
      <c r="Z274">
        <v>100.155</v>
      </c>
      <c r="AA274">
        <v>65.605000000000004</v>
      </c>
      <c r="AB274">
        <v>131.69999999999999</v>
      </c>
      <c r="AC274">
        <v>9.2059999999999995</v>
      </c>
      <c r="AD274">
        <v>9.9380000000000006</v>
      </c>
      <c r="AE274">
        <v>3.8355000000000001</v>
      </c>
      <c r="AF274">
        <v>5.3499999999999999E-2</v>
      </c>
      <c r="AG274">
        <v>2.6204999999999998</v>
      </c>
      <c r="AH274">
        <v>0.42199999999999999</v>
      </c>
      <c r="AI274">
        <v>9.26</v>
      </c>
      <c r="AJ274">
        <v>538</v>
      </c>
    </row>
    <row r="275" spans="1:36" x14ac:dyDescent="0.2">
      <c r="A275">
        <v>2000</v>
      </c>
      <c r="B275">
        <v>364.36712</v>
      </c>
      <c r="C275">
        <v>415.85780999999997</v>
      </c>
      <c r="D275">
        <v>368.86500000000001</v>
      </c>
      <c r="E275">
        <v>1751.0225</v>
      </c>
      <c r="F275">
        <v>315.85000000000002</v>
      </c>
      <c r="G275">
        <v>80.939871999999994</v>
      </c>
      <c r="H275">
        <v>998.62742000000003</v>
      </c>
      <c r="I275">
        <v>75.75</v>
      </c>
      <c r="J275">
        <v>2.85</v>
      </c>
      <c r="K275">
        <v>0</v>
      </c>
      <c r="L275">
        <v>14.772161000000001</v>
      </c>
      <c r="M275">
        <v>4.8848181999999997E-2</v>
      </c>
      <c r="N275">
        <v>0</v>
      </c>
      <c r="O275">
        <v>1.32805</v>
      </c>
      <c r="P275">
        <v>13.965</v>
      </c>
      <c r="Q275">
        <v>3.05</v>
      </c>
      <c r="R275">
        <v>9.6707891000000004E-2</v>
      </c>
      <c r="S275">
        <v>0</v>
      </c>
      <c r="T275">
        <v>4.54</v>
      </c>
      <c r="U275">
        <v>263.45</v>
      </c>
      <c r="V275">
        <v>537.04999999999995</v>
      </c>
      <c r="W275">
        <v>82.515000000000001</v>
      </c>
      <c r="X275">
        <v>17.055</v>
      </c>
      <c r="Y275">
        <v>8.6705000000000005</v>
      </c>
      <c r="Z275">
        <v>99.37</v>
      </c>
      <c r="AA275">
        <v>54.83</v>
      </c>
      <c r="AB275">
        <v>137.4</v>
      </c>
      <c r="AC275">
        <v>11.074999999999999</v>
      </c>
      <c r="AD275">
        <v>11.04</v>
      </c>
      <c r="AE275">
        <v>3.9529999999999998</v>
      </c>
      <c r="AF275">
        <v>5.0999999999999997E-2</v>
      </c>
      <c r="AG275">
        <v>2.6789999999999998</v>
      </c>
      <c r="AH275">
        <v>0.41699999999999998</v>
      </c>
      <c r="AI275">
        <v>9.0845000000000002</v>
      </c>
      <c r="AJ275">
        <v>538</v>
      </c>
    </row>
    <row r="276" spans="1:36" x14ac:dyDescent="0.2">
      <c r="A276">
        <v>2001</v>
      </c>
      <c r="B276">
        <v>365.65347000000003</v>
      </c>
      <c r="C276">
        <v>417.90992</v>
      </c>
      <c r="D276">
        <v>370.46749999999997</v>
      </c>
      <c r="E276">
        <v>1750.7075</v>
      </c>
      <c r="F276">
        <v>316.48750000000001</v>
      </c>
      <c r="G276">
        <v>88.630429000000007</v>
      </c>
      <c r="H276">
        <v>1001.0336</v>
      </c>
      <c r="I276">
        <v>76.5</v>
      </c>
      <c r="J276">
        <v>2.9499970000000002</v>
      </c>
      <c r="K276">
        <v>3.9896615E-3</v>
      </c>
      <c r="L276">
        <v>15.600569999999999</v>
      </c>
      <c r="M276">
        <v>0.28734871000000001</v>
      </c>
      <c r="N276">
        <v>0</v>
      </c>
      <c r="O276">
        <v>1.7223999999999999</v>
      </c>
      <c r="P276">
        <v>17.510000000000002</v>
      </c>
      <c r="Q276">
        <v>3.4375829000000002</v>
      </c>
      <c r="R276">
        <v>0.15091474999999999</v>
      </c>
      <c r="S276">
        <v>0.37329372</v>
      </c>
      <c r="T276">
        <v>4.7649999999999997</v>
      </c>
      <c r="U276">
        <v>261.89999999999998</v>
      </c>
      <c r="V276">
        <v>538.85</v>
      </c>
      <c r="W276">
        <v>82.07</v>
      </c>
      <c r="X276">
        <v>17.02</v>
      </c>
      <c r="Y276">
        <v>8.782</v>
      </c>
      <c r="Z276">
        <v>98.4</v>
      </c>
      <c r="AA276">
        <v>45.784999999999997</v>
      </c>
      <c r="AB276">
        <v>141.94999999999999</v>
      </c>
      <c r="AC276">
        <v>12.695</v>
      </c>
      <c r="AD276">
        <v>12.035</v>
      </c>
      <c r="AE276">
        <v>4.0454999999999997</v>
      </c>
      <c r="AF276">
        <v>4.5999999999999999E-2</v>
      </c>
      <c r="AG276">
        <v>2.7330000000000001</v>
      </c>
      <c r="AH276">
        <v>0.41</v>
      </c>
      <c r="AI276">
        <v>8.6890000000000001</v>
      </c>
      <c r="AJ276">
        <v>538</v>
      </c>
    </row>
    <row r="277" spans="1:36" x14ac:dyDescent="0.2">
      <c r="A277">
        <v>2002</v>
      </c>
      <c r="B277">
        <v>367.97845999999998</v>
      </c>
      <c r="C277">
        <v>420.57294000000002</v>
      </c>
      <c r="D277">
        <v>372.52249999999998</v>
      </c>
      <c r="E277">
        <v>1752.1875</v>
      </c>
      <c r="F277">
        <v>317.245</v>
      </c>
      <c r="G277">
        <v>97.470674000000002</v>
      </c>
      <c r="H277">
        <v>1003.2141</v>
      </c>
      <c r="I277">
        <v>77.25</v>
      </c>
      <c r="J277">
        <v>3.0512443999999999</v>
      </c>
      <c r="K277">
        <v>1.1991033999999999E-2</v>
      </c>
      <c r="L277">
        <v>16.428979000000002</v>
      </c>
      <c r="M277">
        <v>0.72020757999999996</v>
      </c>
      <c r="N277">
        <v>7.4054448E-3</v>
      </c>
      <c r="O277">
        <v>2.1330499999999999</v>
      </c>
      <c r="P277">
        <v>21.364999999999998</v>
      </c>
      <c r="Q277">
        <v>3.8533327000000002</v>
      </c>
      <c r="R277">
        <v>0.208567</v>
      </c>
      <c r="S277">
        <v>1.1109129</v>
      </c>
      <c r="T277">
        <v>4.9850000000000003</v>
      </c>
      <c r="U277">
        <v>260.10000000000002</v>
      </c>
      <c r="V277">
        <v>539.95000000000005</v>
      </c>
      <c r="W277">
        <v>81.594999999999999</v>
      </c>
      <c r="X277">
        <v>16.98</v>
      </c>
      <c r="Y277">
        <v>8.8689999999999998</v>
      </c>
      <c r="Z277">
        <v>97.385000000000005</v>
      </c>
      <c r="AA277">
        <v>38.14</v>
      </c>
      <c r="AB277">
        <v>147.44999999999999</v>
      </c>
      <c r="AC277">
        <v>14.18</v>
      </c>
      <c r="AD277">
        <v>12.975</v>
      </c>
      <c r="AE277">
        <v>4.1120000000000001</v>
      </c>
      <c r="AF277">
        <v>0.04</v>
      </c>
      <c r="AG277">
        <v>2.7825000000000002</v>
      </c>
      <c r="AH277">
        <v>0.40200000000000002</v>
      </c>
      <c r="AI277">
        <v>8.3490000000000002</v>
      </c>
      <c r="AJ277">
        <v>538</v>
      </c>
    </row>
    <row r="278" spans="1:36" x14ac:dyDescent="0.2">
      <c r="A278">
        <v>2003</v>
      </c>
      <c r="B278">
        <v>370.51983999999999</v>
      </c>
      <c r="C278">
        <v>423.48800999999997</v>
      </c>
      <c r="D278">
        <v>374.76</v>
      </c>
      <c r="E278">
        <v>1754.76</v>
      </c>
      <c r="F278">
        <v>318.01749999999998</v>
      </c>
      <c r="G278">
        <v>106.77479</v>
      </c>
      <c r="H278">
        <v>1004.0035</v>
      </c>
      <c r="I278">
        <v>77.991523000000001</v>
      </c>
      <c r="J278">
        <v>3.1549434999999999</v>
      </c>
      <c r="K278">
        <v>1.9501551999999998E-2</v>
      </c>
      <c r="L278">
        <v>17.257387000000001</v>
      </c>
      <c r="M278">
        <v>1.2174529000000001</v>
      </c>
      <c r="N278">
        <v>2.9165732E-2</v>
      </c>
      <c r="O278">
        <v>2.6033499999999998</v>
      </c>
      <c r="P278">
        <v>25.44</v>
      </c>
      <c r="Q278">
        <v>4.3489186000000002</v>
      </c>
      <c r="R278">
        <v>0.27415490999999997</v>
      </c>
      <c r="S278">
        <v>1.8316882999999999</v>
      </c>
      <c r="T278">
        <v>5.2149999999999999</v>
      </c>
      <c r="U278">
        <v>257.95</v>
      </c>
      <c r="V278">
        <v>540.04999999999995</v>
      </c>
      <c r="W278">
        <v>80.930000000000007</v>
      </c>
      <c r="X278">
        <v>16.940000000000001</v>
      </c>
      <c r="Y278">
        <v>8.9359999999999999</v>
      </c>
      <c r="Z278">
        <v>96.325000000000003</v>
      </c>
      <c r="AA278">
        <v>31.78</v>
      </c>
      <c r="AB278">
        <v>152.94999999999999</v>
      </c>
      <c r="AC278">
        <v>15.565</v>
      </c>
      <c r="AD278">
        <v>13.755000000000001</v>
      </c>
      <c r="AE278">
        <v>4.1695000000000002</v>
      </c>
      <c r="AF278">
        <v>3.4500000000000003E-2</v>
      </c>
      <c r="AG278">
        <v>2.8279999999999998</v>
      </c>
      <c r="AH278">
        <v>0.39350000000000002</v>
      </c>
      <c r="AI278">
        <v>8.1940000000000008</v>
      </c>
      <c r="AJ278">
        <v>538</v>
      </c>
    </row>
    <row r="279" spans="1:36" x14ac:dyDescent="0.2">
      <c r="A279">
        <v>2004</v>
      </c>
      <c r="B279">
        <v>372.78523999999999</v>
      </c>
      <c r="C279">
        <v>426.11615</v>
      </c>
      <c r="D279">
        <v>376.8125</v>
      </c>
      <c r="E279">
        <v>1755.0650000000001</v>
      </c>
      <c r="F279">
        <v>318.70999999999998</v>
      </c>
      <c r="G279">
        <v>116.58369999999999</v>
      </c>
      <c r="H279">
        <v>1003.9272</v>
      </c>
      <c r="I279">
        <v>78.771952999999996</v>
      </c>
      <c r="J279">
        <v>3.2609927000000001</v>
      </c>
      <c r="K279">
        <v>2.6395399E-2</v>
      </c>
      <c r="L279">
        <v>18.085795999999998</v>
      </c>
      <c r="M279">
        <v>1.7671011999999999</v>
      </c>
      <c r="N279">
        <v>6.4400898999999998E-2</v>
      </c>
      <c r="O279">
        <v>3.1204499999999999</v>
      </c>
      <c r="P279">
        <v>29.774999999999999</v>
      </c>
      <c r="Q279">
        <v>4.9220645000000003</v>
      </c>
      <c r="R279">
        <v>0.36709348000000003</v>
      </c>
      <c r="S279">
        <v>2.5376655000000001</v>
      </c>
      <c r="T279">
        <v>5.4450000000000003</v>
      </c>
      <c r="U279">
        <v>256.05</v>
      </c>
      <c r="V279">
        <v>539.9</v>
      </c>
      <c r="W279">
        <v>80.12</v>
      </c>
      <c r="X279">
        <v>16.899999999999999</v>
      </c>
      <c r="Y279">
        <v>8.9879999999999995</v>
      </c>
      <c r="Z279">
        <v>95.385000000000005</v>
      </c>
      <c r="AA279">
        <v>26.475000000000001</v>
      </c>
      <c r="AB279">
        <v>157.44999999999999</v>
      </c>
      <c r="AC279">
        <v>16.605</v>
      </c>
      <c r="AD279">
        <v>14.35</v>
      </c>
      <c r="AE279">
        <v>4.2069999999999999</v>
      </c>
      <c r="AF279">
        <v>2.9499999999999998E-2</v>
      </c>
      <c r="AG279">
        <v>2.87</v>
      </c>
      <c r="AH279">
        <v>0.38400000000000001</v>
      </c>
      <c r="AI279">
        <v>8.0884999999999998</v>
      </c>
      <c r="AJ279">
        <v>538</v>
      </c>
    </row>
    <row r="280" spans="1:36" x14ac:dyDescent="0.2">
      <c r="A280">
        <v>2005</v>
      </c>
      <c r="B280">
        <v>375.01355999999998</v>
      </c>
      <c r="C280">
        <v>428.65338000000003</v>
      </c>
      <c r="D280">
        <v>378.8125</v>
      </c>
      <c r="E280">
        <v>1753.7349999999999</v>
      </c>
      <c r="F280">
        <v>319.44</v>
      </c>
      <c r="G280">
        <v>126.7694</v>
      </c>
      <c r="H280">
        <v>1003.5801</v>
      </c>
      <c r="I280">
        <v>79.547081000000006</v>
      </c>
      <c r="J280">
        <v>3.3693008999999998</v>
      </c>
      <c r="K280">
        <v>3.3290542999999999E-2</v>
      </c>
      <c r="L280">
        <v>18.912922999999999</v>
      </c>
      <c r="M280">
        <v>2.35921</v>
      </c>
      <c r="N280">
        <v>0.11228389</v>
      </c>
      <c r="O280">
        <v>3.6261785999999998</v>
      </c>
      <c r="P280">
        <v>34.36</v>
      </c>
      <c r="Q280">
        <v>5.5709556999999998</v>
      </c>
      <c r="R280">
        <v>0.48770346999999997</v>
      </c>
      <c r="S280">
        <v>3.2304797000000001</v>
      </c>
      <c r="T280">
        <v>5.6749999999999998</v>
      </c>
      <c r="U280">
        <v>254.1</v>
      </c>
      <c r="V280">
        <v>539.4</v>
      </c>
      <c r="W280">
        <v>79.31</v>
      </c>
      <c r="X280">
        <v>16.855</v>
      </c>
      <c r="Y280">
        <v>9.0284999999999993</v>
      </c>
      <c r="Z280">
        <v>94.435000000000002</v>
      </c>
      <c r="AA280">
        <v>22.074999999999999</v>
      </c>
      <c r="AB280">
        <v>162.25</v>
      </c>
      <c r="AC280">
        <v>17.195</v>
      </c>
      <c r="AD280">
        <v>14.94</v>
      </c>
      <c r="AE280">
        <v>4.2264999999999997</v>
      </c>
      <c r="AF280">
        <v>2.5499999999999998E-2</v>
      </c>
      <c r="AG280">
        <v>2.9079999999999999</v>
      </c>
      <c r="AH280">
        <v>0.3735</v>
      </c>
      <c r="AI280">
        <v>7.9329999999999998</v>
      </c>
      <c r="AJ280">
        <v>538</v>
      </c>
    </row>
    <row r="281" spans="1:36" x14ac:dyDescent="0.2">
      <c r="A281">
        <v>2006</v>
      </c>
      <c r="B281">
        <v>377.40730000000002</v>
      </c>
      <c r="C281">
        <v>431.28296</v>
      </c>
      <c r="D281">
        <v>380.82749999999999</v>
      </c>
      <c r="E281">
        <v>1754.518</v>
      </c>
      <c r="F281">
        <v>320.19967000000003</v>
      </c>
      <c r="G281">
        <v>136.98832999999999</v>
      </c>
      <c r="H281">
        <v>1001.5264</v>
      </c>
      <c r="I281">
        <v>80.316782000000003</v>
      </c>
      <c r="J281">
        <v>3.4797750999999999</v>
      </c>
      <c r="K281">
        <v>4.0545052999999998E-2</v>
      </c>
      <c r="L281">
        <v>19.748484000000001</v>
      </c>
      <c r="M281">
        <v>2.9855909</v>
      </c>
      <c r="N281">
        <v>0.17203007000000001</v>
      </c>
      <c r="O281">
        <v>4.1425345</v>
      </c>
      <c r="P281">
        <v>38.805</v>
      </c>
      <c r="Q281">
        <v>6.2939420999999998</v>
      </c>
      <c r="R281">
        <v>0.63151798000000003</v>
      </c>
      <c r="S281">
        <v>3.9114871999999998</v>
      </c>
      <c r="T281">
        <v>5.91</v>
      </c>
      <c r="U281">
        <v>251.3</v>
      </c>
      <c r="V281">
        <v>537.5</v>
      </c>
      <c r="W281">
        <v>78.48</v>
      </c>
      <c r="X281">
        <v>16.809999999999999</v>
      </c>
      <c r="Y281">
        <v>9.0589999999999993</v>
      </c>
      <c r="Z281">
        <v>93.435000000000002</v>
      </c>
      <c r="AA281">
        <v>18.52</v>
      </c>
      <c r="AB281">
        <v>167.7</v>
      </c>
      <c r="AC281">
        <v>17.670000000000002</v>
      </c>
      <c r="AD281">
        <v>15.365</v>
      </c>
      <c r="AE281">
        <v>4.2409999999999997</v>
      </c>
      <c r="AF281">
        <v>2.3E-2</v>
      </c>
      <c r="AG281">
        <v>2.9424999999999999</v>
      </c>
      <c r="AH281">
        <v>0.36299999999999999</v>
      </c>
      <c r="AI281">
        <v>7.7480000000000002</v>
      </c>
      <c r="AJ281">
        <v>538</v>
      </c>
    </row>
    <row r="282" spans="1:36" x14ac:dyDescent="0.2">
      <c r="A282">
        <v>2007</v>
      </c>
      <c r="B282">
        <v>379.79075</v>
      </c>
      <c r="C282">
        <v>433.89398</v>
      </c>
      <c r="D282">
        <v>382.77749999999997</v>
      </c>
      <c r="E282">
        <v>1757.3923</v>
      </c>
      <c r="F282">
        <v>320.89600000000002</v>
      </c>
      <c r="G282">
        <v>147.4821</v>
      </c>
      <c r="H282">
        <v>998.53111000000001</v>
      </c>
      <c r="I282">
        <v>81.154228000000003</v>
      </c>
      <c r="J282">
        <v>3.5911018000000001</v>
      </c>
      <c r="K282">
        <v>4.8111360999999998E-2</v>
      </c>
      <c r="L282">
        <v>20.581219999999998</v>
      </c>
      <c r="M282">
        <v>3.6395708</v>
      </c>
      <c r="N282">
        <v>0.24288977</v>
      </c>
      <c r="O282">
        <v>4.6446610000000002</v>
      </c>
      <c r="P282">
        <v>43.164999999999999</v>
      </c>
      <c r="Q282">
        <v>6.9927713999999996</v>
      </c>
      <c r="R282">
        <v>0.79542002999999994</v>
      </c>
      <c r="S282">
        <v>4.6963213000000001</v>
      </c>
      <c r="T282">
        <v>6.1749999999999998</v>
      </c>
      <c r="U282">
        <v>247.95</v>
      </c>
      <c r="V282">
        <v>534.70000000000005</v>
      </c>
      <c r="W282">
        <v>77.594999999999999</v>
      </c>
      <c r="X282">
        <v>16.760000000000002</v>
      </c>
      <c r="Y282">
        <v>9.0809999999999995</v>
      </c>
      <c r="Z282">
        <v>92.3</v>
      </c>
      <c r="AA282">
        <v>15.61</v>
      </c>
      <c r="AB282">
        <v>173.9</v>
      </c>
      <c r="AC282">
        <v>18.22</v>
      </c>
      <c r="AD282">
        <v>15.625</v>
      </c>
      <c r="AE282">
        <v>4.2424999999999997</v>
      </c>
      <c r="AF282">
        <v>1.95E-2</v>
      </c>
      <c r="AG282">
        <v>2.9735</v>
      </c>
      <c r="AH282">
        <v>0.35199999999999998</v>
      </c>
      <c r="AI282">
        <v>7.5945</v>
      </c>
      <c r="AJ282">
        <v>538</v>
      </c>
    </row>
    <row r="283" spans="1:36" x14ac:dyDescent="0.2">
      <c r="A283">
        <v>2008</v>
      </c>
      <c r="B283">
        <v>382.25718000000001</v>
      </c>
      <c r="C283">
        <v>436.61572000000001</v>
      </c>
      <c r="D283">
        <v>384.8</v>
      </c>
      <c r="E283">
        <v>1760.8159000000001</v>
      </c>
      <c r="F283">
        <v>321.60665</v>
      </c>
      <c r="G283">
        <v>158.25112999999999</v>
      </c>
      <c r="H283">
        <v>995.68877999999995</v>
      </c>
      <c r="I283">
        <v>82.132514</v>
      </c>
      <c r="J283">
        <v>3.7020246000000001</v>
      </c>
      <c r="K283">
        <v>5.5790059000000003E-2</v>
      </c>
      <c r="L283">
        <v>21.389050999999998</v>
      </c>
      <c r="M283">
        <v>4.3170329000000001</v>
      </c>
      <c r="N283">
        <v>0.32418512999999999</v>
      </c>
      <c r="O283">
        <v>5.0756072000000003</v>
      </c>
      <c r="P283">
        <v>47.468310000000002</v>
      </c>
      <c r="Q283">
        <v>7.5702885000000002</v>
      </c>
      <c r="R283">
        <v>0.98172528000000003</v>
      </c>
      <c r="S283">
        <v>5.6873798999999998</v>
      </c>
      <c r="T283">
        <v>6.4508203000000002</v>
      </c>
      <c r="U283">
        <v>244.6</v>
      </c>
      <c r="V283">
        <v>531.79999999999995</v>
      </c>
      <c r="W283">
        <v>76.72</v>
      </c>
      <c r="X283">
        <v>16.704999999999998</v>
      </c>
      <c r="Y283">
        <v>9.0960000000000001</v>
      </c>
      <c r="Z283">
        <v>90.96</v>
      </c>
      <c r="AA283">
        <v>13.23</v>
      </c>
      <c r="AB283">
        <v>180.5</v>
      </c>
      <c r="AC283">
        <v>18.809999999999999</v>
      </c>
      <c r="AD283">
        <v>15.865</v>
      </c>
      <c r="AE283">
        <v>4.2255000000000003</v>
      </c>
      <c r="AF283">
        <v>1.4999999999999999E-2</v>
      </c>
      <c r="AG283">
        <v>3.0005000000000002</v>
      </c>
      <c r="AH283">
        <v>0.34050000000000002</v>
      </c>
      <c r="AI283">
        <v>7.5404999999999998</v>
      </c>
      <c r="AJ283">
        <v>538</v>
      </c>
    </row>
    <row r="284" spans="1:36" x14ac:dyDescent="0.2">
      <c r="A284">
        <v>2009</v>
      </c>
      <c r="B284">
        <v>384.87959000000001</v>
      </c>
      <c r="C284">
        <v>439.48847000000001</v>
      </c>
      <c r="D284">
        <v>386.93455</v>
      </c>
      <c r="E284">
        <v>1764.6960999999999</v>
      </c>
      <c r="F284">
        <v>322.33188000000001</v>
      </c>
      <c r="G284">
        <v>169.11304000000001</v>
      </c>
      <c r="H284">
        <v>992.63516000000004</v>
      </c>
      <c r="I284">
        <v>83.251223999999993</v>
      </c>
      <c r="J284">
        <v>3.8125464999999998</v>
      </c>
      <c r="K284">
        <v>6.3572772E-2</v>
      </c>
      <c r="L284">
        <v>22.172113</v>
      </c>
      <c r="M284">
        <v>5.0136811999999997</v>
      </c>
      <c r="N284">
        <v>0.41525778000000002</v>
      </c>
      <c r="O284">
        <v>5.4371495000000003</v>
      </c>
      <c r="P284">
        <v>51.637225000000001</v>
      </c>
      <c r="Q284">
        <v>8.0256422999999995</v>
      </c>
      <c r="R284">
        <v>1.1897880000000001</v>
      </c>
      <c r="S284">
        <v>6.8591360999999997</v>
      </c>
      <c r="T284">
        <v>6.7202004000000004</v>
      </c>
      <c r="U284">
        <v>241.03223</v>
      </c>
      <c r="V284">
        <v>528.54098999999997</v>
      </c>
      <c r="W284">
        <v>75.819912000000002</v>
      </c>
      <c r="X284">
        <v>16.651426000000001</v>
      </c>
      <c r="Y284">
        <v>9.1054063000000003</v>
      </c>
      <c r="Z284">
        <v>89.282428999999993</v>
      </c>
      <c r="AA284">
        <v>11.274024000000001</v>
      </c>
      <c r="AB284">
        <v>187.23016000000001</v>
      </c>
      <c r="AC284">
        <v>19.390328</v>
      </c>
      <c r="AD284">
        <v>16.670133</v>
      </c>
      <c r="AE284">
        <v>4.1863504999999996</v>
      </c>
      <c r="AF284">
        <v>1.1691906E-2</v>
      </c>
      <c r="AG284">
        <v>3.0211489</v>
      </c>
      <c r="AH284">
        <v>0.32905499999999999</v>
      </c>
      <c r="AI284">
        <v>7.3987407000000003</v>
      </c>
      <c r="AJ284">
        <v>538.00775999999996</v>
      </c>
    </row>
    <row r="285" spans="1:36" x14ac:dyDescent="0.2">
      <c r="A285">
        <v>2010</v>
      </c>
      <c r="B285">
        <v>387.60741999999999</v>
      </c>
      <c r="C285">
        <v>442.37986999999998</v>
      </c>
      <c r="D285">
        <v>389.07150000000001</v>
      </c>
      <c r="E285">
        <v>1768.6880000000001</v>
      </c>
      <c r="F285">
        <v>323.07146999999998</v>
      </c>
      <c r="G285">
        <v>180.25196</v>
      </c>
      <c r="H285">
        <v>989.36703</v>
      </c>
      <c r="I285">
        <v>84.510080000000002</v>
      </c>
      <c r="J285">
        <v>3.9226618000000002</v>
      </c>
      <c r="K285">
        <v>7.1453716E-2</v>
      </c>
      <c r="L285">
        <v>22.930402999999998</v>
      </c>
      <c r="M285">
        <v>5.7247247000000003</v>
      </c>
      <c r="N285">
        <v>0.51546691</v>
      </c>
      <c r="O285">
        <v>5.7309448999999999</v>
      </c>
      <c r="P285">
        <v>55.829537000000002</v>
      </c>
      <c r="Q285">
        <v>8.3588299999999993</v>
      </c>
      <c r="R285">
        <v>1.4189324999999999</v>
      </c>
      <c r="S285">
        <v>8.1881260000000005</v>
      </c>
      <c r="T285">
        <v>7.0050572999999998</v>
      </c>
      <c r="U285">
        <v>237.29679999999999</v>
      </c>
      <c r="V285">
        <v>524.95626000000004</v>
      </c>
      <c r="W285">
        <v>74.901920000000004</v>
      </c>
      <c r="X285">
        <v>16.593869000000002</v>
      </c>
      <c r="Y285">
        <v>9.1106350000000003</v>
      </c>
      <c r="Z285">
        <v>87.274677999999994</v>
      </c>
      <c r="AA285">
        <v>9.6629321000000008</v>
      </c>
      <c r="AB285">
        <v>194.04121000000001</v>
      </c>
      <c r="AC285">
        <v>19.954139999999999</v>
      </c>
      <c r="AD285">
        <v>17.982906</v>
      </c>
      <c r="AE285">
        <v>4.1272358000000002</v>
      </c>
      <c r="AF285">
        <v>9.4572326000000005E-3</v>
      </c>
      <c r="AG285">
        <v>3.0357352</v>
      </c>
      <c r="AH285">
        <v>0.31717926000000002</v>
      </c>
      <c r="AI285">
        <v>7.2303097000000003</v>
      </c>
      <c r="AJ285">
        <v>538.01910999999996</v>
      </c>
    </row>
    <row r="286" spans="1:36" x14ac:dyDescent="0.2">
      <c r="A286">
        <v>2011</v>
      </c>
      <c r="B286">
        <v>390.46123999999998</v>
      </c>
      <c r="C286">
        <v>445.23919999999998</v>
      </c>
      <c r="D286">
        <v>391.16649999999998</v>
      </c>
      <c r="E286">
        <v>1772.7889</v>
      </c>
      <c r="F286">
        <v>323.82553999999999</v>
      </c>
      <c r="G286">
        <v>191.63337000000001</v>
      </c>
      <c r="H286">
        <v>986.00122999999996</v>
      </c>
      <c r="I286">
        <v>85.909077999999994</v>
      </c>
      <c r="J286">
        <v>4.0323706000000001</v>
      </c>
      <c r="K286">
        <v>7.9432858999999995E-2</v>
      </c>
      <c r="L286">
        <v>23.664014999999999</v>
      </c>
      <c r="M286">
        <v>6.4475028999999999</v>
      </c>
      <c r="N286">
        <v>0.62425242999999997</v>
      </c>
      <c r="O286">
        <v>5.9593065999999997</v>
      </c>
      <c r="P286">
        <v>60.043726999999997</v>
      </c>
      <c r="Q286">
        <v>8.5721950000000007</v>
      </c>
      <c r="R286">
        <v>1.6685485</v>
      </c>
      <c r="S286">
        <v>9.6548514000000001</v>
      </c>
      <c r="T286">
        <v>7.3053860999999998</v>
      </c>
      <c r="U286">
        <v>233.56162</v>
      </c>
      <c r="V286">
        <v>521.22900000000004</v>
      </c>
      <c r="W286">
        <v>73.983824999999996</v>
      </c>
      <c r="X286">
        <v>16.535678000000001</v>
      </c>
      <c r="Y286">
        <v>9.1130958999999994</v>
      </c>
      <c r="Z286">
        <v>85.087817999999999</v>
      </c>
      <c r="AA286">
        <v>8.2716419000000005</v>
      </c>
      <c r="AB286">
        <v>201.13144</v>
      </c>
      <c r="AC286">
        <v>20.51857</v>
      </c>
      <c r="AD286">
        <v>19.157634999999999</v>
      </c>
      <c r="AE286">
        <v>4.0573958000000001</v>
      </c>
      <c r="AF286">
        <v>7.2866390999999997E-3</v>
      </c>
      <c r="AG286">
        <v>3.0468359999999999</v>
      </c>
      <c r="AH286">
        <v>0.30535833000000001</v>
      </c>
      <c r="AI286">
        <v>7.1793228999999998</v>
      </c>
      <c r="AJ286">
        <v>538.02436999999998</v>
      </c>
    </row>
    <row r="287" spans="1:36" x14ac:dyDescent="0.2">
      <c r="A287">
        <v>2012</v>
      </c>
      <c r="B287">
        <v>393.40456</v>
      </c>
      <c r="C287">
        <v>448.06831</v>
      </c>
      <c r="D287">
        <v>393.24065999999999</v>
      </c>
      <c r="E287">
        <v>1776.5604000000001</v>
      </c>
      <c r="F287">
        <v>324.58118999999999</v>
      </c>
      <c r="G287">
        <v>202.88908000000001</v>
      </c>
      <c r="H287">
        <v>982.50885000000005</v>
      </c>
      <c r="I287">
        <v>87.380329000000003</v>
      </c>
      <c r="J287">
        <v>4.1419915999999999</v>
      </c>
      <c r="K287">
        <v>8.7216439000000007E-2</v>
      </c>
      <c r="L287">
        <v>24.348507000000001</v>
      </c>
      <c r="M287">
        <v>7.3294395000000003</v>
      </c>
      <c r="N287">
        <v>0.73463274999999995</v>
      </c>
      <c r="O287">
        <v>6.1541370999999998</v>
      </c>
      <c r="P287">
        <v>64.145325</v>
      </c>
      <c r="Q287">
        <v>8.7284702999999997</v>
      </c>
      <c r="R287">
        <v>1.9119145</v>
      </c>
      <c r="S287">
        <v>11.096674999999999</v>
      </c>
      <c r="T287">
        <v>7.6167061</v>
      </c>
      <c r="U287">
        <v>229.83094</v>
      </c>
      <c r="V287">
        <v>517.36099999999999</v>
      </c>
      <c r="W287">
        <v>73.064638000000002</v>
      </c>
      <c r="X287">
        <v>16.477143000000002</v>
      </c>
      <c r="Y287">
        <v>9.1134945999999992</v>
      </c>
      <c r="Z287">
        <v>82.733626999999998</v>
      </c>
      <c r="AA287">
        <v>7.0608890999999998</v>
      </c>
      <c r="AB287">
        <v>208.46433999999999</v>
      </c>
      <c r="AC287">
        <v>21.073710999999999</v>
      </c>
      <c r="AD287">
        <v>20.189242</v>
      </c>
      <c r="AE287">
        <v>3.9785666000000002</v>
      </c>
      <c r="AF287">
        <v>5.1614360000000001E-3</v>
      </c>
      <c r="AG287">
        <v>3.0545211999999999</v>
      </c>
      <c r="AH287">
        <v>0.29365384</v>
      </c>
      <c r="AI287">
        <v>7.1591431999999999</v>
      </c>
      <c r="AJ287">
        <v>538.02679999999998</v>
      </c>
    </row>
    <row r="288" spans="1:36" x14ac:dyDescent="0.2">
      <c r="A288">
        <v>2013</v>
      </c>
      <c r="B288">
        <v>396.31639000000001</v>
      </c>
      <c r="C288">
        <v>450.85023999999999</v>
      </c>
      <c r="D288">
        <v>395.29786000000001</v>
      </c>
      <c r="E288">
        <v>1779.5889999999999</v>
      </c>
      <c r="F288">
        <v>325.32519000000002</v>
      </c>
      <c r="G288">
        <v>213.67628999999999</v>
      </c>
      <c r="H288">
        <v>978.90668000000005</v>
      </c>
      <c r="I288">
        <v>88.855947999999998</v>
      </c>
      <c r="J288">
        <v>4.2518435999999999</v>
      </c>
      <c r="K288">
        <v>9.4510785999999999E-2</v>
      </c>
      <c r="L288">
        <v>24.959515</v>
      </c>
      <c r="M288">
        <v>8.4906576000000005</v>
      </c>
      <c r="N288">
        <v>0.84005512000000004</v>
      </c>
      <c r="O288">
        <v>6.3462315</v>
      </c>
      <c r="P288">
        <v>68.008864000000003</v>
      </c>
      <c r="Q288">
        <v>8.8891691000000002</v>
      </c>
      <c r="R288">
        <v>2.1230821999999998</v>
      </c>
      <c r="S288">
        <v>12.371124</v>
      </c>
      <c r="T288">
        <v>7.9345384000000001</v>
      </c>
      <c r="U288">
        <v>226.11165</v>
      </c>
      <c r="V288">
        <v>513.37180000000001</v>
      </c>
      <c r="W288">
        <v>72.149550000000005</v>
      </c>
      <c r="X288">
        <v>16.418416000000001</v>
      </c>
      <c r="Y288">
        <v>9.1123461999999993</v>
      </c>
      <c r="Z288">
        <v>80.222279</v>
      </c>
      <c r="AA288">
        <v>6.0710813999999997</v>
      </c>
      <c r="AB288">
        <v>216.00761</v>
      </c>
      <c r="AC288">
        <v>21.611034</v>
      </c>
      <c r="AD288">
        <v>21.073872999999999</v>
      </c>
      <c r="AE288">
        <v>3.8923014</v>
      </c>
      <c r="AF288">
        <v>3.6560643000000002E-3</v>
      </c>
      <c r="AG288">
        <v>3.0590405000000001</v>
      </c>
      <c r="AH288">
        <v>0.28212175</v>
      </c>
      <c r="AI288">
        <v>7.1487001000000001</v>
      </c>
      <c r="AJ288">
        <v>538.02792999999997</v>
      </c>
    </row>
    <row r="289" spans="1:36" x14ac:dyDescent="0.2">
      <c r="A289">
        <v>2014</v>
      </c>
      <c r="B289">
        <v>399.16982999999999</v>
      </c>
      <c r="C289">
        <v>453.59636999999998</v>
      </c>
      <c r="D289">
        <v>397.34575999999998</v>
      </c>
      <c r="E289">
        <v>1781.9675</v>
      </c>
      <c r="F289">
        <v>326.05741999999998</v>
      </c>
      <c r="G289">
        <v>224.01638</v>
      </c>
      <c r="H289">
        <v>975.19359999999995</v>
      </c>
      <c r="I289">
        <v>90.335932999999997</v>
      </c>
      <c r="J289">
        <v>4.3619265</v>
      </c>
      <c r="K289">
        <v>0.10131605</v>
      </c>
      <c r="L289">
        <v>25.497319000000001</v>
      </c>
      <c r="M289">
        <v>9.8798344</v>
      </c>
      <c r="N289">
        <v>0.94083497999999999</v>
      </c>
      <c r="O289">
        <v>6.5357034000000001</v>
      </c>
      <c r="P289">
        <v>71.651450999999994</v>
      </c>
      <c r="Q289">
        <v>9.0542201000000002</v>
      </c>
      <c r="R289">
        <v>2.3029947000000002</v>
      </c>
      <c r="S289">
        <v>13.499238999999999</v>
      </c>
      <c r="T289">
        <v>8.2588808</v>
      </c>
      <c r="U289">
        <v>222.41034999999999</v>
      </c>
      <c r="V289">
        <v>509.27974999999998</v>
      </c>
      <c r="W289">
        <v>71.241506000000001</v>
      </c>
      <c r="X289">
        <v>16.359632000000001</v>
      </c>
      <c r="Y289">
        <v>9.1100335000000001</v>
      </c>
      <c r="Z289">
        <v>77.563444000000004</v>
      </c>
      <c r="AA289">
        <v>5.2618729000000002</v>
      </c>
      <c r="AB289">
        <v>223.72900000000001</v>
      </c>
      <c r="AC289">
        <v>22.122705</v>
      </c>
      <c r="AD289">
        <v>21.808496999999999</v>
      </c>
      <c r="AE289">
        <v>3.7999716000000001</v>
      </c>
      <c r="AF289">
        <v>2.5897455999999998E-3</v>
      </c>
      <c r="AG289">
        <v>3.0606225</v>
      </c>
      <c r="AH289">
        <v>0.27080377</v>
      </c>
      <c r="AI289">
        <v>7.1424282000000003</v>
      </c>
      <c r="AJ289">
        <v>538.02846</v>
      </c>
    </row>
    <row r="290" spans="1:36" x14ac:dyDescent="0.2">
      <c r="A290">
        <v>2015</v>
      </c>
      <c r="B290">
        <v>401.99284</v>
      </c>
      <c r="C290">
        <v>456.31263000000001</v>
      </c>
      <c r="D290">
        <v>399.38717000000003</v>
      </c>
      <c r="E290">
        <v>1783.7889</v>
      </c>
      <c r="F290">
        <v>326.77776999999998</v>
      </c>
      <c r="G290">
        <v>233.93212</v>
      </c>
      <c r="H290">
        <v>971.37419999999997</v>
      </c>
      <c r="I290">
        <v>91.820284999999998</v>
      </c>
      <c r="J290">
        <v>4.4722404999999998</v>
      </c>
      <c r="K290">
        <v>0.10763238999999999</v>
      </c>
      <c r="L290">
        <v>25.962204</v>
      </c>
      <c r="M290">
        <v>11.455393000000001</v>
      </c>
      <c r="N290">
        <v>1.0372722000000001</v>
      </c>
      <c r="O290">
        <v>6.7226768999999997</v>
      </c>
      <c r="P290">
        <v>75.089309</v>
      </c>
      <c r="Q290">
        <v>9.2235642999999996</v>
      </c>
      <c r="R290">
        <v>2.4525708000000002</v>
      </c>
      <c r="S290">
        <v>14.499536000000001</v>
      </c>
      <c r="T290">
        <v>8.5897313000000004</v>
      </c>
      <c r="U290">
        <v>218.73421999999999</v>
      </c>
      <c r="V290">
        <v>505.10288000000003</v>
      </c>
      <c r="W290">
        <v>70.342493000000005</v>
      </c>
      <c r="X290">
        <v>16.300903999999999</v>
      </c>
      <c r="Y290">
        <v>9.1068461999999997</v>
      </c>
      <c r="Z290">
        <v>74.766801000000001</v>
      </c>
      <c r="AA290">
        <v>4.6003485</v>
      </c>
      <c r="AB290">
        <v>231.60227</v>
      </c>
      <c r="AC290">
        <v>22.602293</v>
      </c>
      <c r="AD290">
        <v>22.391228000000002</v>
      </c>
      <c r="AE290">
        <v>3.7028235</v>
      </c>
      <c r="AF290">
        <v>1.8344268E-3</v>
      </c>
      <c r="AG290">
        <v>3.0595023000000001</v>
      </c>
      <c r="AH290">
        <v>0.25972904000000002</v>
      </c>
      <c r="AI290">
        <v>7.1395968999999999</v>
      </c>
      <c r="AJ290">
        <v>538.02869999999996</v>
      </c>
    </row>
    <row r="291" spans="1:36" x14ac:dyDescent="0.2">
      <c r="A291">
        <v>2016</v>
      </c>
      <c r="B291">
        <v>404.78528</v>
      </c>
      <c r="C291">
        <v>458.99567000000002</v>
      </c>
      <c r="D291">
        <v>401.41789</v>
      </c>
      <c r="E291">
        <v>1785.1042</v>
      </c>
      <c r="F291">
        <v>327.48615999999998</v>
      </c>
      <c r="G291">
        <v>243.44447</v>
      </c>
      <c r="H291">
        <v>967.40893000000005</v>
      </c>
      <c r="I291">
        <v>93.309004999999999</v>
      </c>
      <c r="J291">
        <v>4.5827853000000003</v>
      </c>
      <c r="K291">
        <v>0.11345996</v>
      </c>
      <c r="L291">
        <v>26.354437000000001</v>
      </c>
      <c r="M291">
        <v>13.183194</v>
      </c>
      <c r="N291">
        <v>1.1296373</v>
      </c>
      <c r="O291">
        <v>6.9072316999999996</v>
      </c>
      <c r="P291">
        <v>78.336619999999996</v>
      </c>
      <c r="Q291">
        <v>9.3971131000000003</v>
      </c>
      <c r="R291">
        <v>2.5726886000000002</v>
      </c>
      <c r="S291">
        <v>15.387905999999999</v>
      </c>
      <c r="T291">
        <v>8.9270879000000001</v>
      </c>
      <c r="U291">
        <v>215.08552</v>
      </c>
      <c r="V291">
        <v>500.85329999999999</v>
      </c>
      <c r="W291">
        <v>69.453102999999999</v>
      </c>
      <c r="X291">
        <v>16.242256000000001</v>
      </c>
      <c r="Y291">
        <v>9.1029929999999997</v>
      </c>
      <c r="Z291">
        <v>71.838780999999997</v>
      </c>
      <c r="AA291">
        <v>3.9125999999999999</v>
      </c>
      <c r="AB291">
        <v>239.60203000000001</v>
      </c>
      <c r="AC291">
        <v>23.044091999999999</v>
      </c>
      <c r="AD291">
        <v>22.820858000000001</v>
      </c>
      <c r="AE291">
        <v>3.6019074</v>
      </c>
      <c r="AF291">
        <v>1.2994024E-3</v>
      </c>
      <c r="AG291">
        <v>3.0558676999999999</v>
      </c>
      <c r="AH291">
        <v>0.24891979</v>
      </c>
      <c r="AI291">
        <v>6.9421635000000004</v>
      </c>
      <c r="AJ291">
        <v>538.02881000000002</v>
      </c>
    </row>
    <row r="292" spans="1:36" x14ac:dyDescent="0.2">
      <c r="A292">
        <v>2017</v>
      </c>
      <c r="B292">
        <v>407.54279000000002</v>
      </c>
      <c r="C292">
        <v>461.63837999999998</v>
      </c>
      <c r="D292">
        <v>403.43126999999998</v>
      </c>
      <c r="E292">
        <v>1785.9337</v>
      </c>
      <c r="F292">
        <v>328.18265000000002</v>
      </c>
      <c r="G292">
        <v>252.57248000000001</v>
      </c>
      <c r="H292">
        <v>963.32430999999997</v>
      </c>
      <c r="I292">
        <v>94.802091000000004</v>
      </c>
      <c r="J292">
        <v>4.6935611000000002</v>
      </c>
      <c r="K292">
        <v>0.1187989</v>
      </c>
      <c r="L292">
        <v>26.674268999999999</v>
      </c>
      <c r="M292">
        <v>15.035072</v>
      </c>
      <c r="N292">
        <v>1.2181732000000001</v>
      </c>
      <c r="O292">
        <v>7.0894104000000002</v>
      </c>
      <c r="P292">
        <v>81.405754000000002</v>
      </c>
      <c r="Q292">
        <v>9.5747541999999992</v>
      </c>
      <c r="R292">
        <v>2.6641878000000001</v>
      </c>
      <c r="S292">
        <v>16.177952999999999</v>
      </c>
      <c r="T292">
        <v>9.2709484999999994</v>
      </c>
      <c r="U292">
        <v>211.46293</v>
      </c>
      <c r="V292">
        <v>496.53850999999997</v>
      </c>
      <c r="W292">
        <v>68.573058000000003</v>
      </c>
      <c r="X292">
        <v>16.183693000000002</v>
      </c>
      <c r="Y292">
        <v>9.0986411</v>
      </c>
      <c r="Z292">
        <v>68.904190999999997</v>
      </c>
      <c r="AA292">
        <v>3.2030918000000002</v>
      </c>
      <c r="AB292">
        <v>247.66123999999999</v>
      </c>
      <c r="AC292">
        <v>23.447096999999999</v>
      </c>
      <c r="AD292">
        <v>23.106043</v>
      </c>
      <c r="AE292">
        <v>3.4980918000000001</v>
      </c>
      <c r="AF292">
        <v>9.2042192000000005E-4</v>
      </c>
      <c r="AG292">
        <v>3.0498509999999999</v>
      </c>
      <c r="AH292">
        <v>0.23839341</v>
      </c>
      <c r="AI292">
        <v>6.6986996000000003</v>
      </c>
      <c r="AJ292">
        <v>538.02886000000001</v>
      </c>
    </row>
    <row r="293" spans="1:36" x14ac:dyDescent="0.2">
      <c r="A293">
        <v>2018</v>
      </c>
      <c r="B293">
        <v>410.26488000000001</v>
      </c>
      <c r="C293">
        <v>464.23899</v>
      </c>
      <c r="D293">
        <v>405.42513000000002</v>
      </c>
      <c r="E293">
        <v>1786.3037999999999</v>
      </c>
      <c r="F293">
        <v>328.86734999999999</v>
      </c>
      <c r="G293">
        <v>261.33503999999999</v>
      </c>
      <c r="H293">
        <v>959.16476</v>
      </c>
      <c r="I293">
        <v>96.299543</v>
      </c>
      <c r="J293">
        <v>4.8045676999999998</v>
      </c>
      <c r="K293">
        <v>0.12364938</v>
      </c>
      <c r="L293">
        <v>26.921952000000001</v>
      </c>
      <c r="M293">
        <v>16.988042</v>
      </c>
      <c r="N293">
        <v>1.3031075000000001</v>
      </c>
      <c r="O293">
        <v>7.2692620000000003</v>
      </c>
      <c r="P293">
        <v>84.308339000000004</v>
      </c>
      <c r="Q293">
        <v>9.7563838000000001</v>
      </c>
      <c r="R293">
        <v>2.7278842999999999</v>
      </c>
      <c r="S293">
        <v>16.881612000000001</v>
      </c>
      <c r="T293">
        <v>9.6213111999999992</v>
      </c>
      <c r="U293">
        <v>207.86623</v>
      </c>
      <c r="V293">
        <v>492.16624000000002</v>
      </c>
      <c r="W293">
        <v>67.702139000000003</v>
      </c>
      <c r="X293">
        <v>16.125197</v>
      </c>
      <c r="Y293">
        <v>9.0939209000000005</v>
      </c>
      <c r="Z293">
        <v>66.083451999999994</v>
      </c>
      <c r="AA293">
        <v>2.6216569000000001</v>
      </c>
      <c r="AB293">
        <v>255.68315000000001</v>
      </c>
      <c r="AC293">
        <v>23.814689000000001</v>
      </c>
      <c r="AD293">
        <v>23.264188999999998</v>
      </c>
      <c r="AE293">
        <v>3.3921739</v>
      </c>
      <c r="AF293">
        <v>6.5197393999999996E-4</v>
      </c>
      <c r="AG293">
        <v>3.0415918</v>
      </c>
      <c r="AH293">
        <v>0.22816768000000001</v>
      </c>
      <c r="AI293">
        <v>6.6393550000000001</v>
      </c>
      <c r="AJ293">
        <v>538.02889000000005</v>
      </c>
    </row>
    <row r="294" spans="1:36" x14ac:dyDescent="0.2">
      <c r="A294">
        <v>2019</v>
      </c>
      <c r="B294">
        <v>412.99842000000001</v>
      </c>
      <c r="C294">
        <v>466.79993999999999</v>
      </c>
      <c r="D294">
        <v>407.40082999999998</v>
      </c>
      <c r="E294">
        <v>1786.2465999999999</v>
      </c>
      <c r="F294">
        <v>329.54034000000001</v>
      </c>
      <c r="G294">
        <v>269.75081999999998</v>
      </c>
      <c r="H294">
        <v>954.89241000000004</v>
      </c>
      <c r="I294">
        <v>97.801360000000003</v>
      </c>
      <c r="J294">
        <v>4.9158052000000003</v>
      </c>
      <c r="K294">
        <v>0.12801154000000001</v>
      </c>
      <c r="L294">
        <v>27.097743999999999</v>
      </c>
      <c r="M294">
        <v>19.023391</v>
      </c>
      <c r="N294">
        <v>1.3846552999999999</v>
      </c>
      <c r="O294">
        <v>7.4468432</v>
      </c>
      <c r="P294">
        <v>87.055387999999994</v>
      </c>
      <c r="Q294">
        <v>9.9419082999999997</v>
      </c>
      <c r="R294">
        <v>2.7645724</v>
      </c>
      <c r="S294">
        <v>17.509391000000001</v>
      </c>
      <c r="T294">
        <v>9.9781738000000004</v>
      </c>
      <c r="U294">
        <v>204.29621</v>
      </c>
      <c r="V294">
        <v>487.74452000000002</v>
      </c>
      <c r="W294">
        <v>66.840235000000007</v>
      </c>
      <c r="X294">
        <v>16.066761</v>
      </c>
      <c r="Y294">
        <v>9.0889264000000001</v>
      </c>
      <c r="Z294">
        <v>63.372075000000002</v>
      </c>
      <c r="AA294">
        <v>2.1450985999999999</v>
      </c>
      <c r="AB294">
        <v>263.59113000000002</v>
      </c>
      <c r="AC294">
        <v>24.150003999999999</v>
      </c>
      <c r="AD294">
        <v>23.311026999999999</v>
      </c>
      <c r="AE294">
        <v>3.2848826999999998</v>
      </c>
      <c r="AF294">
        <v>4.6182082999999998E-4</v>
      </c>
      <c r="AG294">
        <v>3.0312383999999999</v>
      </c>
      <c r="AH294">
        <v>0.21824971000000001</v>
      </c>
      <c r="AI294">
        <v>6.6217033000000001</v>
      </c>
      <c r="AJ294">
        <v>538.02890000000002</v>
      </c>
    </row>
    <row r="295" spans="1:36" x14ac:dyDescent="0.2">
      <c r="A295">
        <v>2020</v>
      </c>
      <c r="B295">
        <v>415.76954999999998</v>
      </c>
      <c r="C295">
        <v>469.32427999999999</v>
      </c>
      <c r="D295">
        <v>409.36025999999998</v>
      </c>
      <c r="E295">
        <v>1785.7913000000001</v>
      </c>
      <c r="F295">
        <v>330.20175</v>
      </c>
      <c r="G295">
        <v>277.83755000000002</v>
      </c>
      <c r="H295">
        <v>950.48172999999997</v>
      </c>
      <c r="I295">
        <v>99.307543999999993</v>
      </c>
      <c r="J295">
        <v>5.0272736</v>
      </c>
      <c r="K295">
        <v>0.13188553</v>
      </c>
      <c r="L295">
        <v>27.201899000000001</v>
      </c>
      <c r="M295">
        <v>21.125754000000001</v>
      </c>
      <c r="N295">
        <v>1.4630171000000001</v>
      </c>
      <c r="O295">
        <v>7.6222073000000004</v>
      </c>
      <c r="P295">
        <v>89.657093000000003</v>
      </c>
      <c r="Q295">
        <v>10.131235</v>
      </c>
      <c r="R295">
        <v>2.7750222</v>
      </c>
      <c r="S295">
        <v>18.070471000000001</v>
      </c>
      <c r="T295">
        <v>10.341533999999999</v>
      </c>
      <c r="U295">
        <v>200.75353999999999</v>
      </c>
      <c r="V295">
        <v>483.28055999999998</v>
      </c>
      <c r="W295">
        <v>65.987215000000006</v>
      </c>
      <c r="X295">
        <v>16.008396000000001</v>
      </c>
      <c r="Y295">
        <v>9.0837134000000006</v>
      </c>
      <c r="Z295">
        <v>60.765746</v>
      </c>
      <c r="AA295">
        <v>1.7552372000000001</v>
      </c>
      <c r="AB295">
        <v>271.32468999999998</v>
      </c>
      <c r="AC295">
        <v>24.455874000000001</v>
      </c>
      <c r="AD295">
        <v>23.260738</v>
      </c>
      <c r="AE295">
        <v>3.1768513999999999</v>
      </c>
      <c r="AF295">
        <v>3.2712730999999998E-4</v>
      </c>
      <c r="AG295">
        <v>3.0189357999999999</v>
      </c>
      <c r="AH295">
        <v>0.20863528000000001</v>
      </c>
      <c r="AI295">
        <v>6.6131004000000004</v>
      </c>
      <c r="AJ295">
        <v>538.02890000000002</v>
      </c>
    </row>
    <row r="296" spans="1:36" x14ac:dyDescent="0.2">
      <c r="A296">
        <v>2021</v>
      </c>
      <c r="B296">
        <v>418.57697999999999</v>
      </c>
      <c r="C296">
        <v>471.80369999999999</v>
      </c>
      <c r="D296">
        <v>411.29764</v>
      </c>
      <c r="E296">
        <v>1784.8938000000001</v>
      </c>
      <c r="F296">
        <v>330.85165999999998</v>
      </c>
      <c r="G296">
        <v>285.60631000000001</v>
      </c>
      <c r="H296">
        <v>945.88984000000005</v>
      </c>
      <c r="I296">
        <v>100.81809</v>
      </c>
      <c r="J296">
        <v>5.1389727000000001</v>
      </c>
      <c r="K296">
        <v>0.13527152000000001</v>
      </c>
      <c r="L296">
        <v>27.234632000000001</v>
      </c>
      <c r="M296">
        <v>23.280787</v>
      </c>
      <c r="N296">
        <v>1.5383420999999999</v>
      </c>
      <c r="O296">
        <v>7.7952994999999996</v>
      </c>
      <c r="P296">
        <v>92.120361000000003</v>
      </c>
      <c r="Q296">
        <v>10.324195</v>
      </c>
      <c r="R296">
        <v>2.7599496000000001</v>
      </c>
      <c r="S296">
        <v>18.571961000000002</v>
      </c>
      <c r="T296">
        <v>10.711391000000001</v>
      </c>
      <c r="U296">
        <v>197.23059000000001</v>
      </c>
      <c r="V296">
        <v>478.77184999999997</v>
      </c>
      <c r="W296">
        <v>65.141465999999994</v>
      </c>
      <c r="X296">
        <v>15.949992</v>
      </c>
      <c r="Y296">
        <v>9.0783088999999997</v>
      </c>
      <c r="Z296">
        <v>58.256144999999997</v>
      </c>
      <c r="AA296">
        <v>1.4366030999999999</v>
      </c>
      <c r="AB296">
        <v>278.8279</v>
      </c>
      <c r="AC296">
        <v>24.733827999999999</v>
      </c>
      <c r="AD296">
        <v>23.12557</v>
      </c>
      <c r="AE296">
        <v>3.0685150000000001</v>
      </c>
      <c r="AF296">
        <v>2.3171817E-4</v>
      </c>
      <c r="AG296">
        <v>3.0047204000000001</v>
      </c>
      <c r="AH296">
        <v>0.19933467999999999</v>
      </c>
      <c r="AI296">
        <v>6.6016887999999998</v>
      </c>
      <c r="AJ296">
        <v>538.02891</v>
      </c>
    </row>
    <row r="297" spans="1:36" x14ac:dyDescent="0.2">
      <c r="A297">
        <v>2022</v>
      </c>
      <c r="B297">
        <v>421.4307</v>
      </c>
      <c r="C297">
        <v>474.26312999999999</v>
      </c>
      <c r="D297">
        <v>413.21902999999998</v>
      </c>
      <c r="E297">
        <v>1784.0299</v>
      </c>
      <c r="F297">
        <v>331.50207999999998</v>
      </c>
      <c r="G297">
        <v>292.99684000000002</v>
      </c>
      <c r="H297">
        <v>941.09221000000002</v>
      </c>
      <c r="I297">
        <v>102.33296</v>
      </c>
      <c r="J297">
        <v>5.2508857999999998</v>
      </c>
      <c r="K297">
        <v>0.13835032</v>
      </c>
      <c r="L297">
        <v>27.22973</v>
      </c>
      <c r="M297">
        <v>25.315557999999999</v>
      </c>
      <c r="N297">
        <v>1.6109367000000001</v>
      </c>
      <c r="O297">
        <v>7.9655433999999996</v>
      </c>
      <c r="P297">
        <v>94.446423999999993</v>
      </c>
      <c r="Q297">
        <v>10.518794</v>
      </c>
      <c r="R297">
        <v>2.7312647999999999</v>
      </c>
      <c r="S297">
        <v>19.018841999999999</v>
      </c>
      <c r="T297">
        <v>11.08479</v>
      </c>
      <c r="U297">
        <v>193.72323</v>
      </c>
      <c r="V297">
        <v>474.21888000000001</v>
      </c>
      <c r="W297">
        <v>64.301958999999997</v>
      </c>
      <c r="X297">
        <v>15.891481000000001</v>
      </c>
      <c r="Y297">
        <v>9.0727624999999996</v>
      </c>
      <c r="Z297">
        <v>55.837153999999998</v>
      </c>
      <c r="AA297">
        <v>1.1761296000000001</v>
      </c>
      <c r="AB297">
        <v>286.06202999999999</v>
      </c>
      <c r="AC297">
        <v>24.985873999999999</v>
      </c>
      <c r="AD297">
        <v>22.916789999999999</v>
      </c>
      <c r="AE297">
        <v>2.9603122000000002</v>
      </c>
      <c r="AF297">
        <v>1.6413581999999999E-4</v>
      </c>
      <c r="AG297">
        <v>2.9886419000000002</v>
      </c>
      <c r="AH297">
        <v>0.19035015999999999</v>
      </c>
      <c r="AI297">
        <v>6.5866265999999998</v>
      </c>
      <c r="AJ297">
        <v>538.02891</v>
      </c>
    </row>
    <row r="298" spans="1:36" x14ac:dyDescent="0.2">
      <c r="A298">
        <v>2023</v>
      </c>
      <c r="B298">
        <v>424.32454000000001</v>
      </c>
      <c r="C298">
        <v>476.74608999999998</v>
      </c>
      <c r="D298">
        <v>415.14445000000001</v>
      </c>
      <c r="E298">
        <v>1783.7309</v>
      </c>
      <c r="F298">
        <v>332.16500000000002</v>
      </c>
      <c r="G298">
        <v>299.97786000000002</v>
      </c>
      <c r="H298">
        <v>936.10512000000006</v>
      </c>
      <c r="I298">
        <v>103.85211</v>
      </c>
      <c r="J298">
        <v>5.3629958000000002</v>
      </c>
      <c r="K298">
        <v>0.1413027</v>
      </c>
      <c r="L298">
        <v>27.220918000000001</v>
      </c>
      <c r="M298">
        <v>27.091702000000002</v>
      </c>
      <c r="N298">
        <v>1.6811465999999999</v>
      </c>
      <c r="O298">
        <v>8.1325465000000001</v>
      </c>
      <c r="P298">
        <v>96.640365000000003</v>
      </c>
      <c r="Q298">
        <v>10.713195000000001</v>
      </c>
      <c r="R298">
        <v>2.7005842000000002</v>
      </c>
      <c r="S298">
        <v>19.416900999999999</v>
      </c>
      <c r="T298">
        <v>11.458781</v>
      </c>
      <c r="U298">
        <v>190.23853</v>
      </c>
      <c r="V298">
        <v>469.63387999999998</v>
      </c>
      <c r="W298">
        <v>63.469652000000004</v>
      </c>
      <c r="X298">
        <v>15.832928000000001</v>
      </c>
      <c r="Y298">
        <v>9.0671183000000006</v>
      </c>
      <c r="Z298">
        <v>53.508609999999997</v>
      </c>
      <c r="AA298">
        <v>0.96285131000000002</v>
      </c>
      <c r="AB298">
        <v>293.01193999999998</v>
      </c>
      <c r="AC298">
        <v>25.215384</v>
      </c>
      <c r="AD298">
        <v>22.645267</v>
      </c>
      <c r="AE298">
        <v>2.8527673</v>
      </c>
      <c r="AF298">
        <v>1.1626437E-4</v>
      </c>
      <c r="AG298">
        <v>2.9708869</v>
      </c>
      <c r="AH298">
        <v>0.18167237</v>
      </c>
      <c r="AI298">
        <v>6.5738060000000003</v>
      </c>
      <c r="AJ298">
        <v>538.02891</v>
      </c>
    </row>
    <row r="299" spans="1:36" x14ac:dyDescent="0.2">
      <c r="A299">
        <v>2024</v>
      </c>
      <c r="B299">
        <v>427.26531</v>
      </c>
      <c r="C299">
        <v>479.26369999999997</v>
      </c>
      <c r="D299">
        <v>417.08292</v>
      </c>
      <c r="E299">
        <v>1783.9867999999999</v>
      </c>
      <c r="F299">
        <v>332.84050000000002</v>
      </c>
      <c r="G299">
        <v>306.60705999999999</v>
      </c>
      <c r="H299">
        <v>930.94428000000005</v>
      </c>
      <c r="I299">
        <v>105.37554</v>
      </c>
      <c r="J299">
        <v>5.4753027999999997</v>
      </c>
      <c r="K299">
        <v>0.14412870999999999</v>
      </c>
      <c r="L299">
        <v>27.208241999999998</v>
      </c>
      <c r="M299">
        <v>28.658415999999999</v>
      </c>
      <c r="N299">
        <v>1.7491474</v>
      </c>
      <c r="O299">
        <v>8.2965008999999998</v>
      </c>
      <c r="P299">
        <v>98.713284000000002</v>
      </c>
      <c r="Q299">
        <v>10.907465</v>
      </c>
      <c r="R299">
        <v>2.6679890999999998</v>
      </c>
      <c r="S299">
        <v>19.772881999999999</v>
      </c>
      <c r="T299">
        <v>11.833361999999999</v>
      </c>
      <c r="U299">
        <v>186.78209000000001</v>
      </c>
      <c r="V299">
        <v>465.02719000000002</v>
      </c>
      <c r="W299">
        <v>62.645263999999997</v>
      </c>
      <c r="X299">
        <v>15.774388</v>
      </c>
      <c r="Y299">
        <v>9.0613817999999995</v>
      </c>
      <c r="Z299">
        <v>51.269520999999997</v>
      </c>
      <c r="AA299">
        <v>0.78826567000000003</v>
      </c>
      <c r="AB299">
        <v>299.66854999999998</v>
      </c>
      <c r="AC299">
        <v>25.425239999999999</v>
      </c>
      <c r="AD299">
        <v>22.320720000000001</v>
      </c>
      <c r="AE299">
        <v>2.7463185999999999</v>
      </c>
      <c r="AF299">
        <v>8.2354991999999998E-5</v>
      </c>
      <c r="AG299">
        <v>2.9516271000000001</v>
      </c>
      <c r="AH299">
        <v>0.17331279999999999</v>
      </c>
      <c r="AI299">
        <v>6.5639493</v>
      </c>
      <c r="AJ299">
        <v>538.02891</v>
      </c>
    </row>
    <row r="300" spans="1:36" x14ac:dyDescent="0.2">
      <c r="A300">
        <v>2025</v>
      </c>
      <c r="B300">
        <v>430.25671</v>
      </c>
      <c r="C300">
        <v>481.81876999999997</v>
      </c>
      <c r="D300">
        <v>419.03635000000003</v>
      </c>
      <c r="E300">
        <v>1784.7855999999999</v>
      </c>
      <c r="F300">
        <v>333.52868000000001</v>
      </c>
      <c r="G300">
        <v>312.93378999999999</v>
      </c>
      <c r="H300">
        <v>925.62670000000003</v>
      </c>
      <c r="I300">
        <v>106.90325</v>
      </c>
      <c r="J300">
        <v>5.5878066999999998</v>
      </c>
      <c r="K300">
        <v>0.14682838000000001</v>
      </c>
      <c r="L300">
        <v>27.191742999999999</v>
      </c>
      <c r="M300">
        <v>30.056016</v>
      </c>
      <c r="N300">
        <v>1.8151062</v>
      </c>
      <c r="O300">
        <v>8.4575931000000004</v>
      </c>
      <c r="P300">
        <v>100.67555</v>
      </c>
      <c r="Q300">
        <v>11.101666</v>
      </c>
      <c r="R300">
        <v>2.6335565000000001</v>
      </c>
      <c r="S300">
        <v>20.092701000000002</v>
      </c>
      <c r="T300">
        <v>12.208534</v>
      </c>
      <c r="U300">
        <v>183.35881000000001</v>
      </c>
      <c r="V300">
        <v>460.40816000000001</v>
      </c>
      <c r="W300">
        <v>61.829424000000003</v>
      </c>
      <c r="X300">
        <v>15.715909</v>
      </c>
      <c r="Y300">
        <v>9.0555766000000002</v>
      </c>
      <c r="Z300">
        <v>49.118499999999997</v>
      </c>
      <c r="AA300">
        <v>0.64518732999999995</v>
      </c>
      <c r="AB300">
        <v>306.02866999999998</v>
      </c>
      <c r="AC300">
        <v>25.618033</v>
      </c>
      <c r="AD300">
        <v>21.951816000000001</v>
      </c>
      <c r="AE300">
        <v>2.6413498</v>
      </c>
      <c r="AF300">
        <v>5.8335538000000001E-5</v>
      </c>
      <c r="AG300">
        <v>2.9310086000000002</v>
      </c>
      <c r="AH300">
        <v>0.16527053999999999</v>
      </c>
      <c r="AI300">
        <v>6.5570450999999998</v>
      </c>
      <c r="AJ300">
        <v>538.02891</v>
      </c>
    </row>
    <row r="301" spans="1:36" x14ac:dyDescent="0.2">
      <c r="A301">
        <v>2026</v>
      </c>
      <c r="B301">
        <v>433.29811000000001</v>
      </c>
      <c r="C301">
        <v>484.41099000000003</v>
      </c>
      <c r="D301">
        <v>421.00380000000001</v>
      </c>
      <c r="E301">
        <v>1786.1233999999999</v>
      </c>
      <c r="F301">
        <v>334.22958</v>
      </c>
      <c r="G301">
        <v>319.00112000000001</v>
      </c>
      <c r="H301">
        <v>920.17336</v>
      </c>
      <c r="I301">
        <v>108.43525</v>
      </c>
      <c r="J301">
        <v>5.7005075999999999</v>
      </c>
      <c r="K301">
        <v>0.14940175</v>
      </c>
      <c r="L301">
        <v>27.171468999999998</v>
      </c>
      <c r="M301">
        <v>31.317761999999998</v>
      </c>
      <c r="N301">
        <v>1.8791872000000001</v>
      </c>
      <c r="O301">
        <v>8.6160183999999997</v>
      </c>
      <c r="P301">
        <v>102.53716</v>
      </c>
      <c r="Q301">
        <v>11.295873</v>
      </c>
      <c r="R301">
        <v>2.5973627000000001</v>
      </c>
      <c r="S301">
        <v>20.381661999999999</v>
      </c>
      <c r="T301">
        <v>12.584296</v>
      </c>
      <c r="U301">
        <v>179.97398000000001</v>
      </c>
      <c r="V301">
        <v>455.78638000000001</v>
      </c>
      <c r="W301">
        <v>61.022855999999997</v>
      </c>
      <c r="X301">
        <v>15.657548999999999</v>
      </c>
      <c r="Y301">
        <v>9.0497276000000006</v>
      </c>
      <c r="Z301">
        <v>47.054302999999997</v>
      </c>
      <c r="AA301">
        <v>0.52795254000000003</v>
      </c>
      <c r="AB301">
        <v>312.09508</v>
      </c>
      <c r="AC301">
        <v>25.796223000000001</v>
      </c>
      <c r="AD301">
        <v>21.546315</v>
      </c>
      <c r="AE301">
        <v>2.538173</v>
      </c>
      <c r="AF301">
        <v>4.1321539000000001E-5</v>
      </c>
      <c r="AG301">
        <v>2.9091822000000001</v>
      </c>
      <c r="AH301">
        <v>0.15754482</v>
      </c>
      <c r="AI301">
        <v>6.5534831000000002</v>
      </c>
      <c r="AJ301">
        <v>538.02891</v>
      </c>
    </row>
    <row r="302" spans="1:36" x14ac:dyDescent="0.2">
      <c r="A302">
        <v>2027</v>
      </c>
      <c r="B302">
        <v>436.38173</v>
      </c>
      <c r="C302">
        <v>487.03161</v>
      </c>
      <c r="D302">
        <v>422.97811999999999</v>
      </c>
      <c r="E302">
        <v>1787.962</v>
      </c>
      <c r="F302">
        <v>334.94313</v>
      </c>
      <c r="G302">
        <v>324.84300999999999</v>
      </c>
      <c r="H302">
        <v>914.59416999999996</v>
      </c>
      <c r="I302">
        <v>109.97153</v>
      </c>
      <c r="J302">
        <v>5.8134053999999997</v>
      </c>
      <c r="K302">
        <v>0.15184887</v>
      </c>
      <c r="L302">
        <v>27.147445999999999</v>
      </c>
      <c r="M302">
        <v>32.469779000000003</v>
      </c>
      <c r="N302">
        <v>1.9415249000000001</v>
      </c>
      <c r="O302">
        <v>8.7719111999999999</v>
      </c>
      <c r="P302">
        <v>104.30614</v>
      </c>
      <c r="Q302">
        <v>11.490117</v>
      </c>
      <c r="R302">
        <v>2.5594663999999998</v>
      </c>
      <c r="S302">
        <v>20.643939</v>
      </c>
      <c r="T302">
        <v>12.960648000000001</v>
      </c>
      <c r="U302">
        <v>176.62880000000001</v>
      </c>
      <c r="V302">
        <v>451.16660999999999</v>
      </c>
      <c r="W302">
        <v>60.225588999999999</v>
      </c>
      <c r="X302">
        <v>15.599315000000001</v>
      </c>
      <c r="Y302">
        <v>9.0438542999999996</v>
      </c>
      <c r="Z302">
        <v>45.073869999999999</v>
      </c>
      <c r="AA302">
        <v>0.43208685000000002</v>
      </c>
      <c r="AB302">
        <v>317.86948999999998</v>
      </c>
      <c r="AC302">
        <v>25.961486000000001</v>
      </c>
      <c r="AD302">
        <v>21.110925999999999</v>
      </c>
      <c r="AE302">
        <v>2.4370150000000002</v>
      </c>
      <c r="AF302">
        <v>2.9269801000000002E-5</v>
      </c>
      <c r="AG302">
        <v>2.8862348</v>
      </c>
      <c r="AH302">
        <v>0.15013156</v>
      </c>
      <c r="AI302">
        <v>6.5512088999999998</v>
      </c>
      <c r="AJ302">
        <v>538.02891</v>
      </c>
    </row>
    <row r="303" spans="1:36" x14ac:dyDescent="0.2">
      <c r="A303">
        <v>2028</v>
      </c>
      <c r="B303">
        <v>439.49660999999998</v>
      </c>
      <c r="C303">
        <v>489.6687</v>
      </c>
      <c r="D303">
        <v>424.95028000000002</v>
      </c>
      <c r="E303">
        <v>1790.2392</v>
      </c>
      <c r="F303">
        <v>335.66923000000003</v>
      </c>
      <c r="G303">
        <v>330.48599000000002</v>
      </c>
      <c r="H303">
        <v>908.89077999999995</v>
      </c>
      <c r="I303">
        <v>111.51209</v>
      </c>
      <c r="J303">
        <v>5.9265001000000002</v>
      </c>
      <c r="K303">
        <v>0.15416977000000001</v>
      </c>
      <c r="L303">
        <v>27.119685</v>
      </c>
      <c r="M303">
        <v>33.532448000000002</v>
      </c>
      <c r="N303">
        <v>2.0022278</v>
      </c>
      <c r="O303">
        <v>8.9253558000000002</v>
      </c>
      <c r="P303">
        <v>105.9888</v>
      </c>
      <c r="Q303">
        <v>11.684396</v>
      </c>
      <c r="R303">
        <v>2.5199118999999999</v>
      </c>
      <c r="S303">
        <v>20.882784999999998</v>
      </c>
      <c r="T303">
        <v>13.337591</v>
      </c>
      <c r="U303">
        <v>173.32153</v>
      </c>
      <c r="V303">
        <v>446.54993000000002</v>
      </c>
      <c r="W303">
        <v>59.437126999999997</v>
      </c>
      <c r="X303">
        <v>15.541179</v>
      </c>
      <c r="Y303">
        <v>9.0379538000000004</v>
      </c>
      <c r="Z303">
        <v>43.172970999999997</v>
      </c>
      <c r="AA303">
        <v>0.35368077999999997</v>
      </c>
      <c r="AB303">
        <v>323.35291000000001</v>
      </c>
      <c r="AC303">
        <v>26.114927999999999</v>
      </c>
      <c r="AD303">
        <v>20.651425</v>
      </c>
      <c r="AE303">
        <v>2.3380375999999998</v>
      </c>
      <c r="AF303">
        <v>2.0733043000000001E-5</v>
      </c>
      <c r="AG303">
        <v>2.8622391</v>
      </c>
      <c r="AH303">
        <v>0.14301359999999999</v>
      </c>
      <c r="AI303">
        <v>6.5480831000000004</v>
      </c>
      <c r="AJ303">
        <v>538.02891</v>
      </c>
    </row>
    <row r="304" spans="1:36" x14ac:dyDescent="0.2">
      <c r="A304">
        <v>2029</v>
      </c>
      <c r="B304">
        <v>442.63738000000001</v>
      </c>
      <c r="C304">
        <v>492.31648999999999</v>
      </c>
      <c r="D304">
        <v>426.91631000000001</v>
      </c>
      <c r="E304">
        <v>1792.9056</v>
      </c>
      <c r="F304">
        <v>336.40777000000003</v>
      </c>
      <c r="G304">
        <v>335.95325000000003</v>
      </c>
      <c r="H304">
        <v>903.06853000000001</v>
      </c>
      <c r="I304">
        <v>113.05692999999999</v>
      </c>
      <c r="J304">
        <v>6.0397916</v>
      </c>
      <c r="K304">
        <v>0.15636448999999999</v>
      </c>
      <c r="L304">
        <v>27.088197999999998</v>
      </c>
      <c r="M304">
        <v>34.522523999999997</v>
      </c>
      <c r="N304">
        <v>2.0614009000000002</v>
      </c>
      <c r="O304">
        <v>9.0764423000000001</v>
      </c>
      <c r="P304">
        <v>107.59125</v>
      </c>
      <c r="Q304">
        <v>11.878715</v>
      </c>
      <c r="R304">
        <v>2.4787447999999999</v>
      </c>
      <c r="S304">
        <v>21.101123999999999</v>
      </c>
      <c r="T304">
        <v>13.715123</v>
      </c>
      <c r="U304">
        <v>170.0513</v>
      </c>
      <c r="V304">
        <v>441.93808000000001</v>
      </c>
      <c r="W304">
        <v>58.657139000000001</v>
      </c>
      <c r="X304">
        <v>15.483121000000001</v>
      </c>
      <c r="Y304">
        <v>9.0320239999999998</v>
      </c>
      <c r="Z304">
        <v>41.347979000000002</v>
      </c>
      <c r="AA304">
        <v>0.28954468</v>
      </c>
      <c r="AB304">
        <v>328.54978999999997</v>
      </c>
      <c r="AC304">
        <v>26.257619999999999</v>
      </c>
      <c r="AD304">
        <v>20.17296</v>
      </c>
      <c r="AE304">
        <v>2.2413862</v>
      </c>
      <c r="AF304">
        <v>1.4686095E-5</v>
      </c>
      <c r="AG304">
        <v>2.8372758999999999</v>
      </c>
      <c r="AH304">
        <v>0.13619734</v>
      </c>
      <c r="AI304">
        <v>6.5440581</v>
      </c>
      <c r="AJ304">
        <v>538.02891</v>
      </c>
    </row>
    <row r="305" spans="1:36" x14ac:dyDescent="0.2">
      <c r="A305">
        <v>2030</v>
      </c>
      <c r="B305">
        <v>445.56175000000002</v>
      </c>
      <c r="C305">
        <v>494.97421000000003</v>
      </c>
      <c r="D305">
        <v>428.87628999999998</v>
      </c>
      <c r="E305">
        <v>1795.9236000000001</v>
      </c>
      <c r="F305">
        <v>337.15861999999998</v>
      </c>
      <c r="G305">
        <v>341.26540999999997</v>
      </c>
      <c r="H305">
        <v>897.13624000000004</v>
      </c>
      <c r="I305">
        <v>114.60605</v>
      </c>
      <c r="J305">
        <v>6.1532799999999996</v>
      </c>
      <c r="K305">
        <v>0.15843307000000001</v>
      </c>
      <c r="L305">
        <v>27.053000999999998</v>
      </c>
      <c r="M305">
        <v>35.453876999999999</v>
      </c>
      <c r="N305">
        <v>2.1191472</v>
      </c>
      <c r="O305">
        <v>9.2252687000000009</v>
      </c>
      <c r="P305">
        <v>109.11942000000001</v>
      </c>
      <c r="Q305">
        <v>12.073086999999999</v>
      </c>
      <c r="R305">
        <v>2.4360115000000002</v>
      </c>
      <c r="S305">
        <v>21.301606</v>
      </c>
      <c r="T305">
        <v>14.093245</v>
      </c>
      <c r="U305">
        <v>166.81813</v>
      </c>
      <c r="V305">
        <v>437.33352000000002</v>
      </c>
      <c r="W305">
        <v>57.885452000000001</v>
      </c>
      <c r="X305">
        <v>15.425134</v>
      </c>
      <c r="Y305">
        <v>9.0260830999999992</v>
      </c>
      <c r="Z305">
        <v>39.595804999999999</v>
      </c>
      <c r="AA305">
        <v>0.23707497999999999</v>
      </c>
      <c r="AB305">
        <v>333.46769</v>
      </c>
      <c r="AC305">
        <v>26.390620999999999</v>
      </c>
      <c r="AD305">
        <v>19.680150000000001</v>
      </c>
      <c r="AE305">
        <v>2.1471740000000001</v>
      </c>
      <c r="AF305">
        <v>1.0402785E-5</v>
      </c>
      <c r="AG305">
        <v>2.8114151000000001</v>
      </c>
      <c r="AH305">
        <v>0.12966764</v>
      </c>
      <c r="AI305">
        <v>6.5396029999999996</v>
      </c>
      <c r="AJ305">
        <v>538.02891</v>
      </c>
    </row>
    <row r="306" spans="1:36" x14ac:dyDescent="0.2">
      <c r="A306">
        <v>2031</v>
      </c>
      <c r="B306">
        <v>448.0224</v>
      </c>
      <c r="C306">
        <v>497.64335999999997</v>
      </c>
      <c r="D306">
        <v>430.83199999999999</v>
      </c>
      <c r="E306">
        <v>1799.2652</v>
      </c>
      <c r="F306">
        <v>337.92167999999998</v>
      </c>
      <c r="G306">
        <v>346.44085000000001</v>
      </c>
      <c r="H306">
        <v>891.10514999999998</v>
      </c>
      <c r="I306">
        <v>116.15946</v>
      </c>
      <c r="J306">
        <v>6.2669651999999996</v>
      </c>
      <c r="K306">
        <v>0.16037555000000001</v>
      </c>
      <c r="L306">
        <v>27.014116000000001</v>
      </c>
      <c r="M306">
        <v>36.338006</v>
      </c>
      <c r="N306">
        <v>2.1755673999999998</v>
      </c>
      <c r="O306">
        <v>9.3719389999999994</v>
      </c>
      <c r="P306">
        <v>110.57906</v>
      </c>
      <c r="Q306">
        <v>12.267530000000001</v>
      </c>
      <c r="R306">
        <v>2.3917590999999998</v>
      </c>
      <c r="S306">
        <v>21.486630999999999</v>
      </c>
      <c r="T306">
        <v>14.471956</v>
      </c>
      <c r="U306">
        <v>163.62263999999999</v>
      </c>
      <c r="V306">
        <v>432.73917</v>
      </c>
      <c r="W306">
        <v>57.122017</v>
      </c>
      <c r="X306">
        <v>15.367219</v>
      </c>
      <c r="Y306">
        <v>9.0201311000000004</v>
      </c>
      <c r="Z306">
        <v>37.913755000000002</v>
      </c>
      <c r="AA306">
        <v>0.19414512</v>
      </c>
      <c r="AB306">
        <v>338.11653000000001</v>
      </c>
      <c r="AC306">
        <v>26.515006</v>
      </c>
      <c r="AD306">
        <v>19.177074000000001</v>
      </c>
      <c r="AE306">
        <v>2.0554967999999998</v>
      </c>
      <c r="AF306">
        <v>7.3687343999999997E-6</v>
      </c>
      <c r="AG306">
        <v>2.7847330000000001</v>
      </c>
      <c r="AH306">
        <v>0.12341059</v>
      </c>
      <c r="AI306">
        <v>6.5352005000000002</v>
      </c>
      <c r="AJ306">
        <v>538.02891</v>
      </c>
    </row>
    <row r="307" spans="1:36" x14ac:dyDescent="0.2">
      <c r="A307">
        <v>2032</v>
      </c>
      <c r="B307">
        <v>450.29572999999999</v>
      </c>
      <c r="C307">
        <v>500.34947</v>
      </c>
      <c r="D307">
        <v>432.80745999999999</v>
      </c>
      <c r="E307">
        <v>1802.8629000000001</v>
      </c>
      <c r="F307">
        <v>338.69708000000003</v>
      </c>
      <c r="G307">
        <v>351.47532000000001</v>
      </c>
      <c r="H307">
        <v>884.82911999999999</v>
      </c>
      <c r="I307">
        <v>117.71601</v>
      </c>
      <c r="J307">
        <v>6.3805760999999999</v>
      </c>
      <c r="K307">
        <v>0.16225555999999999</v>
      </c>
      <c r="L307">
        <v>26.972280999999999</v>
      </c>
      <c r="M307">
        <v>37.166502000000001</v>
      </c>
      <c r="N307">
        <v>2.2310712000000001</v>
      </c>
      <c r="O307">
        <v>9.5165232999999994</v>
      </c>
      <c r="P307">
        <v>111.96929</v>
      </c>
      <c r="Q307">
        <v>12.462197</v>
      </c>
      <c r="R307">
        <v>2.3474108999999999</v>
      </c>
      <c r="S307">
        <v>21.655930000000001</v>
      </c>
      <c r="T307">
        <v>14.851072</v>
      </c>
      <c r="U307">
        <v>160.45935</v>
      </c>
      <c r="V307">
        <v>428.15041000000002</v>
      </c>
      <c r="W307">
        <v>56.365656000000001</v>
      </c>
      <c r="X307">
        <v>15.309291</v>
      </c>
      <c r="Y307">
        <v>9.0141401999999999</v>
      </c>
      <c r="Z307">
        <v>36.296889999999998</v>
      </c>
      <c r="AA307">
        <v>0.15900286</v>
      </c>
      <c r="AB307">
        <v>342.28534000000002</v>
      </c>
      <c r="AC307">
        <v>26.623116</v>
      </c>
      <c r="AD307">
        <v>18.666253999999999</v>
      </c>
      <c r="AE307">
        <v>1.9663820999999999</v>
      </c>
      <c r="AF307">
        <v>5.2195874999999999E-6</v>
      </c>
      <c r="AG307">
        <v>2.7572329</v>
      </c>
      <c r="AH307">
        <v>0.11741986</v>
      </c>
      <c r="AI307">
        <v>6.526713</v>
      </c>
      <c r="AJ307">
        <v>538.02891</v>
      </c>
    </row>
    <row r="308" spans="1:36" x14ac:dyDescent="0.2">
      <c r="A308">
        <v>2033</v>
      </c>
      <c r="B308">
        <v>452.64206999999999</v>
      </c>
      <c r="C308">
        <v>503.12459000000001</v>
      </c>
      <c r="D308">
        <v>434.83148</v>
      </c>
      <c r="E308">
        <v>1806.6744000000001</v>
      </c>
      <c r="F308">
        <v>339.48491000000001</v>
      </c>
      <c r="G308">
        <v>356.36725000000001</v>
      </c>
      <c r="H308">
        <v>878.06457</v>
      </c>
      <c r="I308">
        <v>119.27458</v>
      </c>
      <c r="J308">
        <v>6.4938416999999999</v>
      </c>
      <c r="K308">
        <v>0.16413670999999999</v>
      </c>
      <c r="L308">
        <v>26.928246999999999</v>
      </c>
      <c r="M308">
        <v>37.933055000000003</v>
      </c>
      <c r="N308">
        <v>2.2860542000000001</v>
      </c>
      <c r="O308">
        <v>9.6591179999999994</v>
      </c>
      <c r="P308">
        <v>113.29001</v>
      </c>
      <c r="Q308">
        <v>12.657258000000001</v>
      </c>
      <c r="R308">
        <v>2.3043570999999998</v>
      </c>
      <c r="S308">
        <v>21.809515000000001</v>
      </c>
      <c r="T308">
        <v>15.230408000000001</v>
      </c>
      <c r="U308">
        <v>157.32497000000001</v>
      </c>
      <c r="V308">
        <v>423.56486999999998</v>
      </c>
      <c r="W308">
        <v>55.615583999999998</v>
      </c>
      <c r="X308">
        <v>15.251291999999999</v>
      </c>
      <c r="Y308">
        <v>9.0081042999999994</v>
      </c>
      <c r="Z308">
        <v>34.741351000000002</v>
      </c>
      <c r="AA308">
        <v>0.13022270999999999</v>
      </c>
      <c r="AB308">
        <v>345.60401999999999</v>
      </c>
      <c r="AC308">
        <v>26.701544999999999</v>
      </c>
      <c r="AD308">
        <v>18.149539000000001</v>
      </c>
      <c r="AE308">
        <v>1.8798621</v>
      </c>
      <c r="AF308">
        <v>3.6972555000000001E-6</v>
      </c>
      <c r="AG308">
        <v>2.7289416000000002</v>
      </c>
      <c r="AH308">
        <v>0.11168005</v>
      </c>
      <c r="AI308">
        <v>6.5144210999999999</v>
      </c>
      <c r="AJ308">
        <v>538.02891</v>
      </c>
    </row>
    <row r="309" spans="1:36" x14ac:dyDescent="0.2">
      <c r="A309">
        <v>2034</v>
      </c>
      <c r="B309">
        <v>455.04471999999998</v>
      </c>
      <c r="C309">
        <v>505.98430000000002</v>
      </c>
      <c r="D309">
        <v>436.91618999999997</v>
      </c>
      <c r="E309">
        <v>1810.7279000000001</v>
      </c>
      <c r="F309">
        <v>340.28509000000003</v>
      </c>
      <c r="G309">
        <v>361.13823000000002</v>
      </c>
      <c r="H309">
        <v>870.65223000000003</v>
      </c>
      <c r="I309">
        <v>120.83516</v>
      </c>
      <c r="J309">
        <v>6.6067619000000004</v>
      </c>
      <c r="K309">
        <v>0.16601899000000001</v>
      </c>
      <c r="L309">
        <v>26.88205</v>
      </c>
      <c r="M309">
        <v>38.651127000000002</v>
      </c>
      <c r="N309">
        <v>2.3405898000000001</v>
      </c>
      <c r="O309">
        <v>9.799887</v>
      </c>
      <c r="P309">
        <v>114.54828999999999</v>
      </c>
      <c r="Q309">
        <v>12.852778000000001</v>
      </c>
      <c r="R309">
        <v>2.2625796999999999</v>
      </c>
      <c r="S309">
        <v>21.950109000000001</v>
      </c>
      <c r="T309">
        <v>15.609964</v>
      </c>
      <c r="U309">
        <v>154.22475</v>
      </c>
      <c r="V309">
        <v>418.99025</v>
      </c>
      <c r="W309">
        <v>54.872607000000002</v>
      </c>
      <c r="X309">
        <v>15.193286000000001</v>
      </c>
      <c r="Y309">
        <v>9.0020488000000007</v>
      </c>
      <c r="Z309">
        <v>33.246744999999997</v>
      </c>
      <c r="AA309">
        <v>0.10665818000000001</v>
      </c>
      <c r="AB309">
        <v>347.80187000000001</v>
      </c>
      <c r="AC309">
        <v>26.740797000000001</v>
      </c>
      <c r="AD309">
        <v>17.629225999999999</v>
      </c>
      <c r="AE309">
        <v>1.7960204</v>
      </c>
      <c r="AF309">
        <v>2.6189231E-6</v>
      </c>
      <c r="AG309">
        <v>2.6999673999999998</v>
      </c>
      <c r="AH309">
        <v>0.10619315999999999</v>
      </c>
      <c r="AI309">
        <v>6.5041520999999998</v>
      </c>
      <c r="AJ309">
        <v>538.02891</v>
      </c>
    </row>
    <row r="310" spans="1:36" x14ac:dyDescent="0.2">
      <c r="A310">
        <v>2035</v>
      </c>
      <c r="B310">
        <v>457.50887</v>
      </c>
      <c r="C310">
        <v>508.93705</v>
      </c>
      <c r="D310">
        <v>439.06785000000002</v>
      </c>
      <c r="E310">
        <v>1815.0410999999999</v>
      </c>
      <c r="F310">
        <v>341.09748999999999</v>
      </c>
      <c r="G310">
        <v>365.8064</v>
      </c>
      <c r="H310">
        <v>862.47135000000003</v>
      </c>
      <c r="I310">
        <v>122.39776000000001</v>
      </c>
      <c r="J310">
        <v>6.7193367999999998</v>
      </c>
      <c r="K310">
        <v>0.16790242</v>
      </c>
      <c r="L310">
        <v>26.833722999999999</v>
      </c>
      <c r="M310">
        <v>39.331499000000001</v>
      </c>
      <c r="N310">
        <v>2.3947432000000002</v>
      </c>
      <c r="O310">
        <v>9.9389783000000005</v>
      </c>
      <c r="P310">
        <v>115.75045</v>
      </c>
      <c r="Q310">
        <v>13.04881</v>
      </c>
      <c r="R310">
        <v>2.2220574000000002</v>
      </c>
      <c r="S310">
        <v>22.079993000000002</v>
      </c>
      <c r="T310">
        <v>15.989739</v>
      </c>
      <c r="U310">
        <v>151.16274999999999</v>
      </c>
      <c r="V310">
        <v>414.43286999999998</v>
      </c>
      <c r="W310">
        <v>54.137346999999998</v>
      </c>
      <c r="X310">
        <v>15.135325999999999</v>
      </c>
      <c r="Y310">
        <v>8.9959790000000002</v>
      </c>
      <c r="Z310">
        <v>31.812187000000002</v>
      </c>
      <c r="AA310">
        <v>8.7366897999999998E-2</v>
      </c>
      <c r="AB310">
        <v>348.67363</v>
      </c>
      <c r="AC310">
        <v>26.732894999999999</v>
      </c>
      <c r="AD310">
        <v>17.107282000000001</v>
      </c>
      <c r="AE310">
        <v>1.7149048</v>
      </c>
      <c r="AF310">
        <v>1.8550945E-6</v>
      </c>
      <c r="AG310">
        <v>2.6704252999999998</v>
      </c>
      <c r="AH310">
        <v>0.10096017</v>
      </c>
      <c r="AI310">
        <v>6.4966818999999996</v>
      </c>
      <c r="AJ310">
        <v>538.02891</v>
      </c>
    </row>
    <row r="311" spans="1:36" x14ac:dyDescent="0.2">
      <c r="A311">
        <v>2036</v>
      </c>
      <c r="B311">
        <v>460.03259000000003</v>
      </c>
      <c r="C311">
        <v>511.98315000000002</v>
      </c>
      <c r="D311">
        <v>441.28581000000003</v>
      </c>
      <c r="E311">
        <v>1819.6280999999999</v>
      </c>
      <c r="F311">
        <v>341.92201</v>
      </c>
      <c r="G311">
        <v>370.38756999999998</v>
      </c>
      <c r="H311">
        <v>853.43478000000005</v>
      </c>
      <c r="I311">
        <v>123.96237000000001</v>
      </c>
      <c r="J311">
        <v>6.8315665000000001</v>
      </c>
      <c r="K311">
        <v>0.16978698</v>
      </c>
      <c r="L311">
        <v>26.783297000000001</v>
      </c>
      <c r="M311">
        <v>39.982990000000001</v>
      </c>
      <c r="N311">
        <v>2.4485768000000001</v>
      </c>
      <c r="O311">
        <v>10.076535</v>
      </c>
      <c r="P311">
        <v>116.90233000000001</v>
      </c>
      <c r="Q311">
        <v>13.245411000000001</v>
      </c>
      <c r="R311">
        <v>2.1827681000000001</v>
      </c>
      <c r="S311">
        <v>22.201153999999999</v>
      </c>
      <c r="T311">
        <v>16.369734000000001</v>
      </c>
      <c r="U311">
        <v>148.14247</v>
      </c>
      <c r="V311">
        <v>409.89839999999998</v>
      </c>
      <c r="W311">
        <v>53.410347999999999</v>
      </c>
      <c r="X311">
        <v>15.07746</v>
      </c>
      <c r="Y311">
        <v>8.9899000000000004</v>
      </c>
      <c r="Z311">
        <v>30.436551000000001</v>
      </c>
      <c r="AA311">
        <v>7.1575252000000006E-2</v>
      </c>
      <c r="AB311">
        <v>348.06918999999999</v>
      </c>
      <c r="AC311">
        <v>26.671264000000001</v>
      </c>
      <c r="AD311">
        <v>16.585391000000001</v>
      </c>
      <c r="AE311">
        <v>1.6365699</v>
      </c>
      <c r="AF311">
        <v>1.3140422E-6</v>
      </c>
      <c r="AG311">
        <v>2.6404244000000001</v>
      </c>
      <c r="AH311">
        <v>9.5970546000000004E-2</v>
      </c>
      <c r="AI311">
        <v>6.4920359000000003</v>
      </c>
      <c r="AJ311">
        <v>538.02891</v>
      </c>
    </row>
    <row r="312" spans="1:36" x14ac:dyDescent="0.2">
      <c r="A312">
        <v>2037</v>
      </c>
      <c r="B312">
        <v>462.61158999999998</v>
      </c>
      <c r="C312">
        <v>515.12055999999995</v>
      </c>
      <c r="D312">
        <v>443.56720000000001</v>
      </c>
      <c r="E312">
        <v>1824.5089</v>
      </c>
      <c r="F312">
        <v>342.75853000000001</v>
      </c>
      <c r="G312">
        <v>374.89645000000002</v>
      </c>
      <c r="H312">
        <v>843.48587999999995</v>
      </c>
      <c r="I312">
        <v>125.529</v>
      </c>
      <c r="J312">
        <v>6.9434509000000002</v>
      </c>
      <c r="K312">
        <v>0.17167267</v>
      </c>
      <c r="L312">
        <v>26.730806999999999</v>
      </c>
      <c r="M312">
        <v>40.613166</v>
      </c>
      <c r="N312">
        <v>2.5021572999999999</v>
      </c>
      <c r="O312">
        <v>10.212712</v>
      </c>
      <c r="P312">
        <v>118.00978000000001</v>
      </c>
      <c r="Q312">
        <v>13.442645000000001</v>
      </c>
      <c r="R312">
        <v>2.1446917999999999</v>
      </c>
      <c r="S312">
        <v>22.315449000000001</v>
      </c>
      <c r="T312">
        <v>16.749948</v>
      </c>
      <c r="U312">
        <v>145.16766999999999</v>
      </c>
      <c r="V312">
        <v>405.39294999999998</v>
      </c>
      <c r="W312">
        <v>52.692233000000002</v>
      </c>
      <c r="X312">
        <v>15.019745</v>
      </c>
      <c r="Y312">
        <v>8.9838175000000007</v>
      </c>
      <c r="Z312">
        <v>29.118805999999999</v>
      </c>
      <c r="AA312">
        <v>5.8649403000000003E-2</v>
      </c>
      <c r="AB312">
        <v>345.88524000000001</v>
      </c>
      <c r="AC312">
        <v>26.550692000000002</v>
      </c>
      <c r="AD312">
        <v>16.065045000000001</v>
      </c>
      <c r="AE312">
        <v>1.5610504999999999</v>
      </c>
      <c r="AF312">
        <v>9.307919E-7</v>
      </c>
      <c r="AG312">
        <v>2.6100585000000001</v>
      </c>
      <c r="AH312">
        <v>9.1203362999999996E-2</v>
      </c>
      <c r="AI312">
        <v>6.4906145999999998</v>
      </c>
      <c r="AJ312">
        <v>538.02891</v>
      </c>
    </row>
    <row r="313" spans="1:36" x14ac:dyDescent="0.2">
      <c r="A313">
        <v>2038</v>
      </c>
      <c r="B313">
        <v>465.23430000000002</v>
      </c>
      <c r="C313">
        <v>518.33853999999997</v>
      </c>
      <c r="D313">
        <v>445.90287999999998</v>
      </c>
      <c r="E313">
        <v>1829.6668</v>
      </c>
      <c r="F313">
        <v>343.60696000000002</v>
      </c>
      <c r="G313">
        <v>379.34235000000001</v>
      </c>
      <c r="H313">
        <v>832.58010999999999</v>
      </c>
      <c r="I313">
        <v>127.09765</v>
      </c>
      <c r="J313">
        <v>7.0549901000000004</v>
      </c>
      <c r="K313">
        <v>0.17355951</v>
      </c>
      <c r="L313">
        <v>26.676266999999999</v>
      </c>
      <c r="M313">
        <v>41.226804999999999</v>
      </c>
      <c r="N313">
        <v>2.5555199000000002</v>
      </c>
      <c r="O313">
        <v>10.347595</v>
      </c>
      <c r="P313">
        <v>119.07666999999999</v>
      </c>
      <c r="Q313">
        <v>13.64053</v>
      </c>
      <c r="R313">
        <v>2.1077965999999999</v>
      </c>
      <c r="S313">
        <v>22.423978000000002</v>
      </c>
      <c r="T313">
        <v>17.130382000000001</v>
      </c>
      <c r="U313">
        <v>142.23884000000001</v>
      </c>
      <c r="V313">
        <v>400.91845999999998</v>
      </c>
      <c r="W313">
        <v>51.983018999999999</v>
      </c>
      <c r="X313">
        <v>14.962189</v>
      </c>
      <c r="Y313">
        <v>8.9777327000000007</v>
      </c>
      <c r="Z313">
        <v>27.856794000000001</v>
      </c>
      <c r="AA313">
        <v>4.8068078E-2</v>
      </c>
      <c r="AB313">
        <v>342.05050999999997</v>
      </c>
      <c r="AC313">
        <v>26.366493999999999</v>
      </c>
      <c r="AD313">
        <v>15.547382000000001</v>
      </c>
      <c r="AE313">
        <v>1.4883145</v>
      </c>
      <c r="AF313">
        <v>6.5931943999999998E-7</v>
      </c>
      <c r="AG313">
        <v>2.5793813999999999</v>
      </c>
      <c r="AH313">
        <v>8.6658684999999999E-2</v>
      </c>
      <c r="AI313">
        <v>6.4903937000000003</v>
      </c>
      <c r="AJ313">
        <v>538.02891</v>
      </c>
    </row>
    <row r="314" spans="1:36" x14ac:dyDescent="0.2">
      <c r="A314">
        <v>2039</v>
      </c>
      <c r="B314">
        <v>467.88612000000001</v>
      </c>
      <c r="C314">
        <v>521.62303999999995</v>
      </c>
      <c r="D314">
        <v>448.28176000000002</v>
      </c>
      <c r="E314">
        <v>1835.0583999999999</v>
      </c>
      <c r="F314">
        <v>344.46717000000001</v>
      </c>
      <c r="G314">
        <v>383.73032999999998</v>
      </c>
      <c r="H314">
        <v>820.68380999999999</v>
      </c>
      <c r="I314">
        <v>128.66831999999999</v>
      </c>
      <c r="J314">
        <v>7.1661840999999997</v>
      </c>
      <c r="K314">
        <v>0.17544747999999999</v>
      </c>
      <c r="L314">
        <v>26.619679000000001</v>
      </c>
      <c r="M314">
        <v>41.826622</v>
      </c>
      <c r="N314">
        <v>2.6086733999999998</v>
      </c>
      <c r="O314">
        <v>10.481210000000001</v>
      </c>
      <c r="P314">
        <v>120.10531</v>
      </c>
      <c r="Q314">
        <v>13.839043999999999</v>
      </c>
      <c r="R314">
        <v>2.0720417000000002</v>
      </c>
      <c r="S314">
        <v>22.527266000000001</v>
      </c>
      <c r="T314">
        <v>17.511035</v>
      </c>
      <c r="U314">
        <v>139.35406</v>
      </c>
      <c r="V314">
        <v>396.47379999999998</v>
      </c>
      <c r="W314">
        <v>51.282266999999997</v>
      </c>
      <c r="X314">
        <v>14.904764</v>
      </c>
      <c r="Y314">
        <v>8.9716424999999997</v>
      </c>
      <c r="Z314">
        <v>26.647639999999999</v>
      </c>
      <c r="AA314">
        <v>3.9403639999999997E-2</v>
      </c>
      <c r="AB314">
        <v>336.52028000000001</v>
      </c>
      <c r="AC314">
        <v>26.114538</v>
      </c>
      <c r="AD314">
        <v>15.033250000000001</v>
      </c>
      <c r="AE314">
        <v>1.4183102000000001</v>
      </c>
      <c r="AF314">
        <v>4.6702395999999997E-7</v>
      </c>
      <c r="AG314">
        <v>2.5484163999999998</v>
      </c>
      <c r="AH314">
        <v>8.2335211000000005E-2</v>
      </c>
      <c r="AI314">
        <v>6.4892586000000003</v>
      </c>
      <c r="AJ314">
        <v>538.02891</v>
      </c>
    </row>
    <row r="315" spans="1:36" x14ac:dyDescent="0.2">
      <c r="A315">
        <v>2040</v>
      </c>
      <c r="B315">
        <v>470.71807000000001</v>
      </c>
      <c r="C315">
        <v>524.96654999999998</v>
      </c>
      <c r="D315">
        <v>450.69810999999999</v>
      </c>
      <c r="E315">
        <v>1840.6512</v>
      </c>
      <c r="F315">
        <v>345.33906999999999</v>
      </c>
      <c r="G315">
        <v>388.06547</v>
      </c>
      <c r="H315">
        <v>807.78198999999995</v>
      </c>
      <c r="I315">
        <v>130.24100000000001</v>
      </c>
      <c r="J315">
        <v>7.2770330000000003</v>
      </c>
      <c r="K315">
        <v>0.17733657999999999</v>
      </c>
      <c r="L315">
        <v>26.561043999999999</v>
      </c>
      <c r="M315">
        <v>42.415059999999997</v>
      </c>
      <c r="N315">
        <v>2.6616309</v>
      </c>
      <c r="O315">
        <v>10.613595999999999</v>
      </c>
      <c r="P315">
        <v>121.09811999999999</v>
      </c>
      <c r="Q315">
        <v>14.038171</v>
      </c>
      <c r="R315">
        <v>2.0373896</v>
      </c>
      <c r="S315">
        <v>22.625865000000001</v>
      </c>
      <c r="T315">
        <v>17.891907</v>
      </c>
      <c r="U315">
        <v>136.51213000000001</v>
      </c>
      <c r="V315">
        <v>392.05855000000003</v>
      </c>
      <c r="W315">
        <v>50.589672999999998</v>
      </c>
      <c r="X315">
        <v>14.847452000000001</v>
      </c>
      <c r="Y315">
        <v>8.9655450000000005</v>
      </c>
      <c r="Z315">
        <v>25.488849999999999</v>
      </c>
      <c r="AA315">
        <v>3.2307175E-2</v>
      </c>
      <c r="AB315">
        <v>329.27638999999999</v>
      </c>
      <c r="AC315">
        <v>25.791713999999999</v>
      </c>
      <c r="AD315">
        <v>14.523399</v>
      </c>
      <c r="AE315">
        <v>1.3509964000000001</v>
      </c>
      <c r="AF315">
        <v>3.3081290000000002E-7</v>
      </c>
      <c r="AG315">
        <v>2.5171948999999998</v>
      </c>
      <c r="AH315">
        <v>7.8210260000000004E-2</v>
      </c>
      <c r="AI315">
        <v>6.4871689000000003</v>
      </c>
      <c r="AJ315">
        <v>538.02891</v>
      </c>
    </row>
    <row r="316" spans="1:36" x14ac:dyDescent="0.2">
      <c r="A316">
        <v>2041</v>
      </c>
      <c r="B316">
        <v>473.88848999999999</v>
      </c>
      <c r="C316">
        <v>528.36647000000005</v>
      </c>
      <c r="D316">
        <v>453.15021000000002</v>
      </c>
      <c r="E316">
        <v>1846.4199000000001</v>
      </c>
      <c r="F316">
        <v>346.22253999999998</v>
      </c>
      <c r="G316">
        <v>392.35261000000003</v>
      </c>
      <c r="H316">
        <v>793.87409000000002</v>
      </c>
      <c r="I316">
        <v>131.81569999999999</v>
      </c>
      <c r="J316">
        <v>7.3875368999999997</v>
      </c>
      <c r="K316">
        <v>0.17922683</v>
      </c>
      <c r="L316">
        <v>26.500367000000001</v>
      </c>
      <c r="M316">
        <v>42.994250000000001</v>
      </c>
      <c r="N316">
        <v>2.7144075000000001</v>
      </c>
      <c r="O316">
        <v>10.744795</v>
      </c>
      <c r="P316">
        <v>122.05750999999999</v>
      </c>
      <c r="Q316">
        <v>14.237902999999999</v>
      </c>
      <c r="R316">
        <v>2.0038056000000002</v>
      </c>
      <c r="S316">
        <v>22.720309</v>
      </c>
      <c r="T316">
        <v>18.272998999999999</v>
      </c>
      <c r="U316">
        <v>133.7123</v>
      </c>
      <c r="V316">
        <v>387.67273999999998</v>
      </c>
      <c r="W316">
        <v>49.90502</v>
      </c>
      <c r="X316">
        <v>14.790241999999999</v>
      </c>
      <c r="Y316">
        <v>8.9594389999999997</v>
      </c>
      <c r="Z316">
        <v>24.378194000000001</v>
      </c>
      <c r="AA316">
        <v>2.6493714000000002E-2</v>
      </c>
      <c r="AB316">
        <v>320.32177000000001</v>
      </c>
      <c r="AC316">
        <v>25.395761</v>
      </c>
      <c r="AD316">
        <v>14.018445</v>
      </c>
      <c r="AE316">
        <v>1.2863043000000001</v>
      </c>
      <c r="AF316">
        <v>2.3432883E-7</v>
      </c>
      <c r="AG316">
        <v>2.4857336999999999</v>
      </c>
      <c r="AH316">
        <v>7.4273525000000007E-2</v>
      </c>
      <c r="AI316">
        <v>6.4843751000000003</v>
      </c>
      <c r="AJ316">
        <v>538.02891</v>
      </c>
    </row>
    <row r="317" spans="1:36" x14ac:dyDescent="0.2">
      <c r="A317">
        <v>2042</v>
      </c>
      <c r="B317">
        <v>477.20755000000003</v>
      </c>
      <c r="C317">
        <v>531.82509000000005</v>
      </c>
      <c r="D317">
        <v>455.64508999999998</v>
      </c>
      <c r="E317">
        <v>1852.2293</v>
      </c>
      <c r="F317">
        <v>347.11642000000001</v>
      </c>
      <c r="G317">
        <v>396.53685999999999</v>
      </c>
      <c r="H317">
        <v>779.10260000000005</v>
      </c>
      <c r="I317">
        <v>133.39098999999999</v>
      </c>
      <c r="J317">
        <v>7.4976957999999998</v>
      </c>
      <c r="K317">
        <v>0.18111372000000001</v>
      </c>
      <c r="L317">
        <v>26.438126</v>
      </c>
      <c r="M317">
        <v>43.489524000000003</v>
      </c>
      <c r="N317">
        <v>2.7675828999999998</v>
      </c>
      <c r="O317">
        <v>10.874345999999999</v>
      </c>
      <c r="P317">
        <v>122.98296999999999</v>
      </c>
      <c r="Q317">
        <v>14.437885</v>
      </c>
      <c r="R317">
        <v>1.9703849</v>
      </c>
      <c r="S317">
        <v>22.809570999999998</v>
      </c>
      <c r="T317">
        <v>18.654325</v>
      </c>
      <c r="U317">
        <v>130.95356000000001</v>
      </c>
      <c r="V317">
        <v>383.31594999999999</v>
      </c>
      <c r="W317">
        <v>49.228039000000003</v>
      </c>
      <c r="X317">
        <v>14.733117</v>
      </c>
      <c r="Y317">
        <v>8.9533225999999999</v>
      </c>
      <c r="Z317">
        <v>23.313469999999999</v>
      </c>
      <c r="AA317">
        <v>2.1730402999999999E-2</v>
      </c>
      <c r="AB317">
        <v>309.88344000000001</v>
      </c>
      <c r="AC317">
        <v>24.932248000000001</v>
      </c>
      <c r="AD317">
        <v>13.519418999999999</v>
      </c>
      <c r="AE317">
        <v>1.2241678</v>
      </c>
      <c r="AF317">
        <v>1.6598505999999999E-7</v>
      </c>
      <c r="AG317">
        <v>2.4540649999999999</v>
      </c>
      <c r="AH317">
        <v>7.0526072999999995E-2</v>
      </c>
      <c r="AI317">
        <v>6.4807978000000004</v>
      </c>
      <c r="AJ317">
        <v>538.02891</v>
      </c>
    </row>
    <row r="318" spans="1:36" x14ac:dyDescent="0.2">
      <c r="A318">
        <v>2043</v>
      </c>
      <c r="B318">
        <v>480.51085</v>
      </c>
      <c r="C318">
        <v>535.33320000000003</v>
      </c>
      <c r="D318">
        <v>458.18180999999998</v>
      </c>
      <c r="E318">
        <v>1857.8861999999999</v>
      </c>
      <c r="F318">
        <v>348.01954999999998</v>
      </c>
      <c r="G318">
        <v>400.56475999999998</v>
      </c>
      <c r="H318">
        <v>763.70461</v>
      </c>
      <c r="I318">
        <v>134.96545</v>
      </c>
      <c r="J318">
        <v>7.6075102000000001</v>
      </c>
      <c r="K318">
        <v>0.18299277</v>
      </c>
      <c r="L318">
        <v>26.374759999999998</v>
      </c>
      <c r="M318">
        <v>43.836550000000003</v>
      </c>
      <c r="N318">
        <v>2.8216334999999999</v>
      </c>
      <c r="O318">
        <v>11.001657</v>
      </c>
      <c r="P318">
        <v>123.87063000000001</v>
      </c>
      <c r="Q318">
        <v>14.637663</v>
      </c>
      <c r="R318">
        <v>1.9362263</v>
      </c>
      <c r="S318">
        <v>22.891622000000002</v>
      </c>
      <c r="T318">
        <v>19.035900000000002</v>
      </c>
      <c r="U318">
        <v>128.22993</v>
      </c>
      <c r="V318">
        <v>378.98097999999999</v>
      </c>
      <c r="W318">
        <v>48.557461000000004</v>
      </c>
      <c r="X318">
        <v>14.675974999999999</v>
      </c>
      <c r="Y318">
        <v>8.9471846999999993</v>
      </c>
      <c r="Z318">
        <v>22.291097000000001</v>
      </c>
      <c r="AA318">
        <v>1.7825687999999999E-2</v>
      </c>
      <c r="AB318">
        <v>298.35554999999999</v>
      </c>
      <c r="AC318">
        <v>24.412396000000001</v>
      </c>
      <c r="AD318">
        <v>13.027423000000001</v>
      </c>
      <c r="AE318">
        <v>1.1645045000000001</v>
      </c>
      <c r="AF318">
        <v>1.1757427E-7</v>
      </c>
      <c r="AG318">
        <v>2.4221748000000001</v>
      </c>
      <c r="AH318">
        <v>6.6955615999999996E-2</v>
      </c>
      <c r="AI318">
        <v>6.4723867000000004</v>
      </c>
      <c r="AJ318">
        <v>538.02891</v>
      </c>
    </row>
    <row r="319" spans="1:36" x14ac:dyDescent="0.2">
      <c r="A319">
        <v>2044</v>
      </c>
      <c r="B319">
        <v>483.84037000000001</v>
      </c>
      <c r="C319">
        <v>538.89211999999998</v>
      </c>
      <c r="D319">
        <v>460.76247000000001</v>
      </c>
      <c r="E319">
        <v>1863.3518999999999</v>
      </c>
      <c r="F319">
        <v>348.93182999999999</v>
      </c>
      <c r="G319">
        <v>404.45285999999999</v>
      </c>
      <c r="H319">
        <v>747.88170000000002</v>
      </c>
      <c r="I319">
        <v>136.53908999999999</v>
      </c>
      <c r="J319">
        <v>7.7169800000000004</v>
      </c>
      <c r="K319">
        <v>0.18486399000000001</v>
      </c>
      <c r="L319">
        <v>26.310241000000001</v>
      </c>
      <c r="M319">
        <v>44.059933000000001</v>
      </c>
      <c r="N319">
        <v>2.8764582000000001</v>
      </c>
      <c r="O319">
        <v>11.126690999999999</v>
      </c>
      <c r="P319">
        <v>124.72051</v>
      </c>
      <c r="Q319">
        <v>14.837158000000001</v>
      </c>
      <c r="R319">
        <v>1.9013323</v>
      </c>
      <c r="S319">
        <v>22.966481999999999</v>
      </c>
      <c r="T319">
        <v>19.417722999999999</v>
      </c>
      <c r="U319">
        <v>125.53804</v>
      </c>
      <c r="V319">
        <v>374.66386999999997</v>
      </c>
      <c r="W319">
        <v>47.892524000000002</v>
      </c>
      <c r="X319">
        <v>14.618752000000001</v>
      </c>
      <c r="Y319">
        <v>8.9410184000000008</v>
      </c>
      <c r="Z319">
        <v>21.308468000000001</v>
      </c>
      <c r="AA319">
        <v>1.4623483E-2</v>
      </c>
      <c r="AB319">
        <v>286.06625000000003</v>
      </c>
      <c r="AC319">
        <v>23.846274000000001</v>
      </c>
      <c r="AD319">
        <v>12.543438999999999</v>
      </c>
      <c r="AE319">
        <v>1.1072413999999999</v>
      </c>
      <c r="AF319">
        <v>8.3282847999999997E-8</v>
      </c>
      <c r="AG319">
        <v>2.3900421999999999</v>
      </c>
      <c r="AH319">
        <v>6.3551832000000003E-2</v>
      </c>
      <c r="AI319">
        <v>6.4599225000000002</v>
      </c>
      <c r="AJ319">
        <v>538.02891</v>
      </c>
    </row>
    <row r="320" spans="1:36" x14ac:dyDescent="0.2">
      <c r="A320">
        <v>2045</v>
      </c>
      <c r="B320">
        <v>487.22318000000001</v>
      </c>
      <c r="C320">
        <v>542.52593999999999</v>
      </c>
      <c r="D320">
        <v>463.40530000000001</v>
      </c>
      <c r="E320">
        <v>1868.6891000000001</v>
      </c>
      <c r="F320">
        <v>349.85315000000003</v>
      </c>
      <c r="G320">
        <v>408.22548999999998</v>
      </c>
      <c r="H320">
        <v>731.82519000000002</v>
      </c>
      <c r="I320">
        <v>138.11189999999999</v>
      </c>
      <c r="J320">
        <v>7.8261051999999998</v>
      </c>
      <c r="K320">
        <v>0.18672737</v>
      </c>
      <c r="L320">
        <v>26.244596999999999</v>
      </c>
      <c r="M320">
        <v>44.184038999999999</v>
      </c>
      <c r="N320">
        <v>2.9320526</v>
      </c>
      <c r="O320">
        <v>11.249615</v>
      </c>
      <c r="P320">
        <v>125.53716</v>
      </c>
      <c r="Q320">
        <v>15.036443</v>
      </c>
      <c r="R320">
        <v>1.8657349999999999</v>
      </c>
      <c r="S320">
        <v>23.035668999999999</v>
      </c>
      <c r="T320">
        <v>19.799796000000001</v>
      </c>
      <c r="U320">
        <v>122.88187000000001</v>
      </c>
      <c r="V320">
        <v>370.37029999999999</v>
      </c>
      <c r="W320">
        <v>47.233933</v>
      </c>
      <c r="X320">
        <v>14.561510999999999</v>
      </c>
      <c r="Y320">
        <v>8.9348303999999992</v>
      </c>
      <c r="Z320">
        <v>20.365255000000001</v>
      </c>
      <c r="AA320">
        <v>1.1997710999999999E-2</v>
      </c>
      <c r="AB320">
        <v>273.29811000000001</v>
      </c>
      <c r="AC320">
        <v>23.243987000000001</v>
      </c>
      <c r="AD320">
        <v>12.068664999999999</v>
      </c>
      <c r="AE320">
        <v>1.0523486</v>
      </c>
      <c r="AF320">
        <v>5.8992779000000003E-8</v>
      </c>
      <c r="AG320">
        <v>2.3577417999999999</v>
      </c>
      <c r="AH320">
        <v>6.0308409E-2</v>
      </c>
      <c r="AI320">
        <v>6.4492839999999996</v>
      </c>
      <c r="AJ320">
        <v>538.02891</v>
      </c>
    </row>
    <row r="321" spans="1:36" x14ac:dyDescent="0.2">
      <c r="A321">
        <v>2046</v>
      </c>
      <c r="B321">
        <v>490.67561999999998</v>
      </c>
      <c r="C321">
        <v>546.24788000000001</v>
      </c>
      <c r="D321">
        <v>466.11968000000002</v>
      </c>
      <c r="E321">
        <v>1873.9458</v>
      </c>
      <c r="F321">
        <v>350.78341999999998</v>
      </c>
      <c r="G321">
        <v>411.90242000000001</v>
      </c>
      <c r="H321">
        <v>715.69056</v>
      </c>
      <c r="I321">
        <v>139.68388999999999</v>
      </c>
      <c r="J321">
        <v>7.9348859999999997</v>
      </c>
      <c r="K321">
        <v>0.18858293000000001</v>
      </c>
      <c r="L321">
        <v>26.177847</v>
      </c>
      <c r="M321">
        <v>44.228437</v>
      </c>
      <c r="N321">
        <v>2.9884067000000001</v>
      </c>
      <c r="O321">
        <v>11.370571</v>
      </c>
      <c r="P321">
        <v>126.32445</v>
      </c>
      <c r="Q321">
        <v>15.235578</v>
      </c>
      <c r="R321">
        <v>1.8294630000000001</v>
      </c>
      <c r="S321">
        <v>23.100396</v>
      </c>
      <c r="T321">
        <v>20.182117999999999</v>
      </c>
      <c r="U321">
        <v>120.26437</v>
      </c>
      <c r="V321">
        <v>366.10473000000002</v>
      </c>
      <c r="W321">
        <v>46.582217</v>
      </c>
      <c r="X321">
        <v>14.504301999999999</v>
      </c>
      <c r="Y321">
        <v>8.9286256999999996</v>
      </c>
      <c r="Z321">
        <v>19.460808</v>
      </c>
      <c r="AA321">
        <v>9.8447193000000006E-3</v>
      </c>
      <c r="AB321">
        <v>260.28143</v>
      </c>
      <c r="AC321">
        <v>22.614260000000002</v>
      </c>
      <c r="AD321">
        <v>11.604051999999999</v>
      </c>
      <c r="AE321">
        <v>0.99978897</v>
      </c>
      <c r="AF321">
        <v>4.1787091000000001E-8</v>
      </c>
      <c r="AG321">
        <v>2.3253552000000002</v>
      </c>
      <c r="AH321">
        <v>5.7218786000000001E-2</v>
      </c>
      <c r="AI321">
        <v>6.4412029000000004</v>
      </c>
      <c r="AJ321">
        <v>538.02891</v>
      </c>
    </row>
    <row r="322" spans="1:36" x14ac:dyDescent="0.2">
      <c r="A322">
        <v>2047</v>
      </c>
      <c r="B322">
        <v>494.20483999999999</v>
      </c>
      <c r="C322">
        <v>550.06227000000001</v>
      </c>
      <c r="D322">
        <v>468.90757000000002</v>
      </c>
      <c r="E322">
        <v>1879.1637000000001</v>
      </c>
      <c r="F322">
        <v>351.72255000000001</v>
      </c>
      <c r="G322">
        <v>415.50031999999999</v>
      </c>
      <c r="H322">
        <v>699.60423000000003</v>
      </c>
      <c r="I322">
        <v>141.25504000000001</v>
      </c>
      <c r="J322">
        <v>8.0433222999999998</v>
      </c>
      <c r="K322">
        <v>0.19043065000000001</v>
      </c>
      <c r="L322">
        <v>26.110012000000001</v>
      </c>
      <c r="M322">
        <v>44.209054000000002</v>
      </c>
      <c r="N322">
        <v>3.0455120999999998</v>
      </c>
      <c r="O322">
        <v>11.489699</v>
      </c>
      <c r="P322">
        <v>127.08599</v>
      </c>
      <c r="Q322">
        <v>15.434621</v>
      </c>
      <c r="R322">
        <v>1.7925428000000001</v>
      </c>
      <c r="S322">
        <v>23.161714</v>
      </c>
      <c r="T322">
        <v>20.564688</v>
      </c>
      <c r="U322">
        <v>117.68797000000001</v>
      </c>
      <c r="V322">
        <v>361.87106999999997</v>
      </c>
      <c r="W322">
        <v>45.937832</v>
      </c>
      <c r="X322">
        <v>14.44717</v>
      </c>
      <c r="Y322">
        <v>8.9224092000000006</v>
      </c>
      <c r="Z322">
        <v>18.594322999999999</v>
      </c>
      <c r="AA322">
        <v>8.0793902999999993E-3</v>
      </c>
      <c r="AB322">
        <v>247.20294000000001</v>
      </c>
      <c r="AC322">
        <v>21.964641</v>
      </c>
      <c r="AD322">
        <v>11.150392</v>
      </c>
      <c r="AE322">
        <v>0.94950572</v>
      </c>
      <c r="AF322">
        <v>2.9599570999999999E-8</v>
      </c>
      <c r="AG322">
        <v>2.2929393999999998</v>
      </c>
      <c r="AH322">
        <v>5.428736E-2</v>
      </c>
      <c r="AI322">
        <v>6.4356777000000003</v>
      </c>
      <c r="AJ322">
        <v>538.02891</v>
      </c>
    </row>
    <row r="323" spans="1:36" x14ac:dyDescent="0.2">
      <c r="A323">
        <v>2048</v>
      </c>
      <c r="B323">
        <v>497.81389999999999</v>
      </c>
      <c r="C323">
        <v>553.96999000000005</v>
      </c>
      <c r="D323">
        <v>471.76783999999998</v>
      </c>
      <c r="E323">
        <v>1884.3884</v>
      </c>
      <c r="F323">
        <v>352.67045999999999</v>
      </c>
      <c r="G323">
        <v>419.03433000000001</v>
      </c>
      <c r="H323">
        <v>683.67053999999996</v>
      </c>
      <c r="I323">
        <v>142.82536999999999</v>
      </c>
      <c r="J323">
        <v>8.1514141000000002</v>
      </c>
      <c r="K323">
        <v>0.19227056000000001</v>
      </c>
      <c r="L323">
        <v>26.041117</v>
      </c>
      <c r="M323">
        <v>44.139256000000003</v>
      </c>
      <c r="N323">
        <v>3.1033712000000002</v>
      </c>
      <c r="O323">
        <v>11.607151999999999</v>
      </c>
      <c r="P323">
        <v>127.82553</v>
      </c>
      <c r="Q323">
        <v>15.633647</v>
      </c>
      <c r="R323">
        <v>1.755002</v>
      </c>
      <c r="S323">
        <v>23.220675</v>
      </c>
      <c r="T323">
        <v>20.947507000000002</v>
      </c>
      <c r="U323">
        <v>115.15536</v>
      </c>
      <c r="V323">
        <v>357.6737</v>
      </c>
      <c r="W323">
        <v>45.301304000000002</v>
      </c>
      <c r="X323">
        <v>14.390167999999999</v>
      </c>
      <c r="Y323">
        <v>8.9161865999999996</v>
      </c>
      <c r="Z323">
        <v>17.765055</v>
      </c>
      <c r="AA323">
        <v>6.6319467999999999E-3</v>
      </c>
      <c r="AB323">
        <v>234.21350000000001</v>
      </c>
      <c r="AC323">
        <v>21.301739999999999</v>
      </c>
      <c r="AD323">
        <v>10.708337</v>
      </c>
      <c r="AE323">
        <v>0.90144595000000005</v>
      </c>
      <c r="AF323">
        <v>2.0966633000000001E-8</v>
      </c>
      <c r="AG323">
        <v>2.2605550000000001</v>
      </c>
      <c r="AH323">
        <v>5.1496422E-2</v>
      </c>
      <c r="AI323">
        <v>6.4331111999999999</v>
      </c>
      <c r="AJ323">
        <v>538.02891</v>
      </c>
    </row>
    <row r="324" spans="1:36" x14ac:dyDescent="0.2">
      <c r="A324">
        <v>2049</v>
      </c>
      <c r="B324">
        <v>501.49522000000002</v>
      </c>
      <c r="C324">
        <v>557.96205999999995</v>
      </c>
      <c r="D324">
        <v>474.69236000000001</v>
      </c>
      <c r="E324">
        <v>1889.6252999999999</v>
      </c>
      <c r="F324">
        <v>353.62705999999997</v>
      </c>
      <c r="G324">
        <v>422.51334000000003</v>
      </c>
      <c r="H324">
        <v>667.96493999999996</v>
      </c>
      <c r="I324">
        <v>144.39488</v>
      </c>
      <c r="J324">
        <v>8.2591614999999994</v>
      </c>
      <c r="K324">
        <v>0.19410263999999999</v>
      </c>
      <c r="L324">
        <v>25.971167999999999</v>
      </c>
      <c r="M324">
        <v>44.028188999999998</v>
      </c>
      <c r="N324">
        <v>3.1619516000000001</v>
      </c>
      <c r="O324">
        <v>11.723006</v>
      </c>
      <c r="P324">
        <v>128.54490999999999</v>
      </c>
      <c r="Q324">
        <v>15.832672000000001</v>
      </c>
      <c r="R324">
        <v>1.7168570999999999</v>
      </c>
      <c r="S324">
        <v>23.277660000000001</v>
      </c>
      <c r="T324">
        <v>21.330573999999999</v>
      </c>
      <c r="U324">
        <v>112.66661000000001</v>
      </c>
      <c r="V324">
        <v>353.51348000000002</v>
      </c>
      <c r="W324">
        <v>44.672632</v>
      </c>
      <c r="X324">
        <v>14.333303000000001</v>
      </c>
      <c r="Y324">
        <v>8.9099588000000001</v>
      </c>
      <c r="Z324">
        <v>16.971578999999998</v>
      </c>
      <c r="AA324">
        <v>5.4449522000000004E-3</v>
      </c>
      <c r="AB324">
        <v>221.42939000000001</v>
      </c>
      <c r="AC324">
        <v>20.630834</v>
      </c>
      <c r="AD324">
        <v>10.278295999999999</v>
      </c>
      <c r="AE324">
        <v>0.85554200000000002</v>
      </c>
      <c r="AF324">
        <v>1.4851557000000001E-8</v>
      </c>
      <c r="AG324">
        <v>2.2282476</v>
      </c>
      <c r="AH324">
        <v>4.8839001999999999E-2</v>
      </c>
      <c r="AI324">
        <v>6.4315106999999996</v>
      </c>
      <c r="AJ324">
        <v>538.02891</v>
      </c>
    </row>
    <row r="325" spans="1:36" x14ac:dyDescent="0.2">
      <c r="A325">
        <v>2050</v>
      </c>
      <c r="B325">
        <v>505.13207999999997</v>
      </c>
      <c r="C325">
        <v>562.02530000000002</v>
      </c>
      <c r="D325">
        <v>477.67043000000001</v>
      </c>
      <c r="E325">
        <v>1894.8503000000001</v>
      </c>
      <c r="F325">
        <v>354.59228000000002</v>
      </c>
      <c r="G325">
        <v>425.94168000000002</v>
      </c>
      <c r="H325">
        <v>652.53985</v>
      </c>
      <c r="I325">
        <v>145.96356</v>
      </c>
      <c r="J325">
        <v>8.3665646000000002</v>
      </c>
      <c r="K325">
        <v>0.19592689999999999</v>
      </c>
      <c r="L325">
        <v>25.900155000000002</v>
      </c>
      <c r="M325">
        <v>43.882196999999998</v>
      </c>
      <c r="N325">
        <v>3.2211937000000002</v>
      </c>
      <c r="O325">
        <v>11.837272</v>
      </c>
      <c r="P325">
        <v>129.24448000000001</v>
      </c>
      <c r="Q325">
        <v>16.031666000000001</v>
      </c>
      <c r="R325">
        <v>1.6781162999999999</v>
      </c>
      <c r="S325">
        <v>23.332553000000001</v>
      </c>
      <c r="T325">
        <v>21.713889999999999</v>
      </c>
      <c r="U325">
        <v>110.2199</v>
      </c>
      <c r="V325">
        <v>349.38852000000003</v>
      </c>
      <c r="W325">
        <v>44.051425000000002</v>
      </c>
      <c r="X325">
        <v>14.276547000000001</v>
      </c>
      <c r="Y325">
        <v>8.9037225000000007</v>
      </c>
      <c r="Z325">
        <v>16.212028</v>
      </c>
      <c r="AA325">
        <v>4.4712366000000002E-3</v>
      </c>
      <c r="AB325">
        <v>208.93867</v>
      </c>
      <c r="AC325">
        <v>19.956137999999999</v>
      </c>
      <c r="AD325">
        <v>9.8604845999999995</v>
      </c>
      <c r="AE325">
        <v>0.81171808999999995</v>
      </c>
      <c r="AF325">
        <v>1.0519988E-8</v>
      </c>
      <c r="AG325">
        <v>2.1960166000000001</v>
      </c>
      <c r="AH325">
        <v>4.6318659999999998E-2</v>
      </c>
      <c r="AI325">
        <v>6.4287926999999998</v>
      </c>
      <c r="AJ325">
        <v>538.02891</v>
      </c>
    </row>
    <row r="326" spans="1:36" x14ac:dyDescent="0.2">
      <c r="A326">
        <v>2051</v>
      </c>
      <c r="B326">
        <v>508.61464000000001</v>
      </c>
      <c r="C326">
        <v>566.15350000000001</v>
      </c>
      <c r="D326">
        <v>480.69693999999998</v>
      </c>
      <c r="E326">
        <v>1900.0515</v>
      </c>
      <c r="F326">
        <v>355.56603000000001</v>
      </c>
      <c r="G326">
        <v>429.32411000000002</v>
      </c>
      <c r="H326">
        <v>637.43696999999997</v>
      </c>
      <c r="I326">
        <v>147.53140999999999</v>
      </c>
      <c r="J326">
        <v>8.4736233999999993</v>
      </c>
      <c r="K326">
        <v>0.19774333999999999</v>
      </c>
      <c r="L326">
        <v>25.828074999999998</v>
      </c>
      <c r="M326">
        <v>43.707089000000003</v>
      </c>
      <c r="N326">
        <v>3.2810502000000001</v>
      </c>
      <c r="O326">
        <v>11.94998</v>
      </c>
      <c r="P326">
        <v>129.92498000000001</v>
      </c>
      <c r="Q326">
        <v>16.230613999999999</v>
      </c>
      <c r="R326">
        <v>1.6387904</v>
      </c>
      <c r="S326">
        <v>23.385401000000002</v>
      </c>
      <c r="T326">
        <v>22.097455</v>
      </c>
      <c r="U326">
        <v>107.81412</v>
      </c>
      <c r="V326">
        <v>345.29791999999998</v>
      </c>
      <c r="W326">
        <v>43.437443999999999</v>
      </c>
      <c r="X326">
        <v>14.219885</v>
      </c>
      <c r="Y326">
        <v>8.8974761999999998</v>
      </c>
      <c r="Z326">
        <v>15.484826</v>
      </c>
      <c r="AA326">
        <v>3.6722787E-3</v>
      </c>
      <c r="AB326">
        <v>196.80965</v>
      </c>
      <c r="AC326">
        <v>19.281410000000001</v>
      </c>
      <c r="AD326">
        <v>9.4550555000000003</v>
      </c>
      <c r="AE326">
        <v>0.76989129000000001</v>
      </c>
      <c r="AF326">
        <v>7.4517546000000007E-9</v>
      </c>
      <c r="AG326">
        <v>2.1638521000000002</v>
      </c>
      <c r="AH326">
        <v>4.3928143000000003E-2</v>
      </c>
      <c r="AI326">
        <v>6.4250876999999997</v>
      </c>
      <c r="AJ326">
        <v>538.02891</v>
      </c>
    </row>
    <row r="327" spans="1:36" x14ac:dyDescent="0.2">
      <c r="A327">
        <v>2052</v>
      </c>
      <c r="B327">
        <v>512.05303000000004</v>
      </c>
      <c r="C327">
        <v>570.35105999999996</v>
      </c>
      <c r="D327">
        <v>483.77695999999997</v>
      </c>
      <c r="E327">
        <v>1905.1560999999999</v>
      </c>
      <c r="F327">
        <v>356.54840000000002</v>
      </c>
      <c r="G327">
        <v>432.72156999999999</v>
      </c>
      <c r="H327">
        <v>622.68728999999996</v>
      </c>
      <c r="I327">
        <v>149.09888000000001</v>
      </c>
      <c r="J327">
        <v>8.5803548999999997</v>
      </c>
      <c r="K327">
        <v>0.19955455999999999</v>
      </c>
      <c r="L327">
        <v>25.755157000000001</v>
      </c>
      <c r="M327">
        <v>43.587342</v>
      </c>
      <c r="N327">
        <v>3.3394853000000002</v>
      </c>
      <c r="O327">
        <v>12.061522999999999</v>
      </c>
      <c r="P327">
        <v>130.58971</v>
      </c>
      <c r="Q327">
        <v>16.430008000000001</v>
      </c>
      <c r="R327">
        <v>1.5995355</v>
      </c>
      <c r="S327">
        <v>23.437165</v>
      </c>
      <c r="T327">
        <v>22.481380000000001</v>
      </c>
      <c r="U327">
        <v>105.44895</v>
      </c>
      <c r="V327">
        <v>341.24176999999997</v>
      </c>
      <c r="W327">
        <v>42.830610999999998</v>
      </c>
      <c r="X327">
        <v>14.163316</v>
      </c>
      <c r="Y327">
        <v>8.8912195999999994</v>
      </c>
      <c r="Z327">
        <v>14.788650000000001</v>
      </c>
      <c r="AA327">
        <v>3.0164928999999998E-3</v>
      </c>
      <c r="AB327">
        <v>185.09114</v>
      </c>
      <c r="AC327">
        <v>18.609577000000002</v>
      </c>
      <c r="AD327">
        <v>9.0620627999999996</v>
      </c>
      <c r="AE327">
        <v>0.72998856000000001</v>
      </c>
      <c r="AF327">
        <v>5.2783943000000001E-9</v>
      </c>
      <c r="AG327">
        <v>2.1317932000000002</v>
      </c>
      <c r="AH327">
        <v>4.1649914000000003E-2</v>
      </c>
      <c r="AI327">
        <v>6.420674</v>
      </c>
      <c r="AJ327">
        <v>538.02891</v>
      </c>
    </row>
    <row r="328" spans="1:36" x14ac:dyDescent="0.2">
      <c r="A328">
        <v>2053</v>
      </c>
      <c r="B328">
        <v>515.55894999999998</v>
      </c>
      <c r="C328">
        <v>574.62234999999998</v>
      </c>
      <c r="D328">
        <v>486.91559999999998</v>
      </c>
      <c r="E328">
        <v>1910.0945999999999</v>
      </c>
      <c r="F328">
        <v>357.53946999999999</v>
      </c>
      <c r="G328">
        <v>436.18374999999997</v>
      </c>
      <c r="H328">
        <v>608.31223</v>
      </c>
      <c r="I328">
        <v>150.66641000000001</v>
      </c>
      <c r="J328">
        <v>8.6867763999999994</v>
      </c>
      <c r="K328">
        <v>0.20136314</v>
      </c>
      <c r="L328">
        <v>25.681626999999999</v>
      </c>
      <c r="M328">
        <v>43.591934999999999</v>
      </c>
      <c r="N328">
        <v>3.3945778999999998</v>
      </c>
      <c r="O328">
        <v>12.172269</v>
      </c>
      <c r="P328">
        <v>131.24148</v>
      </c>
      <c r="Q328">
        <v>16.630324000000002</v>
      </c>
      <c r="R328">
        <v>1.5609885999999999</v>
      </c>
      <c r="S328">
        <v>23.488614999999999</v>
      </c>
      <c r="T328">
        <v>22.865779</v>
      </c>
      <c r="U328">
        <v>103.12394</v>
      </c>
      <c r="V328">
        <v>337.21994999999998</v>
      </c>
      <c r="W328">
        <v>42.230814000000002</v>
      </c>
      <c r="X328">
        <v>14.106835</v>
      </c>
      <c r="Y328">
        <v>8.8849523000000001</v>
      </c>
      <c r="Z328">
        <v>14.122197999999999</v>
      </c>
      <c r="AA328">
        <v>2.4780358999999998E-3</v>
      </c>
      <c r="AB328">
        <v>173.81764999999999</v>
      </c>
      <c r="AC328">
        <v>17.943071</v>
      </c>
      <c r="AD328">
        <v>8.6814424999999993</v>
      </c>
      <c r="AE328">
        <v>0.69194058999999997</v>
      </c>
      <c r="AF328">
        <v>3.7389108000000001E-9</v>
      </c>
      <c r="AG328">
        <v>2.0998568</v>
      </c>
      <c r="AH328">
        <v>3.9478246000000002E-2</v>
      </c>
      <c r="AI328">
        <v>6.4154527999999997</v>
      </c>
      <c r="AJ328">
        <v>538.02891</v>
      </c>
    </row>
    <row r="329" spans="1:36" x14ac:dyDescent="0.2">
      <c r="A329">
        <v>2054</v>
      </c>
      <c r="B329">
        <v>519.11937</v>
      </c>
      <c r="C329">
        <v>578.95213000000001</v>
      </c>
      <c r="D329">
        <v>490.10250000000002</v>
      </c>
      <c r="E329">
        <v>1914.7978000000001</v>
      </c>
      <c r="F329">
        <v>358.53915000000001</v>
      </c>
      <c r="G329">
        <v>439.68669</v>
      </c>
      <c r="H329">
        <v>594.31241999999997</v>
      </c>
      <c r="I329">
        <v>152.23398</v>
      </c>
      <c r="J329">
        <v>8.7928879000000002</v>
      </c>
      <c r="K329">
        <v>0.20316908</v>
      </c>
      <c r="L329">
        <v>25.607444000000001</v>
      </c>
      <c r="M329">
        <v>43.694536999999997</v>
      </c>
      <c r="N329">
        <v>3.4464326000000001</v>
      </c>
      <c r="O329">
        <v>12.282054</v>
      </c>
      <c r="P329">
        <v>131.87698</v>
      </c>
      <c r="Q329">
        <v>16.831396999999999</v>
      </c>
      <c r="R329">
        <v>1.5231082</v>
      </c>
      <c r="S329">
        <v>23.538440000000001</v>
      </c>
      <c r="T329">
        <v>23.250653</v>
      </c>
      <c r="U329">
        <v>100.83422</v>
      </c>
      <c r="V329">
        <v>333.22572000000002</v>
      </c>
      <c r="W329">
        <v>41.636986999999998</v>
      </c>
      <c r="X329">
        <v>14.050347</v>
      </c>
      <c r="Y329">
        <v>8.8786634000000006</v>
      </c>
      <c r="Z329">
        <v>13.483221</v>
      </c>
      <c r="AA329">
        <v>2.0357218000000002E-3</v>
      </c>
      <c r="AB329">
        <v>163.00969000000001</v>
      </c>
      <c r="AC329">
        <v>17.283607</v>
      </c>
      <c r="AD329">
        <v>8.3129673999999998</v>
      </c>
      <c r="AE329">
        <v>0.65565846999999999</v>
      </c>
      <c r="AF329">
        <v>2.6484292999999999E-9</v>
      </c>
      <c r="AG329">
        <v>2.0679973</v>
      </c>
      <c r="AH329">
        <v>3.7417157E-2</v>
      </c>
      <c r="AI329">
        <v>6.4054378999999999</v>
      </c>
      <c r="AJ329">
        <v>538.02891</v>
      </c>
    </row>
    <row r="330" spans="1:36" x14ac:dyDescent="0.2">
      <c r="A330">
        <v>2055</v>
      </c>
      <c r="B330">
        <v>522.73329000000001</v>
      </c>
      <c r="C330">
        <v>583.33970999999997</v>
      </c>
      <c r="D330">
        <v>493.33845000000002</v>
      </c>
      <c r="E330">
        <v>1919.2299</v>
      </c>
      <c r="F330">
        <v>359.54737</v>
      </c>
      <c r="G330">
        <v>443.21312999999998</v>
      </c>
      <c r="H330">
        <v>580.68893000000003</v>
      </c>
      <c r="I330">
        <v>153.80160000000001</v>
      </c>
      <c r="J330">
        <v>8.8986894000000003</v>
      </c>
      <c r="K330">
        <v>0.20497239</v>
      </c>
      <c r="L330">
        <v>25.532578000000001</v>
      </c>
      <c r="M330">
        <v>43.874718999999999</v>
      </c>
      <c r="N330">
        <v>3.4951740999999998</v>
      </c>
      <c r="O330">
        <v>12.390775</v>
      </c>
      <c r="P330">
        <v>132.49432999999999</v>
      </c>
      <c r="Q330">
        <v>17.033109</v>
      </c>
      <c r="R330">
        <v>1.4858609</v>
      </c>
      <c r="S330">
        <v>23.585882999999999</v>
      </c>
      <c r="T330">
        <v>23.635999000000002</v>
      </c>
      <c r="U330">
        <v>98.576791999999998</v>
      </c>
      <c r="V330">
        <v>329.25495999999998</v>
      </c>
      <c r="W330">
        <v>41.048447000000003</v>
      </c>
      <c r="X330">
        <v>13.993789</v>
      </c>
      <c r="Y330">
        <v>8.8723458999999991</v>
      </c>
      <c r="Z330">
        <v>12.870010000000001</v>
      </c>
      <c r="AA330">
        <v>1.6722674E-3</v>
      </c>
      <c r="AB330">
        <v>152.68063000000001</v>
      </c>
      <c r="AC330">
        <v>16.632892999999999</v>
      </c>
      <c r="AD330">
        <v>7.9565041000000001</v>
      </c>
      <c r="AE330">
        <v>0.62106972000000005</v>
      </c>
      <c r="AF330">
        <v>1.8759950000000002E-9</v>
      </c>
      <c r="AG330">
        <v>2.0361945000000001</v>
      </c>
      <c r="AH330">
        <v>3.5460177000000002E-2</v>
      </c>
      <c r="AI330">
        <v>6.3913338</v>
      </c>
      <c r="AJ330">
        <v>538.02891</v>
      </c>
    </row>
    <row r="331" spans="1:36" x14ac:dyDescent="0.2">
      <c r="A331">
        <v>2056</v>
      </c>
      <c r="B331">
        <v>526.42403999999999</v>
      </c>
      <c r="C331">
        <v>587.80944</v>
      </c>
      <c r="D331">
        <v>496.64173</v>
      </c>
      <c r="E331">
        <v>1923.4613999999999</v>
      </c>
      <c r="F331">
        <v>360.56405999999998</v>
      </c>
      <c r="G331">
        <v>446.76019000000002</v>
      </c>
      <c r="H331">
        <v>567.45829000000003</v>
      </c>
      <c r="I331">
        <v>155.36928</v>
      </c>
      <c r="J331">
        <v>9.0041808999999997</v>
      </c>
      <c r="K331">
        <v>0.20677306000000001</v>
      </c>
      <c r="L331">
        <v>25.457053999999999</v>
      </c>
      <c r="M331">
        <v>44.120154999999997</v>
      </c>
      <c r="N331">
        <v>3.5410328</v>
      </c>
      <c r="O331">
        <v>12.498555</v>
      </c>
      <c r="P331">
        <v>133.09671</v>
      </c>
      <c r="Q331">
        <v>17.235517000000002</v>
      </c>
      <c r="R331">
        <v>1.4492387</v>
      </c>
      <c r="S331">
        <v>23.631858999999999</v>
      </c>
      <c r="T331">
        <v>24.021819000000001</v>
      </c>
      <c r="U331">
        <v>96.354553999999993</v>
      </c>
      <c r="V331">
        <v>325.31222000000002</v>
      </c>
      <c r="W331">
        <v>40.465795999999997</v>
      </c>
      <c r="X331">
        <v>13.937222</v>
      </c>
      <c r="Y331">
        <v>8.8660061999999993</v>
      </c>
      <c r="Z331">
        <v>12.282271</v>
      </c>
      <c r="AA331">
        <v>1.3736810999999999E-3</v>
      </c>
      <c r="AB331">
        <v>142.84323000000001</v>
      </c>
      <c r="AC331">
        <v>15.993256000000001</v>
      </c>
      <c r="AD331">
        <v>7.6121219</v>
      </c>
      <c r="AE331">
        <v>0.58812129999999996</v>
      </c>
      <c r="AF331">
        <v>1.3288469000000001E-9</v>
      </c>
      <c r="AG331">
        <v>2.0044916000000002</v>
      </c>
      <c r="AH331">
        <v>3.3603152999999997E-2</v>
      </c>
      <c r="AI331">
        <v>6.3790186999999996</v>
      </c>
      <c r="AJ331">
        <v>538.02891</v>
      </c>
    </row>
    <row r="332" spans="1:36" x14ac:dyDescent="0.2">
      <c r="A332">
        <v>2057</v>
      </c>
      <c r="B332">
        <v>530.20531000000005</v>
      </c>
      <c r="C332">
        <v>592.37540000000001</v>
      </c>
      <c r="D332">
        <v>500.02229</v>
      </c>
      <c r="E332">
        <v>1927.5478000000001</v>
      </c>
      <c r="F332">
        <v>361.58913000000001</v>
      </c>
      <c r="G332">
        <v>450.32531</v>
      </c>
      <c r="H332">
        <v>554.62974999999994</v>
      </c>
      <c r="I332">
        <v>156.93700999999999</v>
      </c>
      <c r="J332">
        <v>9.1093624999999996</v>
      </c>
      <c r="K332">
        <v>0.20857110000000001</v>
      </c>
      <c r="L332">
        <v>25.380889</v>
      </c>
      <c r="M332">
        <v>44.420456000000001</v>
      </c>
      <c r="N332">
        <v>3.5842185</v>
      </c>
      <c r="O332">
        <v>12.605499999999999</v>
      </c>
      <c r="P332">
        <v>133.68673999999999</v>
      </c>
      <c r="Q332">
        <v>17.438666000000001</v>
      </c>
      <c r="R332">
        <v>1.4132315</v>
      </c>
      <c r="S332">
        <v>23.677063</v>
      </c>
      <c r="T332">
        <v>24.408113</v>
      </c>
      <c r="U332">
        <v>94.169628000000003</v>
      </c>
      <c r="V332">
        <v>321.40102999999999</v>
      </c>
      <c r="W332">
        <v>39.889493000000002</v>
      </c>
      <c r="X332">
        <v>13.880694</v>
      </c>
      <c r="Y332">
        <v>8.8596497999999997</v>
      </c>
      <c r="Z332">
        <v>11.719522</v>
      </c>
      <c r="AA332">
        <v>1.1284260999999999E-3</v>
      </c>
      <c r="AB332">
        <v>133.50217000000001</v>
      </c>
      <c r="AC332">
        <v>15.366569999999999</v>
      </c>
      <c r="AD332">
        <v>7.2798017000000002</v>
      </c>
      <c r="AE332">
        <v>0.55675848999999999</v>
      </c>
      <c r="AF332">
        <v>9.4127870999999992E-10</v>
      </c>
      <c r="AG332">
        <v>1.9729607</v>
      </c>
      <c r="AH332">
        <v>3.1841833999999999E-2</v>
      </c>
      <c r="AI332">
        <v>6.3692495999999998</v>
      </c>
      <c r="AJ332">
        <v>538.02891</v>
      </c>
    </row>
    <row r="333" spans="1:36" x14ac:dyDescent="0.2">
      <c r="A333">
        <v>2058</v>
      </c>
      <c r="B333">
        <v>534.08270000000005</v>
      </c>
      <c r="C333">
        <v>597.04292999999996</v>
      </c>
      <c r="D333">
        <v>503.48286999999999</v>
      </c>
      <c r="E333">
        <v>1931.5373999999999</v>
      </c>
      <c r="F333">
        <v>362.62250999999998</v>
      </c>
      <c r="G333">
        <v>453.90672000000001</v>
      </c>
      <c r="H333">
        <v>542.20754999999997</v>
      </c>
      <c r="I333">
        <v>158.50479000000001</v>
      </c>
      <c r="J333">
        <v>9.2142341000000005</v>
      </c>
      <c r="K333">
        <v>0.21036651000000001</v>
      </c>
      <c r="L333">
        <v>25.304102</v>
      </c>
      <c r="M333">
        <v>44.767085999999999</v>
      </c>
      <c r="N333">
        <v>3.6249286000000001</v>
      </c>
      <c r="O333">
        <v>12.711713</v>
      </c>
      <c r="P333">
        <v>134.26685000000001</v>
      </c>
      <c r="Q333">
        <v>17.642600000000002</v>
      </c>
      <c r="R333">
        <v>1.3778284999999999</v>
      </c>
      <c r="S333">
        <v>23.722086000000001</v>
      </c>
      <c r="T333">
        <v>24.794879000000002</v>
      </c>
      <c r="U333">
        <v>92.023726999999994</v>
      </c>
      <c r="V333">
        <v>317.52449000000001</v>
      </c>
      <c r="W333">
        <v>39.319927</v>
      </c>
      <c r="X333">
        <v>13.824249</v>
      </c>
      <c r="Y333">
        <v>8.8532814000000002</v>
      </c>
      <c r="Z333">
        <v>11.181184999999999</v>
      </c>
      <c r="AA333">
        <v>9.2700045999999999E-4</v>
      </c>
      <c r="AB333">
        <v>124.6559</v>
      </c>
      <c r="AC333">
        <v>14.754351</v>
      </c>
      <c r="AD333">
        <v>6.9594828</v>
      </c>
      <c r="AE333">
        <v>0.52692696000000006</v>
      </c>
      <c r="AF333">
        <v>6.6674769000000005E-10</v>
      </c>
      <c r="AG333">
        <v>1.9416302999999999</v>
      </c>
      <c r="AH333">
        <v>3.0172001E-2</v>
      </c>
      <c r="AI333">
        <v>6.3620133000000001</v>
      </c>
      <c r="AJ333">
        <v>538.02891</v>
      </c>
    </row>
    <row r="334" spans="1:36" x14ac:dyDescent="0.2">
      <c r="A334">
        <v>2059</v>
      </c>
      <c r="B334">
        <v>538.05858999999998</v>
      </c>
      <c r="C334">
        <v>601.81372999999996</v>
      </c>
      <c r="D334">
        <v>507.02296000000001</v>
      </c>
      <c r="E334">
        <v>1935.4819</v>
      </c>
      <c r="F334">
        <v>363.66412000000003</v>
      </c>
      <c r="G334">
        <v>457.50445999999999</v>
      </c>
      <c r="H334">
        <v>530.19367999999997</v>
      </c>
      <c r="I334">
        <v>160.07263</v>
      </c>
      <c r="J334">
        <v>9.3187958999999996</v>
      </c>
      <c r="K334">
        <v>0.21215929</v>
      </c>
      <c r="L334">
        <v>25.226714999999999</v>
      </c>
      <c r="M334">
        <v>45.153469000000001</v>
      </c>
      <c r="N334">
        <v>3.6633596000000002</v>
      </c>
      <c r="O334">
        <v>12.817311</v>
      </c>
      <c r="P334">
        <v>134.83971</v>
      </c>
      <c r="Q334">
        <v>17.847377000000002</v>
      </c>
      <c r="R334">
        <v>1.3430205</v>
      </c>
      <c r="S334">
        <v>23.767582000000001</v>
      </c>
      <c r="T334">
        <v>25.182119</v>
      </c>
      <c r="U334">
        <v>89.918718999999996</v>
      </c>
      <c r="V334">
        <v>313.68612999999999</v>
      </c>
      <c r="W334">
        <v>38.757547000000002</v>
      </c>
      <c r="X334">
        <v>13.767939</v>
      </c>
      <c r="Y334">
        <v>8.8469067999999993</v>
      </c>
      <c r="Z334">
        <v>10.666721000000001</v>
      </c>
      <c r="AA334">
        <v>7.6159309000000004E-4</v>
      </c>
      <c r="AB334">
        <v>116.29846999999999</v>
      </c>
      <c r="AC334">
        <v>14.157857</v>
      </c>
      <c r="AD334">
        <v>6.6510303000000004</v>
      </c>
      <c r="AE334">
        <v>0.49857583</v>
      </c>
      <c r="AF334">
        <v>4.7228571000000005E-10</v>
      </c>
      <c r="AG334">
        <v>1.9105512</v>
      </c>
      <c r="AH334">
        <v>2.8589654999999999E-2</v>
      </c>
      <c r="AI334">
        <v>6.3576959000000004</v>
      </c>
      <c r="AJ334">
        <v>538.02891</v>
      </c>
    </row>
    <row r="335" spans="1:36" x14ac:dyDescent="0.2">
      <c r="A335">
        <v>2060</v>
      </c>
      <c r="B335">
        <v>542.44709999999998</v>
      </c>
      <c r="C335">
        <v>606.67872</v>
      </c>
      <c r="D335">
        <v>510.63443000000001</v>
      </c>
      <c r="E335">
        <v>1939.3909000000001</v>
      </c>
      <c r="F335">
        <v>364.71388000000002</v>
      </c>
      <c r="G335">
        <v>461.11489</v>
      </c>
      <c r="H335">
        <v>518.58086000000003</v>
      </c>
      <c r="I335">
        <v>161.64052000000001</v>
      </c>
      <c r="J335">
        <v>9.4230479000000003</v>
      </c>
      <c r="K335">
        <v>0.21394943</v>
      </c>
      <c r="L335">
        <v>25.148731999999999</v>
      </c>
      <c r="M335">
        <v>45.572653000000003</v>
      </c>
      <c r="N335">
        <v>3.6996546000000001</v>
      </c>
      <c r="O335">
        <v>12.922328</v>
      </c>
      <c r="P335">
        <v>135.40606</v>
      </c>
      <c r="Q335">
        <v>18.052994999999999</v>
      </c>
      <c r="R335">
        <v>1.3087909</v>
      </c>
      <c r="S335">
        <v>23.813566999999999</v>
      </c>
      <c r="T335">
        <v>25.569831000000001</v>
      </c>
      <c r="U335">
        <v>87.854433</v>
      </c>
      <c r="V335">
        <v>309.88632999999999</v>
      </c>
      <c r="W335">
        <v>38.202348999999998</v>
      </c>
      <c r="X335">
        <v>13.71177</v>
      </c>
      <c r="Y335">
        <v>8.8405267999999992</v>
      </c>
      <c r="Z335">
        <v>10.175179999999999</v>
      </c>
      <c r="AA335">
        <v>6.2575648999999998E-4</v>
      </c>
      <c r="AB335">
        <v>108.4183</v>
      </c>
      <c r="AC335">
        <v>13.577817</v>
      </c>
      <c r="AD335">
        <v>6.3542395000000003</v>
      </c>
      <c r="AE335">
        <v>0.47163027000000002</v>
      </c>
      <c r="AF335">
        <v>3.3454002E-10</v>
      </c>
      <c r="AG335">
        <v>1.8797447</v>
      </c>
      <c r="AH335">
        <v>2.7090375E-2</v>
      </c>
      <c r="AI335">
        <v>6.3543241000000004</v>
      </c>
      <c r="AJ335">
        <v>538.02891</v>
      </c>
    </row>
    <row r="336" spans="1:36" x14ac:dyDescent="0.2">
      <c r="A336">
        <v>2061</v>
      </c>
      <c r="B336">
        <v>547.56767000000002</v>
      </c>
      <c r="C336">
        <v>611.62261000000001</v>
      </c>
      <c r="D336">
        <v>514.30530999999996</v>
      </c>
      <c r="E336">
        <v>1943.2357</v>
      </c>
      <c r="F336">
        <v>365.77172000000002</v>
      </c>
      <c r="G336">
        <v>464.73088999999999</v>
      </c>
      <c r="H336">
        <v>507.35386999999997</v>
      </c>
      <c r="I336">
        <v>163.20846</v>
      </c>
      <c r="J336">
        <v>9.5269899999999996</v>
      </c>
      <c r="K336">
        <v>0.21573695000000001</v>
      </c>
      <c r="L336">
        <v>25.070139000000001</v>
      </c>
      <c r="M336">
        <v>46.017305</v>
      </c>
      <c r="N336">
        <v>3.7339036999999999</v>
      </c>
      <c r="O336">
        <v>13.026711000000001</v>
      </c>
      <c r="P336">
        <v>135.96475000000001</v>
      </c>
      <c r="Q336">
        <v>18.259381000000001</v>
      </c>
      <c r="R336">
        <v>1.2751159999999999</v>
      </c>
      <c r="S336">
        <v>23.859477999999999</v>
      </c>
      <c r="T336">
        <v>25.958016000000001</v>
      </c>
      <c r="U336">
        <v>85.828852999999995</v>
      </c>
      <c r="V336">
        <v>306.12256000000002</v>
      </c>
      <c r="W336">
        <v>37.653906999999997</v>
      </c>
      <c r="X336">
        <v>13.655707</v>
      </c>
      <c r="Y336">
        <v>8.8341373000000001</v>
      </c>
      <c r="Z336">
        <v>9.7052834000000008</v>
      </c>
      <c r="AA336">
        <v>5.1417848000000004E-4</v>
      </c>
      <c r="AB336">
        <v>100.99952999999999</v>
      </c>
      <c r="AC336">
        <v>13.014498</v>
      </c>
      <c r="AD336">
        <v>6.0688205000000002</v>
      </c>
      <c r="AE336">
        <v>0.44602879000000001</v>
      </c>
      <c r="AF336">
        <v>2.3696891000000001E-10</v>
      </c>
      <c r="AG336">
        <v>1.8491853</v>
      </c>
      <c r="AH336">
        <v>2.5669442000000001E-2</v>
      </c>
      <c r="AI336">
        <v>6.3494403999999998</v>
      </c>
      <c r="AJ336">
        <v>538.02891</v>
      </c>
    </row>
    <row r="337" spans="1:36" x14ac:dyDescent="0.2">
      <c r="A337">
        <v>2062</v>
      </c>
      <c r="B337">
        <v>553.0471</v>
      </c>
      <c r="C337">
        <v>616.62674000000004</v>
      </c>
      <c r="D337">
        <v>518.02670999999998</v>
      </c>
      <c r="E337">
        <v>1946.8312000000001</v>
      </c>
      <c r="F337">
        <v>366.83596</v>
      </c>
      <c r="G337">
        <v>468.34998000000002</v>
      </c>
      <c r="H337">
        <v>496.49851999999998</v>
      </c>
      <c r="I337">
        <v>164.77554000000001</v>
      </c>
      <c r="J337">
        <v>9.6308556999999997</v>
      </c>
      <c r="K337">
        <v>0.21752218000000001</v>
      </c>
      <c r="L337">
        <v>24.991137999999999</v>
      </c>
      <c r="M337">
        <v>46.485720000000001</v>
      </c>
      <c r="N337">
        <v>3.7661663999999999</v>
      </c>
      <c r="O337">
        <v>13.130371999999999</v>
      </c>
      <c r="P337">
        <v>136.51508999999999</v>
      </c>
      <c r="Q337">
        <v>18.466381999999999</v>
      </c>
      <c r="R337">
        <v>1.2421625000000001</v>
      </c>
      <c r="S337">
        <v>23.904837000000001</v>
      </c>
      <c r="T337">
        <v>26.346685000000001</v>
      </c>
      <c r="U337">
        <v>83.840091000000001</v>
      </c>
      <c r="V337">
        <v>302.39238</v>
      </c>
      <c r="W337">
        <v>37.111815999999997</v>
      </c>
      <c r="X337">
        <v>13.599715</v>
      </c>
      <c r="Y337">
        <v>8.8277344000000006</v>
      </c>
      <c r="Z337">
        <v>9.2558468999999999</v>
      </c>
      <c r="AA337">
        <v>4.2252928000000001E-4</v>
      </c>
      <c r="AB337">
        <v>94.027124000000001</v>
      </c>
      <c r="AC337">
        <v>12.46842</v>
      </c>
      <c r="AD337">
        <v>5.7945475999999996</v>
      </c>
      <c r="AE337">
        <v>0.42171479000000001</v>
      </c>
      <c r="AF337">
        <v>1.6785513999999999E-10</v>
      </c>
      <c r="AG337">
        <v>1.8188683000000001</v>
      </c>
      <c r="AH337">
        <v>2.4311507E-2</v>
      </c>
      <c r="AI337">
        <v>6.3431141999999996</v>
      </c>
      <c r="AJ337">
        <v>538.02891</v>
      </c>
    </row>
    <row r="338" spans="1:36" x14ac:dyDescent="0.2">
      <c r="A338">
        <v>2063</v>
      </c>
      <c r="B338">
        <v>558.55647999999997</v>
      </c>
      <c r="C338">
        <v>621.68223</v>
      </c>
      <c r="D338">
        <v>521.79701999999997</v>
      </c>
      <c r="E338">
        <v>1950.0245</v>
      </c>
      <c r="F338">
        <v>367.90494000000001</v>
      </c>
      <c r="G338">
        <v>471.97140000000002</v>
      </c>
      <c r="H338">
        <v>486.00238000000002</v>
      </c>
      <c r="I338">
        <v>166.34083000000001</v>
      </c>
      <c r="J338">
        <v>9.7348782000000007</v>
      </c>
      <c r="K338">
        <v>0.21930547</v>
      </c>
      <c r="L338">
        <v>24.911937000000002</v>
      </c>
      <c r="M338">
        <v>46.977038999999998</v>
      </c>
      <c r="N338">
        <v>3.7965122</v>
      </c>
      <c r="O338">
        <v>13.233252</v>
      </c>
      <c r="P338">
        <v>137.05698000000001</v>
      </c>
      <c r="Q338">
        <v>18.673870000000001</v>
      </c>
      <c r="R338">
        <v>1.2100948</v>
      </c>
      <c r="S338">
        <v>23.949401999999999</v>
      </c>
      <c r="T338">
        <v>26.735849000000002</v>
      </c>
      <c r="U338">
        <v>81.887165999999993</v>
      </c>
      <c r="V338">
        <v>298.69468999999998</v>
      </c>
      <c r="W338">
        <v>36.575870999999999</v>
      </c>
      <c r="X338">
        <v>13.543779000000001</v>
      </c>
      <c r="Y338">
        <v>8.8213159999999995</v>
      </c>
      <c r="Z338">
        <v>8.8259141999999997</v>
      </c>
      <c r="AA338">
        <v>3.4725735999999998E-4</v>
      </c>
      <c r="AB338">
        <v>87.485045</v>
      </c>
      <c r="AC338">
        <v>11.940052</v>
      </c>
      <c r="AD338">
        <v>5.5312250000000001</v>
      </c>
      <c r="AE338">
        <v>0.39862225000000001</v>
      </c>
      <c r="AF338">
        <v>1.1889892999999999E-10</v>
      </c>
      <c r="AG338">
        <v>1.7888016</v>
      </c>
      <c r="AH338">
        <v>2.3013220000000001E-2</v>
      </c>
      <c r="AI338">
        <v>6.3362262999999999</v>
      </c>
      <c r="AJ338">
        <v>538.02891</v>
      </c>
    </row>
    <row r="339" spans="1:36" x14ac:dyDescent="0.2">
      <c r="A339">
        <v>2064</v>
      </c>
      <c r="B339">
        <v>564.14701000000002</v>
      </c>
      <c r="C339">
        <v>626.79358000000002</v>
      </c>
      <c r="D339">
        <v>525.61935000000005</v>
      </c>
      <c r="E339">
        <v>1952.8407999999999</v>
      </c>
      <c r="F339">
        <v>368.97856999999999</v>
      </c>
      <c r="G339">
        <v>475.59125</v>
      </c>
      <c r="H339">
        <v>475.85163999999997</v>
      </c>
      <c r="I339">
        <v>167.90432999999999</v>
      </c>
      <c r="J339">
        <v>9.8390574999999991</v>
      </c>
      <c r="K339">
        <v>0.22108683000000001</v>
      </c>
      <c r="L339">
        <v>24.832526000000001</v>
      </c>
      <c r="M339">
        <v>47.486367999999999</v>
      </c>
      <c r="N339">
        <v>3.8250345000000001</v>
      </c>
      <c r="O339">
        <v>13.335338</v>
      </c>
      <c r="P339">
        <v>137.59009</v>
      </c>
      <c r="Q339">
        <v>18.881803999999999</v>
      </c>
      <c r="R339">
        <v>1.1788833000000001</v>
      </c>
      <c r="S339">
        <v>23.992981</v>
      </c>
      <c r="T339">
        <v>27.125509000000001</v>
      </c>
      <c r="U339">
        <v>79.969500999999994</v>
      </c>
      <c r="V339">
        <v>295.02902</v>
      </c>
      <c r="W339">
        <v>36.045962000000003</v>
      </c>
      <c r="X339">
        <v>13.487893</v>
      </c>
      <c r="Y339">
        <v>8.8148815999999997</v>
      </c>
      <c r="Z339">
        <v>8.4146517999999997</v>
      </c>
      <c r="AA339">
        <v>2.8542394000000002E-4</v>
      </c>
      <c r="AB339">
        <v>81.353843999999995</v>
      </c>
      <c r="AC339">
        <v>11.429325</v>
      </c>
      <c r="AD339">
        <v>5.2785121999999998</v>
      </c>
      <c r="AE339">
        <v>0.37670820999999999</v>
      </c>
      <c r="AF339">
        <v>8.4221158999999998E-11</v>
      </c>
      <c r="AG339">
        <v>1.7589797</v>
      </c>
      <c r="AH339">
        <v>2.1782462999999998E-2</v>
      </c>
      <c r="AI339">
        <v>6.3287512000000001</v>
      </c>
      <c r="AJ339">
        <v>538.02891</v>
      </c>
    </row>
    <row r="340" spans="1:36" x14ac:dyDescent="0.2">
      <c r="A340">
        <v>2065</v>
      </c>
      <c r="B340">
        <v>569.80732</v>
      </c>
      <c r="C340">
        <v>631.94889000000001</v>
      </c>
      <c r="D340">
        <v>529.48604</v>
      </c>
      <c r="E340">
        <v>1955.2248</v>
      </c>
      <c r="F340">
        <v>370.05680000000001</v>
      </c>
      <c r="G340">
        <v>479.19711000000001</v>
      </c>
      <c r="H340">
        <v>466.02100000000002</v>
      </c>
      <c r="I340">
        <v>169.46602999999999</v>
      </c>
      <c r="J340">
        <v>9.9433936000000003</v>
      </c>
      <c r="K340">
        <v>0.22286624999999999</v>
      </c>
      <c r="L340">
        <v>24.752859999999998</v>
      </c>
      <c r="M340">
        <v>48.006062999999997</v>
      </c>
      <c r="N340">
        <v>3.8517250999999999</v>
      </c>
      <c r="O340">
        <v>13.436429</v>
      </c>
      <c r="P340">
        <v>138.11025000000001</v>
      </c>
      <c r="Q340">
        <v>19.089998999999999</v>
      </c>
      <c r="R340">
        <v>1.1484861</v>
      </c>
      <c r="S340">
        <v>24.034199000000001</v>
      </c>
      <c r="T340">
        <v>27.515664999999998</v>
      </c>
      <c r="U340">
        <v>78.083213000000001</v>
      </c>
      <c r="V340">
        <v>291.38931000000002</v>
      </c>
      <c r="W340">
        <v>35.521174999999999</v>
      </c>
      <c r="X340">
        <v>13.431962</v>
      </c>
      <c r="Y340">
        <v>8.8084199999999999</v>
      </c>
      <c r="Z340">
        <v>8.0206757</v>
      </c>
      <c r="AA340">
        <v>2.3460521000000001E-4</v>
      </c>
      <c r="AB340">
        <v>75.611279999999994</v>
      </c>
      <c r="AC340">
        <v>10.935620999999999</v>
      </c>
      <c r="AD340">
        <v>5.0359805</v>
      </c>
      <c r="AE340">
        <v>0.35590261000000001</v>
      </c>
      <c r="AF340">
        <v>5.9657424000000003E-11</v>
      </c>
      <c r="AG340">
        <v>1.7293457999999999</v>
      </c>
      <c r="AH340">
        <v>2.0614948000000001E-2</v>
      </c>
      <c r="AI340">
        <v>6.3165078000000001</v>
      </c>
      <c r="AJ340">
        <v>538.02891</v>
      </c>
    </row>
    <row r="341" spans="1:36" x14ac:dyDescent="0.2">
      <c r="A341">
        <v>2066</v>
      </c>
      <c r="B341">
        <v>575.53899999999999</v>
      </c>
      <c r="C341">
        <v>637.14997000000005</v>
      </c>
      <c r="D341">
        <v>533.39980000000003</v>
      </c>
      <c r="E341">
        <v>1957.1532</v>
      </c>
      <c r="F341">
        <v>371.13954000000001</v>
      </c>
      <c r="G341">
        <v>482.78107</v>
      </c>
      <c r="H341">
        <v>456.49005</v>
      </c>
      <c r="I341">
        <v>171.02594999999999</v>
      </c>
      <c r="J341">
        <v>10.047886</v>
      </c>
      <c r="K341">
        <v>0.22464373000000001</v>
      </c>
      <c r="L341">
        <v>24.672906000000001</v>
      </c>
      <c r="M341">
        <v>48.530999000000001</v>
      </c>
      <c r="N341">
        <v>3.8766069999999999</v>
      </c>
      <c r="O341">
        <v>13.536391999999999</v>
      </c>
      <c r="P341">
        <v>138.61483999999999</v>
      </c>
      <c r="Q341">
        <v>19.298316</v>
      </c>
      <c r="R341">
        <v>1.1188681</v>
      </c>
      <c r="S341">
        <v>24.072251999999999</v>
      </c>
      <c r="T341">
        <v>27.906314999999999</v>
      </c>
      <c r="U341">
        <v>76.225834000000006</v>
      </c>
      <c r="V341">
        <v>287.77166999999997</v>
      </c>
      <c r="W341">
        <v>35.000917999999999</v>
      </c>
      <c r="X341">
        <v>13.375927000000001</v>
      </c>
      <c r="Y341">
        <v>8.8019241000000008</v>
      </c>
      <c r="Z341">
        <v>7.6429213999999996</v>
      </c>
      <c r="AA341">
        <v>1.92824E-4</v>
      </c>
      <c r="AB341">
        <v>70.236446999999998</v>
      </c>
      <c r="AC341">
        <v>10.458542</v>
      </c>
      <c r="AD341">
        <v>4.8032465999999996</v>
      </c>
      <c r="AE341">
        <v>0.33614558999999999</v>
      </c>
      <c r="AF341">
        <v>4.2257887E-11</v>
      </c>
      <c r="AG341">
        <v>1.6999031</v>
      </c>
      <c r="AH341">
        <v>1.9506969999999998E-2</v>
      </c>
      <c r="AI341">
        <v>6.3001076999999999</v>
      </c>
      <c r="AJ341">
        <v>538.02891</v>
      </c>
    </row>
    <row r="342" spans="1:36" x14ac:dyDescent="0.2">
      <c r="A342">
        <v>2067</v>
      </c>
      <c r="B342">
        <v>581.36977000000002</v>
      </c>
      <c r="C342">
        <v>642.42523000000006</v>
      </c>
      <c r="D342">
        <v>537.38147000000004</v>
      </c>
      <c r="E342">
        <v>1958.7112</v>
      </c>
      <c r="F342">
        <v>372.22674999999998</v>
      </c>
      <c r="G342">
        <v>486.34857</v>
      </c>
      <c r="H342">
        <v>447.25402000000003</v>
      </c>
      <c r="I342">
        <v>172.58408</v>
      </c>
      <c r="J342">
        <v>10.152536</v>
      </c>
      <c r="K342">
        <v>0.22641927000000001</v>
      </c>
      <c r="L342">
        <v>24.592680999999999</v>
      </c>
      <c r="M342">
        <v>49.061824999999999</v>
      </c>
      <c r="N342">
        <v>3.8998301999999998</v>
      </c>
      <c r="O342">
        <v>13.635346999999999</v>
      </c>
      <c r="P342">
        <v>139.10663</v>
      </c>
      <c r="Q342">
        <v>19.506819</v>
      </c>
      <c r="R342">
        <v>1.0900136</v>
      </c>
      <c r="S342">
        <v>24.108060999999999</v>
      </c>
      <c r="T342">
        <v>28.297460000000001</v>
      </c>
      <c r="U342">
        <v>74.399483000000004</v>
      </c>
      <c r="V342">
        <v>284.17986999999999</v>
      </c>
      <c r="W342">
        <v>34.485705000000003</v>
      </c>
      <c r="X342">
        <v>13.319844</v>
      </c>
      <c r="Y342">
        <v>8.7954001999999996</v>
      </c>
      <c r="Z342">
        <v>7.2811760000000003</v>
      </c>
      <c r="AA342">
        <v>1.5848001E-4</v>
      </c>
      <c r="AB342">
        <v>65.212083000000007</v>
      </c>
      <c r="AC342">
        <v>9.9982471999999998</v>
      </c>
      <c r="AD342">
        <v>4.580076</v>
      </c>
      <c r="AE342">
        <v>0.31739862000000002</v>
      </c>
      <c r="AF342">
        <v>2.9933056E-11</v>
      </c>
      <c r="AG342">
        <v>1.6706855</v>
      </c>
      <c r="AH342">
        <v>1.8456120999999999E-2</v>
      </c>
      <c r="AI342">
        <v>6.2853361999999997</v>
      </c>
      <c r="AJ342">
        <v>538.02891</v>
      </c>
    </row>
    <row r="343" spans="1:36" x14ac:dyDescent="0.2">
      <c r="A343">
        <v>2068</v>
      </c>
      <c r="B343">
        <v>587.31722000000002</v>
      </c>
      <c r="C343">
        <v>647.79196000000002</v>
      </c>
      <c r="D343">
        <v>541.44308000000001</v>
      </c>
      <c r="E343">
        <v>1959.9683</v>
      </c>
      <c r="F343">
        <v>373.3184</v>
      </c>
      <c r="G343">
        <v>489.90386999999998</v>
      </c>
      <c r="H343">
        <v>438.30624999999998</v>
      </c>
      <c r="I343">
        <v>174.14041</v>
      </c>
      <c r="J343">
        <v>10.257343000000001</v>
      </c>
      <c r="K343">
        <v>0.22819289000000001</v>
      </c>
      <c r="L343">
        <v>24.512201999999998</v>
      </c>
      <c r="M343">
        <v>49.598824</v>
      </c>
      <c r="N343">
        <v>3.9215287000000001</v>
      </c>
      <c r="O343">
        <v>13.733395</v>
      </c>
      <c r="P343">
        <v>139.58790999999999</v>
      </c>
      <c r="Q343">
        <v>19.715558999999999</v>
      </c>
      <c r="R343">
        <v>1.0619061999999999</v>
      </c>
      <c r="S343">
        <v>24.142343</v>
      </c>
      <c r="T343">
        <v>28.6891</v>
      </c>
      <c r="U343">
        <v>72.605721000000003</v>
      </c>
      <c r="V343">
        <v>280.61691999999999</v>
      </c>
      <c r="W343">
        <v>33.975932999999998</v>
      </c>
      <c r="X343">
        <v>13.26376</v>
      </c>
      <c r="Y343">
        <v>8.7888534000000007</v>
      </c>
      <c r="Z343">
        <v>6.9351203999999997</v>
      </c>
      <c r="AA343">
        <v>1.3025366000000001E-4</v>
      </c>
      <c r="AB343">
        <v>60.520569000000002</v>
      </c>
      <c r="AC343">
        <v>9.5547524999999993</v>
      </c>
      <c r="AD343">
        <v>4.3662323000000001</v>
      </c>
      <c r="AE343">
        <v>0.29962290000000003</v>
      </c>
      <c r="AF343">
        <v>2.1202854999999999E-11</v>
      </c>
      <c r="AG343">
        <v>1.6417193999999999</v>
      </c>
      <c r="AH343">
        <v>1.7459953E-2</v>
      </c>
      <c r="AI343">
        <v>6.2729585999999999</v>
      </c>
      <c r="AJ343">
        <v>538.02891</v>
      </c>
    </row>
    <row r="344" spans="1:36" x14ac:dyDescent="0.2">
      <c r="A344">
        <v>2069</v>
      </c>
      <c r="B344">
        <v>593.39035999999999</v>
      </c>
      <c r="C344">
        <v>653.25791000000004</v>
      </c>
      <c r="D344">
        <v>545.58888000000002</v>
      </c>
      <c r="E344">
        <v>1960.9853000000001</v>
      </c>
      <c r="F344">
        <v>374.41442999999998</v>
      </c>
      <c r="G344">
        <v>493.45078000000001</v>
      </c>
      <c r="H344">
        <v>429.63941999999997</v>
      </c>
      <c r="I344">
        <v>175.69495000000001</v>
      </c>
      <c r="J344">
        <v>10.362306</v>
      </c>
      <c r="K344">
        <v>0.22996456000000001</v>
      </c>
      <c r="L344">
        <v>24.431481000000002</v>
      </c>
      <c r="M344">
        <v>50.142226000000001</v>
      </c>
      <c r="N344">
        <v>3.9418280000000001</v>
      </c>
      <c r="O344">
        <v>13.830634</v>
      </c>
      <c r="P344">
        <v>140.0608</v>
      </c>
      <c r="Q344">
        <v>19.924586000000001</v>
      </c>
      <c r="R344">
        <v>1.0345291000000001</v>
      </c>
      <c r="S344">
        <v>24.175715</v>
      </c>
      <c r="T344">
        <v>29.081235</v>
      </c>
      <c r="U344">
        <v>70.845802000000006</v>
      </c>
      <c r="V344">
        <v>277.08546999999999</v>
      </c>
      <c r="W344">
        <v>33.471943000000003</v>
      </c>
      <c r="X344">
        <v>13.207715</v>
      </c>
      <c r="Y344">
        <v>8.7822884999999999</v>
      </c>
      <c r="Z344">
        <v>6.6043775</v>
      </c>
      <c r="AA344">
        <v>1.0705774E-4</v>
      </c>
      <c r="AB344">
        <v>56.144309</v>
      </c>
      <c r="AC344">
        <v>9.1279933</v>
      </c>
      <c r="AD344">
        <v>4.1614554999999998</v>
      </c>
      <c r="AE344">
        <v>0.28278031999999997</v>
      </c>
      <c r="AF344">
        <v>1.5018882999999998E-11</v>
      </c>
      <c r="AG344">
        <v>1.6130465</v>
      </c>
      <c r="AH344">
        <v>1.6516032E-2</v>
      </c>
      <c r="AI344">
        <v>6.2629628999999998</v>
      </c>
      <c r="AJ344">
        <v>538.02891</v>
      </c>
    </row>
    <row r="345" spans="1:36" x14ac:dyDescent="0.2">
      <c r="A345">
        <v>2070</v>
      </c>
      <c r="B345">
        <v>599.42514000000006</v>
      </c>
      <c r="C345">
        <v>658.82717000000002</v>
      </c>
      <c r="D345">
        <v>549.81988999999999</v>
      </c>
      <c r="E345">
        <v>1961.8258000000001</v>
      </c>
      <c r="F345">
        <v>375.51479999999998</v>
      </c>
      <c r="G345">
        <v>496.99396999999999</v>
      </c>
      <c r="H345">
        <v>421.24687</v>
      </c>
      <c r="I345">
        <v>177.24771000000001</v>
      </c>
      <c r="J345">
        <v>10.467426</v>
      </c>
      <c r="K345">
        <v>0.2317343</v>
      </c>
      <c r="L345">
        <v>24.350536000000002</v>
      </c>
      <c r="M345">
        <v>50.692703000000002</v>
      </c>
      <c r="N345">
        <v>3.960858</v>
      </c>
      <c r="O345">
        <v>13.927182999999999</v>
      </c>
      <c r="P345">
        <v>140.52772999999999</v>
      </c>
      <c r="Q345">
        <v>20.133970000000001</v>
      </c>
      <c r="R345">
        <v>1.0078672</v>
      </c>
      <c r="S345">
        <v>24.208862</v>
      </c>
      <c r="T345">
        <v>29.473863999999999</v>
      </c>
      <c r="U345">
        <v>69.121112999999994</v>
      </c>
      <c r="V345">
        <v>273.58848999999998</v>
      </c>
      <c r="W345">
        <v>32.974125000000001</v>
      </c>
      <c r="X345">
        <v>13.151759999999999</v>
      </c>
      <c r="Y345">
        <v>8.7757111000000005</v>
      </c>
      <c r="Z345">
        <v>6.2885920000000004</v>
      </c>
      <c r="AA345">
        <v>8.7998190000000007E-5</v>
      </c>
      <c r="AB345">
        <v>52.066133000000001</v>
      </c>
      <c r="AC345">
        <v>8.7178179</v>
      </c>
      <c r="AD345">
        <v>3.9655057</v>
      </c>
      <c r="AE345">
        <v>0.26681812999999999</v>
      </c>
      <c r="AF345">
        <v>1.0638512E-11</v>
      </c>
      <c r="AG345">
        <v>1.5846914999999999</v>
      </c>
      <c r="AH345">
        <v>1.5622056E-2</v>
      </c>
      <c r="AI345">
        <v>6.2557334000000004</v>
      </c>
      <c r="AJ345">
        <v>538.02891</v>
      </c>
    </row>
    <row r="346" spans="1:36" x14ac:dyDescent="0.2">
      <c r="A346">
        <v>2071</v>
      </c>
      <c r="B346">
        <v>605.23807999999997</v>
      </c>
      <c r="C346">
        <v>664.49235999999996</v>
      </c>
      <c r="D346">
        <v>554.12904000000003</v>
      </c>
      <c r="E346">
        <v>1962.5129999999999</v>
      </c>
      <c r="F346">
        <v>376.61948000000001</v>
      </c>
      <c r="G346">
        <v>500.53372000000002</v>
      </c>
      <c r="H346">
        <v>413.11743999999999</v>
      </c>
      <c r="I346">
        <v>178.79867999999999</v>
      </c>
      <c r="J346">
        <v>10.572702</v>
      </c>
      <c r="K346">
        <v>0.23350211000000001</v>
      </c>
      <c r="L346">
        <v>24.269369999999999</v>
      </c>
      <c r="M346">
        <v>51.249234000000001</v>
      </c>
      <c r="N346">
        <v>3.9786997</v>
      </c>
      <c r="O346">
        <v>14.023075</v>
      </c>
      <c r="P346">
        <v>140.98931999999999</v>
      </c>
      <c r="Q346">
        <v>20.343713999999999</v>
      </c>
      <c r="R346">
        <v>0.98190049000000001</v>
      </c>
      <c r="S346">
        <v>24.241872999999998</v>
      </c>
      <c r="T346">
        <v>29.866987000000002</v>
      </c>
      <c r="U346">
        <v>67.431550999999999</v>
      </c>
      <c r="V346">
        <v>270.12646999999998</v>
      </c>
      <c r="W346">
        <v>32.482512999999997</v>
      </c>
      <c r="X346">
        <v>13.095905</v>
      </c>
      <c r="Y346">
        <v>8.7691225999999993</v>
      </c>
      <c r="Z346">
        <v>5.9871853000000002</v>
      </c>
      <c r="AA346">
        <v>7.233687E-5</v>
      </c>
      <c r="AB346">
        <v>48.268512000000001</v>
      </c>
      <c r="AC346">
        <v>8.3238958000000007</v>
      </c>
      <c r="AD346">
        <v>3.7780564999999999</v>
      </c>
      <c r="AE346">
        <v>0.25169889000000001</v>
      </c>
      <c r="AF346">
        <v>7.5357101999999993E-12</v>
      </c>
      <c r="AG346">
        <v>1.5566568999999999</v>
      </c>
      <c r="AH346">
        <v>1.4775518E-2</v>
      </c>
      <c r="AI346">
        <v>6.2495260000000004</v>
      </c>
      <c r="AJ346">
        <v>538.02891</v>
      </c>
    </row>
    <row r="347" spans="1:36" x14ac:dyDescent="0.2">
      <c r="A347">
        <v>2072</v>
      </c>
      <c r="B347">
        <v>610.94934999999998</v>
      </c>
      <c r="C347">
        <v>670.20069000000001</v>
      </c>
      <c r="D347">
        <v>558.48622</v>
      </c>
      <c r="E347">
        <v>1962.7266999999999</v>
      </c>
      <c r="F347">
        <v>377.72489999999999</v>
      </c>
      <c r="G347">
        <v>504.01920999999999</v>
      </c>
      <c r="H347">
        <v>405.23637000000002</v>
      </c>
      <c r="I347">
        <v>180.34700000000001</v>
      </c>
      <c r="J347">
        <v>10.677670000000001</v>
      </c>
      <c r="K347">
        <v>0.23526574</v>
      </c>
      <c r="L347">
        <v>24.188075999999999</v>
      </c>
      <c r="M347">
        <v>51.769075999999998</v>
      </c>
      <c r="N347">
        <v>3.9953153000000001</v>
      </c>
      <c r="O347">
        <v>14.117779000000001</v>
      </c>
      <c r="P347">
        <v>141.43476999999999</v>
      </c>
      <c r="Q347">
        <v>20.553132000000002</v>
      </c>
      <c r="R347">
        <v>0.95660546000000002</v>
      </c>
      <c r="S347">
        <v>24.271068</v>
      </c>
      <c r="T347">
        <v>30.260123</v>
      </c>
      <c r="U347">
        <v>65.775970000000001</v>
      </c>
      <c r="V347">
        <v>266.69808999999998</v>
      </c>
      <c r="W347">
        <v>31.996886</v>
      </c>
      <c r="X347">
        <v>13.040133000000001</v>
      </c>
      <c r="Y347">
        <v>8.7625205000000008</v>
      </c>
      <c r="Z347">
        <v>5.6994417000000004</v>
      </c>
      <c r="AA347">
        <v>5.9463672999999997E-5</v>
      </c>
      <c r="AB347">
        <v>44.733179</v>
      </c>
      <c r="AC347">
        <v>7.9455619999999998</v>
      </c>
      <c r="AD347">
        <v>3.5987279999999999</v>
      </c>
      <c r="AE347">
        <v>0.23740116999999999</v>
      </c>
      <c r="AF347">
        <v>5.3378635999999997E-12</v>
      </c>
      <c r="AG347">
        <v>1.5289478999999999</v>
      </c>
      <c r="AH347">
        <v>1.3973825E-2</v>
      </c>
      <c r="AI347">
        <v>6.2421601000000004</v>
      </c>
      <c r="AJ347">
        <v>538.02891</v>
      </c>
    </row>
    <row r="348" spans="1:36" x14ac:dyDescent="0.2">
      <c r="A348">
        <v>2073</v>
      </c>
      <c r="B348">
        <v>616.68100000000004</v>
      </c>
      <c r="C348">
        <v>675.90746999999999</v>
      </c>
      <c r="D348">
        <v>562.86724000000004</v>
      </c>
      <c r="E348">
        <v>1962.1777999999999</v>
      </c>
      <c r="F348">
        <v>378.82751000000002</v>
      </c>
      <c r="G348">
        <v>507.40588000000002</v>
      </c>
      <c r="H348">
        <v>397.59017999999998</v>
      </c>
      <c r="I348">
        <v>181.89180999999999</v>
      </c>
      <c r="J348">
        <v>10.781862</v>
      </c>
      <c r="K348">
        <v>0.23702296</v>
      </c>
      <c r="L348">
        <v>24.106742000000001</v>
      </c>
      <c r="M348">
        <v>52.216928000000003</v>
      </c>
      <c r="N348">
        <v>4.0106628000000004</v>
      </c>
      <c r="O348">
        <v>14.210765</v>
      </c>
      <c r="P348">
        <v>141.85382000000001</v>
      </c>
      <c r="Q348">
        <v>20.761538000000002</v>
      </c>
      <c r="R348">
        <v>0.93195930000000005</v>
      </c>
      <c r="S348">
        <v>24.293140000000001</v>
      </c>
      <c r="T348">
        <v>30.652791000000001</v>
      </c>
      <c r="U348">
        <v>64.153492</v>
      </c>
      <c r="V348">
        <v>263.30239</v>
      </c>
      <c r="W348">
        <v>31.517075999999999</v>
      </c>
      <c r="X348">
        <v>12.984429</v>
      </c>
      <c r="Y348">
        <v>8.7559033999999993</v>
      </c>
      <c r="Z348">
        <v>5.4247147</v>
      </c>
      <c r="AA348">
        <v>4.8878865999999997E-5</v>
      </c>
      <c r="AB348">
        <v>41.442829000000003</v>
      </c>
      <c r="AC348">
        <v>7.5821367000000004</v>
      </c>
      <c r="AD348">
        <v>3.4271934000000002</v>
      </c>
      <c r="AE348">
        <v>0.2238716</v>
      </c>
      <c r="AF348">
        <v>3.7810354999999996E-12</v>
      </c>
      <c r="AG348">
        <v>1.5015539</v>
      </c>
      <c r="AH348">
        <v>1.3214571E-2</v>
      </c>
      <c r="AI348">
        <v>6.2333581999999996</v>
      </c>
      <c r="AJ348">
        <v>538.02891</v>
      </c>
    </row>
    <row r="349" spans="1:36" x14ac:dyDescent="0.2">
      <c r="A349">
        <v>2074</v>
      </c>
      <c r="B349">
        <v>622.42151999999999</v>
      </c>
      <c r="C349">
        <v>681.61443999999995</v>
      </c>
      <c r="D349">
        <v>567.27205000000004</v>
      </c>
      <c r="E349">
        <v>1960.9213</v>
      </c>
      <c r="F349">
        <v>379.92725999999999</v>
      </c>
      <c r="G349">
        <v>510.70267999999999</v>
      </c>
      <c r="H349">
        <v>390.16735999999997</v>
      </c>
      <c r="I349">
        <v>183.43311</v>
      </c>
      <c r="J349">
        <v>10.88528</v>
      </c>
      <c r="K349">
        <v>0.23877376</v>
      </c>
      <c r="L349">
        <v>24.025357</v>
      </c>
      <c r="M349">
        <v>52.604315</v>
      </c>
      <c r="N349">
        <v>4.0247808999999997</v>
      </c>
      <c r="O349">
        <v>14.302016</v>
      </c>
      <c r="P349">
        <v>142.24674999999999</v>
      </c>
      <c r="Q349">
        <v>20.968888</v>
      </c>
      <c r="R349">
        <v>0.90794030999999997</v>
      </c>
      <c r="S349">
        <v>24.308502000000001</v>
      </c>
      <c r="T349">
        <v>31.044991</v>
      </c>
      <c r="U349">
        <v>62.563510999999998</v>
      </c>
      <c r="V349">
        <v>259.93884000000003</v>
      </c>
      <c r="W349">
        <v>31.042981000000001</v>
      </c>
      <c r="X349">
        <v>12.928788000000001</v>
      </c>
      <c r="Y349">
        <v>8.7492704000000003</v>
      </c>
      <c r="Z349">
        <v>5.1624252000000004</v>
      </c>
      <c r="AA349">
        <v>4.0175035000000003E-5</v>
      </c>
      <c r="AB349">
        <v>38.381878</v>
      </c>
      <c r="AC349">
        <v>7.2331585</v>
      </c>
      <c r="AD349">
        <v>3.2631337999999999</v>
      </c>
      <c r="AE349">
        <v>0.21106100999999999</v>
      </c>
      <c r="AF349">
        <v>2.6782680000000001E-12</v>
      </c>
      <c r="AG349">
        <v>1.4744683999999999</v>
      </c>
      <c r="AH349">
        <v>1.2495526E-2</v>
      </c>
      <c r="AI349">
        <v>6.2237324000000003</v>
      </c>
      <c r="AJ349">
        <v>538.02891</v>
      </c>
    </row>
    <row r="350" spans="1:36" x14ac:dyDescent="0.2">
      <c r="A350">
        <v>2075</v>
      </c>
      <c r="B350">
        <v>628.17372999999998</v>
      </c>
      <c r="C350">
        <v>687.32414000000006</v>
      </c>
      <c r="D350">
        <v>571.70141000000001</v>
      </c>
      <c r="E350">
        <v>1959.009</v>
      </c>
      <c r="F350">
        <v>381.02411000000001</v>
      </c>
      <c r="G350">
        <v>513.91728000000001</v>
      </c>
      <c r="H350">
        <v>382.95713000000001</v>
      </c>
      <c r="I350">
        <v>184.97091</v>
      </c>
      <c r="J350">
        <v>10.987924</v>
      </c>
      <c r="K350">
        <v>0.24051813999999999</v>
      </c>
      <c r="L350">
        <v>23.943908</v>
      </c>
      <c r="M350">
        <v>52.94079</v>
      </c>
      <c r="N350">
        <v>4.0377089000000002</v>
      </c>
      <c r="O350">
        <v>14.391522999999999</v>
      </c>
      <c r="P350">
        <v>142.61399</v>
      </c>
      <c r="Q350">
        <v>21.175146000000002</v>
      </c>
      <c r="R350">
        <v>0.88452801999999997</v>
      </c>
      <c r="S350">
        <v>24.317557000000001</v>
      </c>
      <c r="T350">
        <v>31.436723000000001</v>
      </c>
      <c r="U350">
        <v>61.005465000000001</v>
      </c>
      <c r="V350">
        <v>256.60700000000003</v>
      </c>
      <c r="W350">
        <v>30.574511000000001</v>
      </c>
      <c r="X350">
        <v>12.873206</v>
      </c>
      <c r="Y350">
        <v>8.7426209000000004</v>
      </c>
      <c r="Z350">
        <v>4.9120267000000002</v>
      </c>
      <c r="AA350">
        <v>3.3017712E-5</v>
      </c>
      <c r="AB350">
        <v>35.535590999999997</v>
      </c>
      <c r="AC350">
        <v>6.8982125999999999</v>
      </c>
      <c r="AD350">
        <v>3.1062531999999998</v>
      </c>
      <c r="AE350">
        <v>0.19894059</v>
      </c>
      <c r="AF350">
        <v>1.8971310000000002E-12</v>
      </c>
      <c r="AG350">
        <v>1.447705</v>
      </c>
      <c r="AH350">
        <v>1.1814589E-2</v>
      </c>
      <c r="AI350">
        <v>6.2134822999999999</v>
      </c>
      <c r="AJ350">
        <v>538.02891</v>
      </c>
    </row>
    <row r="351" spans="1:36" x14ac:dyDescent="0.2">
      <c r="A351">
        <v>2076</v>
      </c>
      <c r="B351">
        <v>633.92394000000002</v>
      </c>
      <c r="C351">
        <v>693.02277000000004</v>
      </c>
      <c r="D351">
        <v>576.14574000000005</v>
      </c>
      <c r="E351">
        <v>1956.4106999999999</v>
      </c>
      <c r="F351">
        <v>382.11804999999998</v>
      </c>
      <c r="G351">
        <v>517.04664000000002</v>
      </c>
      <c r="H351">
        <v>375.94063999999997</v>
      </c>
      <c r="I351">
        <v>186.5052</v>
      </c>
      <c r="J351">
        <v>11.089793</v>
      </c>
      <c r="K351">
        <v>0.24225611</v>
      </c>
      <c r="L351">
        <v>23.862348999999998</v>
      </c>
      <c r="M351">
        <v>53.230243000000002</v>
      </c>
      <c r="N351">
        <v>4.0493851999999997</v>
      </c>
      <c r="O351">
        <v>14.479077999999999</v>
      </c>
      <c r="P351">
        <v>142.95199</v>
      </c>
      <c r="Q351">
        <v>21.380109999999998</v>
      </c>
      <c r="R351">
        <v>0.86169291000000003</v>
      </c>
      <c r="S351">
        <v>24.319462999999999</v>
      </c>
      <c r="T351">
        <v>31.827987</v>
      </c>
      <c r="U351">
        <v>59.476281</v>
      </c>
      <c r="V351">
        <v>253.30163999999999</v>
      </c>
      <c r="W351">
        <v>30.110904999999999</v>
      </c>
      <c r="X351">
        <v>12.817596999999999</v>
      </c>
      <c r="Y351">
        <v>8.7359442999999999</v>
      </c>
      <c r="Z351">
        <v>4.6726593000000003</v>
      </c>
      <c r="AA351">
        <v>2.7130335999999999E-5</v>
      </c>
      <c r="AB351">
        <v>32.889004</v>
      </c>
      <c r="AC351">
        <v>6.5765970999999999</v>
      </c>
      <c r="AD351">
        <v>2.9562388999999998</v>
      </c>
      <c r="AE351">
        <v>0.18747670999999999</v>
      </c>
      <c r="AF351">
        <v>1.3438183999999999E-12</v>
      </c>
      <c r="AG351">
        <v>1.4212163</v>
      </c>
      <c r="AH351">
        <v>1.1169335000000001E-2</v>
      </c>
      <c r="AI351">
        <v>6.1986518000000004</v>
      </c>
      <c r="AJ351">
        <v>538.02891</v>
      </c>
    </row>
    <row r="352" spans="1:36" x14ac:dyDescent="0.2">
      <c r="A352">
        <v>2077</v>
      </c>
      <c r="B352">
        <v>639.67238999999995</v>
      </c>
      <c r="C352">
        <v>698.71110999999996</v>
      </c>
      <c r="D352">
        <v>580.60640000000001</v>
      </c>
      <c r="E352">
        <v>1953.1269</v>
      </c>
      <c r="F352">
        <v>383.20909</v>
      </c>
      <c r="G352">
        <v>520.09091000000001</v>
      </c>
      <c r="H352">
        <v>369.10318000000001</v>
      </c>
      <c r="I352">
        <v>188.03598</v>
      </c>
      <c r="J352">
        <v>11.190887</v>
      </c>
      <c r="K352">
        <v>0.24398766999999999</v>
      </c>
      <c r="L352">
        <v>23.780647999999999</v>
      </c>
      <c r="M352">
        <v>53.477204999999998</v>
      </c>
      <c r="N352">
        <v>4.0597859999999999</v>
      </c>
      <c r="O352">
        <v>14.564546</v>
      </c>
      <c r="P352">
        <v>143.25880000000001</v>
      </c>
      <c r="Q352">
        <v>21.583635999999998</v>
      </c>
      <c r="R352">
        <v>0.83941043000000004</v>
      </c>
      <c r="S352">
        <v>24.313907</v>
      </c>
      <c r="T352">
        <v>32.218783000000002</v>
      </c>
      <c r="U352">
        <v>57.973981999999999</v>
      </c>
      <c r="V352">
        <v>250.01940999999999</v>
      </c>
      <c r="W352">
        <v>29.651671</v>
      </c>
      <c r="X352">
        <v>12.761903999999999</v>
      </c>
      <c r="Y352">
        <v>8.7292337999999994</v>
      </c>
      <c r="Z352">
        <v>4.4436520000000002</v>
      </c>
      <c r="AA352">
        <v>2.2286754999999998E-5</v>
      </c>
      <c r="AB352">
        <v>30.428446000000001</v>
      </c>
      <c r="AC352">
        <v>6.2677331000000001</v>
      </c>
      <c r="AD352">
        <v>2.8127677000000002</v>
      </c>
      <c r="AE352">
        <v>0.17662384</v>
      </c>
      <c r="AF352">
        <v>9.5188367999999992E-13</v>
      </c>
      <c r="AG352">
        <v>1.3949913</v>
      </c>
      <c r="AH352">
        <v>1.0557662000000001E-2</v>
      </c>
      <c r="AI352">
        <v>6.1798871999999996</v>
      </c>
      <c r="AJ352">
        <v>538.02891</v>
      </c>
    </row>
    <row r="353" spans="1:36" x14ac:dyDescent="0.2">
      <c r="A353">
        <v>2078</v>
      </c>
      <c r="B353">
        <v>645.44831999999997</v>
      </c>
      <c r="C353">
        <v>704.41920000000005</v>
      </c>
      <c r="D353">
        <v>585.10461999999995</v>
      </c>
      <c r="E353">
        <v>1949.2657999999999</v>
      </c>
      <c r="F353">
        <v>384.29725000000002</v>
      </c>
      <c r="G353">
        <v>523.06314999999995</v>
      </c>
      <c r="H353">
        <v>362.44263000000001</v>
      </c>
      <c r="I353">
        <v>189.56324000000001</v>
      </c>
      <c r="J353">
        <v>11.291207</v>
      </c>
      <c r="K353">
        <v>0.24571282999999999</v>
      </c>
      <c r="L353">
        <v>23.698819</v>
      </c>
      <c r="M353">
        <v>53.690894999999998</v>
      </c>
      <c r="N353">
        <v>4.0690267000000002</v>
      </c>
      <c r="O353">
        <v>14.648071</v>
      </c>
      <c r="P353">
        <v>143.53809999999999</v>
      </c>
      <c r="Q353">
        <v>21.785809</v>
      </c>
      <c r="R353">
        <v>0.81767089999999998</v>
      </c>
      <c r="S353">
        <v>24.302288999999998</v>
      </c>
      <c r="T353">
        <v>32.609112000000003</v>
      </c>
      <c r="U353">
        <v>56.500129999999999</v>
      </c>
      <c r="V353">
        <v>246.76367999999999</v>
      </c>
      <c r="W353">
        <v>29.197261999999998</v>
      </c>
      <c r="X353">
        <v>12.706185</v>
      </c>
      <c r="Y353">
        <v>8.7224959000000002</v>
      </c>
      <c r="Z353">
        <v>4.2248353999999999</v>
      </c>
      <c r="AA353">
        <v>1.8303512000000001E-5</v>
      </c>
      <c r="AB353">
        <v>28.142555000000002</v>
      </c>
      <c r="AC353">
        <v>5.9714885999999998</v>
      </c>
      <c r="AD353">
        <v>2.6756264000000001</v>
      </c>
      <c r="AE353">
        <v>0.16634868999999999</v>
      </c>
      <c r="AF353">
        <v>6.7425964000000001E-13</v>
      </c>
      <c r="AG353">
        <v>1.3690578</v>
      </c>
      <c r="AH353">
        <v>9.9781794000000004E-3</v>
      </c>
      <c r="AI353">
        <v>6.1628664000000004</v>
      </c>
      <c r="AJ353">
        <v>538.02891</v>
      </c>
    </row>
    <row r="354" spans="1:36" x14ac:dyDescent="0.2">
      <c r="A354">
        <v>2079</v>
      </c>
      <c r="B354">
        <v>651.27083000000005</v>
      </c>
      <c r="C354">
        <v>710.16623000000004</v>
      </c>
      <c r="D354">
        <v>589.65317000000005</v>
      </c>
      <c r="E354">
        <v>1944.9186999999999</v>
      </c>
      <c r="F354">
        <v>385.38254999999998</v>
      </c>
      <c r="G354">
        <v>525.97388999999998</v>
      </c>
      <c r="H354">
        <v>355.95585999999997</v>
      </c>
      <c r="I354">
        <v>191.08699999999999</v>
      </c>
      <c r="J354">
        <v>11.390752000000001</v>
      </c>
      <c r="K354">
        <v>0.24743156999999999</v>
      </c>
      <c r="L354">
        <v>23.616876000000001</v>
      </c>
      <c r="M354">
        <v>53.878368000000002</v>
      </c>
      <c r="N354">
        <v>4.0772097</v>
      </c>
      <c r="O354">
        <v>14.729779000000001</v>
      </c>
      <c r="P354">
        <v>143.79308</v>
      </c>
      <c r="Q354">
        <v>21.986701</v>
      </c>
      <c r="R354">
        <v>0.79646395999999997</v>
      </c>
      <c r="S354">
        <v>24.285765000000001</v>
      </c>
      <c r="T354">
        <v>32.998973999999997</v>
      </c>
      <c r="U354">
        <v>55.055869999999999</v>
      </c>
      <c r="V354">
        <v>243.53719000000001</v>
      </c>
      <c r="W354">
        <v>28.748038999999999</v>
      </c>
      <c r="X354">
        <v>12.650487</v>
      </c>
      <c r="Y354">
        <v>8.7157362999999997</v>
      </c>
      <c r="Z354">
        <v>4.0159799999999999</v>
      </c>
      <c r="AA354">
        <v>1.5028968E-5</v>
      </c>
      <c r="AB354">
        <v>26.020361000000001</v>
      </c>
      <c r="AC354">
        <v>5.6876372000000002</v>
      </c>
      <c r="AD354">
        <v>2.5446046999999998</v>
      </c>
      <c r="AE354">
        <v>0.15665272999999999</v>
      </c>
      <c r="AF354">
        <v>4.7760673999999998E-13</v>
      </c>
      <c r="AG354">
        <v>1.3434178999999999</v>
      </c>
      <c r="AH354">
        <v>9.4294800000000005E-3</v>
      </c>
      <c r="AI354">
        <v>6.1483420000000004</v>
      </c>
      <c r="AJ354">
        <v>538.02891</v>
      </c>
    </row>
    <row r="355" spans="1:36" x14ac:dyDescent="0.2">
      <c r="A355">
        <v>2080</v>
      </c>
      <c r="B355">
        <v>656.94129999999996</v>
      </c>
      <c r="C355">
        <v>715.96137999999996</v>
      </c>
      <c r="D355">
        <v>594.25683000000004</v>
      </c>
      <c r="E355">
        <v>1940.1657</v>
      </c>
      <c r="F355">
        <v>386.46501000000001</v>
      </c>
      <c r="G355">
        <v>528.83244999999999</v>
      </c>
      <c r="H355">
        <v>349.63929000000002</v>
      </c>
      <c r="I355">
        <v>192.60724999999999</v>
      </c>
      <c r="J355">
        <v>11.489523999999999</v>
      </c>
      <c r="K355">
        <v>0.24914391999999999</v>
      </c>
      <c r="L355">
        <v>23.534832000000002</v>
      </c>
      <c r="M355">
        <v>54.045668999999997</v>
      </c>
      <c r="N355">
        <v>4.0844300999999996</v>
      </c>
      <c r="O355">
        <v>14.809791000000001</v>
      </c>
      <c r="P355">
        <v>144.02667</v>
      </c>
      <c r="Q355">
        <v>22.186382999999999</v>
      </c>
      <c r="R355">
        <v>0.77577901999999999</v>
      </c>
      <c r="S355">
        <v>24.265335</v>
      </c>
      <c r="T355">
        <v>33.388368</v>
      </c>
      <c r="U355">
        <v>53.642059000000003</v>
      </c>
      <c r="V355">
        <v>240.34228999999999</v>
      </c>
      <c r="W355">
        <v>28.304303999999998</v>
      </c>
      <c r="X355">
        <v>12.594854</v>
      </c>
      <c r="Y355">
        <v>8.7089601000000005</v>
      </c>
      <c r="Z355">
        <v>3.8168199</v>
      </c>
      <c r="AA355">
        <v>1.2337888E-5</v>
      </c>
      <c r="AB355">
        <v>24.051347</v>
      </c>
      <c r="AC355">
        <v>5.4158809000000003</v>
      </c>
      <c r="AD355">
        <v>2.4194977999999998</v>
      </c>
      <c r="AE355">
        <v>0.1475022</v>
      </c>
      <c r="AF355">
        <v>3.3830913999999998E-13</v>
      </c>
      <c r="AG355">
        <v>1.3181091</v>
      </c>
      <c r="AH355">
        <v>8.9101662999999994E-3</v>
      </c>
      <c r="AI355">
        <v>6.1362747999999998</v>
      </c>
      <c r="AJ355">
        <v>538.02891</v>
      </c>
    </row>
    <row r="356" spans="1:36" x14ac:dyDescent="0.2">
      <c r="A356">
        <v>2081</v>
      </c>
      <c r="B356">
        <v>662.25238999999999</v>
      </c>
      <c r="C356">
        <v>721.81119000000001</v>
      </c>
      <c r="D356">
        <v>598.91790000000003</v>
      </c>
      <c r="E356">
        <v>1935.0913</v>
      </c>
      <c r="F356">
        <v>387.54467</v>
      </c>
      <c r="G356">
        <v>531.64882</v>
      </c>
      <c r="H356">
        <v>343.49056000000002</v>
      </c>
      <c r="I356">
        <v>194.12398999999999</v>
      </c>
      <c r="J356">
        <v>11.587521000000001</v>
      </c>
      <c r="K356">
        <v>0.25084985999999998</v>
      </c>
      <c r="L356">
        <v>23.452705999999999</v>
      </c>
      <c r="M356">
        <v>54.198721999999997</v>
      </c>
      <c r="N356">
        <v>4.0907952999999999</v>
      </c>
      <c r="O356">
        <v>14.888258</v>
      </c>
      <c r="P356">
        <v>144.24231</v>
      </c>
      <c r="Q356">
        <v>22.384955000000001</v>
      </c>
      <c r="R356">
        <v>0.75560707999999999</v>
      </c>
      <c r="S356">
        <v>24.242086</v>
      </c>
      <c r="T356">
        <v>33.777295000000002</v>
      </c>
      <c r="U356">
        <v>52.259732999999997</v>
      </c>
      <c r="V356">
        <v>237.18187</v>
      </c>
      <c r="W356">
        <v>27.866430000000001</v>
      </c>
      <c r="X356">
        <v>12.539339</v>
      </c>
      <c r="Y356">
        <v>8.7021736999999995</v>
      </c>
      <c r="Z356">
        <v>3.6271143000000001</v>
      </c>
      <c r="AA356">
        <v>1.0127097E-5</v>
      </c>
      <c r="AB356">
        <v>22.225683</v>
      </c>
      <c r="AC356">
        <v>5.1559739999999996</v>
      </c>
      <c r="AD356">
        <v>2.3000885000000002</v>
      </c>
      <c r="AE356">
        <v>0.13886567999999999</v>
      </c>
      <c r="AF356">
        <v>2.3963872999999999E-13</v>
      </c>
      <c r="AG356">
        <v>1.2931725999999999</v>
      </c>
      <c r="AH356">
        <v>8.4189282000000001E-3</v>
      </c>
      <c r="AI356">
        <v>6.1272200999999997</v>
      </c>
      <c r="AJ356">
        <v>538.02891</v>
      </c>
    </row>
    <row r="357" spans="1:36" x14ac:dyDescent="0.2">
      <c r="A357">
        <v>2082</v>
      </c>
      <c r="B357">
        <v>667.28579000000002</v>
      </c>
      <c r="C357">
        <v>727.55285000000003</v>
      </c>
      <c r="D357">
        <v>603.53810999999996</v>
      </c>
      <c r="E357">
        <v>1928.8517999999999</v>
      </c>
      <c r="F357">
        <v>388.61806999999999</v>
      </c>
      <c r="G357">
        <v>534.37717999999995</v>
      </c>
      <c r="H357">
        <v>337.50355999999999</v>
      </c>
      <c r="I357">
        <v>195.63566</v>
      </c>
      <c r="J357">
        <v>11.684979</v>
      </c>
      <c r="K357">
        <v>0.25254715</v>
      </c>
      <c r="L357">
        <v>23.370479</v>
      </c>
      <c r="M357">
        <v>54.299708000000003</v>
      </c>
      <c r="N357">
        <v>4.0961831999999996</v>
      </c>
      <c r="O357">
        <v>14.964465000000001</v>
      </c>
      <c r="P357">
        <v>144.42918</v>
      </c>
      <c r="Q357">
        <v>22.581675000000001</v>
      </c>
      <c r="R357">
        <v>0.73593472999999998</v>
      </c>
      <c r="S357">
        <v>24.212481</v>
      </c>
      <c r="T357">
        <v>34.165686000000001</v>
      </c>
      <c r="U357">
        <v>50.908821000000003</v>
      </c>
      <c r="V357">
        <v>234.05667</v>
      </c>
      <c r="W357">
        <v>27.434491999999999</v>
      </c>
      <c r="X357">
        <v>12.483962</v>
      </c>
      <c r="Y357">
        <v>8.6953793000000008</v>
      </c>
      <c r="Z357">
        <v>3.4464934999999999</v>
      </c>
      <c r="AA357">
        <v>8.3109647999999999E-6</v>
      </c>
      <c r="AB357">
        <v>20.533346999999999</v>
      </c>
      <c r="AC357">
        <v>4.9074413999999997</v>
      </c>
      <c r="AD357">
        <v>2.1861221</v>
      </c>
      <c r="AE357">
        <v>0.13071105999999999</v>
      </c>
      <c r="AF357">
        <v>1.6974629000000001E-13</v>
      </c>
      <c r="AG357">
        <v>1.2686112</v>
      </c>
      <c r="AH357">
        <v>7.9543480999999996E-3</v>
      </c>
      <c r="AI357">
        <v>6.1191747000000003</v>
      </c>
      <c r="AJ357">
        <v>538.02891</v>
      </c>
    </row>
    <row r="358" spans="1:36" x14ac:dyDescent="0.2">
      <c r="A358">
        <v>2083</v>
      </c>
      <c r="B358">
        <v>672.08696999999995</v>
      </c>
      <c r="C358">
        <v>733.02477999999996</v>
      </c>
      <c r="D358">
        <v>608.01987999999994</v>
      </c>
      <c r="E358">
        <v>1920.6396999999999</v>
      </c>
      <c r="F358">
        <v>389.68176999999997</v>
      </c>
      <c r="G358">
        <v>536.97073999999998</v>
      </c>
      <c r="H358">
        <v>331.66910999999999</v>
      </c>
      <c r="I358">
        <v>197.14071999999999</v>
      </c>
      <c r="J358">
        <v>11.782135999999999</v>
      </c>
      <c r="K358">
        <v>0.25423357000000002</v>
      </c>
      <c r="L358">
        <v>23.288104000000001</v>
      </c>
      <c r="M358">
        <v>54.314639999999997</v>
      </c>
      <c r="N358">
        <v>4.1004028999999997</v>
      </c>
      <c r="O358">
        <v>15.037561999999999</v>
      </c>
      <c r="P358">
        <v>144.57418000000001</v>
      </c>
      <c r="Q358">
        <v>22.775680999999999</v>
      </c>
      <c r="R358">
        <v>0.71674263999999999</v>
      </c>
      <c r="S358">
        <v>24.172502999999999</v>
      </c>
      <c r="T358">
        <v>34.553471999999999</v>
      </c>
      <c r="U358">
        <v>49.588284000000002</v>
      </c>
      <c r="V358">
        <v>230.96543</v>
      </c>
      <c r="W358">
        <v>27.008288</v>
      </c>
      <c r="X358">
        <v>12.428704</v>
      </c>
      <c r="Y358">
        <v>8.6885747000000002</v>
      </c>
      <c r="Z358">
        <v>3.2744865999999999</v>
      </c>
      <c r="AA358">
        <v>6.8187247999999998E-6</v>
      </c>
      <c r="AB358">
        <v>18.96443</v>
      </c>
      <c r="AC358">
        <v>4.6696612999999996</v>
      </c>
      <c r="AD358">
        <v>2.0773804</v>
      </c>
      <c r="AE358">
        <v>0.12300609999999999</v>
      </c>
      <c r="AF358">
        <v>1.2023851E-13</v>
      </c>
      <c r="AG358">
        <v>1.2444111</v>
      </c>
      <c r="AH358">
        <v>7.5149372999999998E-3</v>
      </c>
      <c r="AI358">
        <v>6.1097901999999999</v>
      </c>
      <c r="AJ358">
        <v>538.02891</v>
      </c>
    </row>
    <row r="359" spans="1:36" x14ac:dyDescent="0.2">
      <c r="A359">
        <v>2084</v>
      </c>
      <c r="B359">
        <v>676.61860000000001</v>
      </c>
      <c r="C359">
        <v>738.23234000000002</v>
      </c>
      <c r="D359">
        <v>612.36371999999994</v>
      </c>
      <c r="E359">
        <v>1910.607</v>
      </c>
      <c r="F359">
        <v>390.73579000000001</v>
      </c>
      <c r="G359">
        <v>539.43690000000004</v>
      </c>
      <c r="H359">
        <v>325.97939000000002</v>
      </c>
      <c r="I359">
        <v>198.63915</v>
      </c>
      <c r="J359">
        <v>11.87899</v>
      </c>
      <c r="K359">
        <v>0.2559091</v>
      </c>
      <c r="L359">
        <v>23.205552000000001</v>
      </c>
      <c r="M359">
        <v>54.255513000000001</v>
      </c>
      <c r="N359">
        <v>4.1034325999999997</v>
      </c>
      <c r="O359">
        <v>15.107457999999999</v>
      </c>
      <c r="P359">
        <v>144.67649</v>
      </c>
      <c r="Q359">
        <v>22.966853</v>
      </c>
      <c r="R359">
        <v>0.69801139999999995</v>
      </c>
      <c r="S359">
        <v>24.122340000000001</v>
      </c>
      <c r="T359">
        <v>34.940652</v>
      </c>
      <c r="U359">
        <v>48.297319000000002</v>
      </c>
      <c r="V359">
        <v>227.90726000000001</v>
      </c>
      <c r="W359">
        <v>26.587672000000001</v>
      </c>
      <c r="X359">
        <v>12.373552999999999</v>
      </c>
      <c r="Y359">
        <v>8.6817586000000002</v>
      </c>
      <c r="Z359">
        <v>3.1106688</v>
      </c>
      <c r="AA359">
        <v>5.5925745999999998E-6</v>
      </c>
      <c r="AB359">
        <v>17.510007000000002</v>
      </c>
      <c r="AC359">
        <v>4.4421324000000002</v>
      </c>
      <c r="AD359">
        <v>1.973619</v>
      </c>
      <c r="AE359">
        <v>0.11573818</v>
      </c>
      <c r="AF359">
        <v>8.5170041000000004E-14</v>
      </c>
      <c r="AG359">
        <v>1.2205619999999999</v>
      </c>
      <c r="AH359">
        <v>7.0993172999999996E-3</v>
      </c>
      <c r="AI359">
        <v>6.0990438999999999</v>
      </c>
      <c r="AJ359">
        <v>538.02891</v>
      </c>
    </row>
    <row r="360" spans="1:36" x14ac:dyDescent="0.2">
      <c r="A360">
        <v>2085</v>
      </c>
      <c r="B360">
        <v>680.88931000000002</v>
      </c>
      <c r="C360">
        <v>743.18303000000003</v>
      </c>
      <c r="D360">
        <v>616.57173</v>
      </c>
      <c r="E360">
        <v>1898.9043999999999</v>
      </c>
      <c r="F360">
        <v>391.78016000000002</v>
      </c>
      <c r="G360">
        <v>541.78341</v>
      </c>
      <c r="H360">
        <v>320.42809</v>
      </c>
      <c r="I360">
        <v>200.13095999999999</v>
      </c>
      <c r="J360">
        <v>11.975542000000001</v>
      </c>
      <c r="K360">
        <v>0.25757374999999999</v>
      </c>
      <c r="L360">
        <v>23.122800000000002</v>
      </c>
      <c r="M360">
        <v>54.132950000000001</v>
      </c>
      <c r="N360">
        <v>4.10527</v>
      </c>
      <c r="O360">
        <v>15.174103000000001</v>
      </c>
      <c r="P360">
        <v>144.73607000000001</v>
      </c>
      <c r="Q360">
        <v>23.155103</v>
      </c>
      <c r="R360">
        <v>0.67972414000000003</v>
      </c>
      <c r="S360">
        <v>24.062389</v>
      </c>
      <c r="T360">
        <v>35.327227000000001</v>
      </c>
      <c r="U360">
        <v>47.035398000000001</v>
      </c>
      <c r="V360">
        <v>224.8819</v>
      </c>
      <c r="W360">
        <v>26.172582999999999</v>
      </c>
      <c r="X360">
        <v>12.318512</v>
      </c>
      <c r="Y360">
        <v>8.6749308999999997</v>
      </c>
      <c r="Z360">
        <v>2.9546687999999999</v>
      </c>
      <c r="AA360">
        <v>4.5851609999999997E-6</v>
      </c>
      <c r="AB360">
        <v>16.161940999999999</v>
      </c>
      <c r="AC360">
        <v>4.2244321999999999</v>
      </c>
      <c r="AD360">
        <v>1.8745613000000001</v>
      </c>
      <c r="AE360">
        <v>0.10887905</v>
      </c>
      <c r="AF360">
        <v>6.0329557000000004E-14</v>
      </c>
      <c r="AG360">
        <v>1.1970589</v>
      </c>
      <c r="AH360">
        <v>6.7062242999999999E-3</v>
      </c>
      <c r="AI360">
        <v>6.0875053000000001</v>
      </c>
      <c r="AJ360">
        <v>538.02891</v>
      </c>
    </row>
    <row r="361" spans="1:36" x14ac:dyDescent="0.2">
      <c r="A361">
        <v>2086</v>
      </c>
      <c r="B361">
        <v>684.90931999999998</v>
      </c>
      <c r="C361">
        <v>747.88621000000001</v>
      </c>
      <c r="D361">
        <v>620.64773000000002</v>
      </c>
      <c r="E361">
        <v>1885.672</v>
      </c>
      <c r="F361">
        <v>392.81493</v>
      </c>
      <c r="G361">
        <v>544.01724999999999</v>
      </c>
      <c r="H361">
        <v>315.00936999999999</v>
      </c>
      <c r="I361">
        <v>201.61615</v>
      </c>
      <c r="J361">
        <v>12.071790999999999</v>
      </c>
      <c r="K361">
        <v>0.25922752999999998</v>
      </c>
      <c r="L361">
        <v>23.039826999999999</v>
      </c>
      <c r="M361">
        <v>53.955942999999998</v>
      </c>
      <c r="N361">
        <v>4.1059191000000004</v>
      </c>
      <c r="O361">
        <v>15.237456</v>
      </c>
      <c r="P361">
        <v>144.75312</v>
      </c>
      <c r="Q361">
        <v>23.340350000000001</v>
      </c>
      <c r="R361">
        <v>0.66186526999999995</v>
      </c>
      <c r="S361">
        <v>23.993077</v>
      </c>
      <c r="T361">
        <v>35.713197999999998</v>
      </c>
      <c r="U361">
        <v>45.802022999999998</v>
      </c>
      <c r="V361">
        <v>221.88917000000001</v>
      </c>
      <c r="W361">
        <v>25.762968999999998</v>
      </c>
      <c r="X361">
        <v>12.263579</v>
      </c>
      <c r="Y361">
        <v>8.6680916999999997</v>
      </c>
      <c r="Z361">
        <v>2.8061337000000002</v>
      </c>
      <c r="AA361">
        <v>3.7576032999999999E-6</v>
      </c>
      <c r="AB361">
        <v>14.912675</v>
      </c>
      <c r="AC361">
        <v>4.0161556000000003</v>
      </c>
      <c r="AD361">
        <v>1.7800088000000001</v>
      </c>
      <c r="AE361">
        <v>0.10241934</v>
      </c>
      <c r="AF361">
        <v>4.2733988E-14</v>
      </c>
      <c r="AG361">
        <v>1.173897</v>
      </c>
      <c r="AH361">
        <v>6.3344641000000002E-3</v>
      </c>
      <c r="AI361">
        <v>6.0753649999999997</v>
      </c>
      <c r="AJ361">
        <v>538.02891</v>
      </c>
    </row>
    <row r="362" spans="1:36" x14ac:dyDescent="0.2">
      <c r="A362">
        <v>2087</v>
      </c>
      <c r="B362">
        <v>688.66931</v>
      </c>
      <c r="C362">
        <v>752.33176000000003</v>
      </c>
      <c r="D362">
        <v>624.58303999999998</v>
      </c>
      <c r="E362">
        <v>1870.9641999999999</v>
      </c>
      <c r="F362">
        <v>393.84014999999999</v>
      </c>
      <c r="G362">
        <v>546.13486999999998</v>
      </c>
      <c r="H362">
        <v>309.71084999999999</v>
      </c>
      <c r="I362">
        <v>203.09470999999999</v>
      </c>
      <c r="J362">
        <v>12.167738999999999</v>
      </c>
      <c r="K362">
        <v>0.26087044999999998</v>
      </c>
      <c r="L362">
        <v>22.956578</v>
      </c>
      <c r="M362">
        <v>53.728031999999999</v>
      </c>
      <c r="N362">
        <v>4.1052853000000002</v>
      </c>
      <c r="O362">
        <v>15.297274</v>
      </c>
      <c r="P362">
        <v>144.72393</v>
      </c>
      <c r="Q362">
        <v>23.522338999999999</v>
      </c>
      <c r="R362">
        <v>0.64441267999999996</v>
      </c>
      <c r="S362">
        <v>23.913629</v>
      </c>
      <c r="T362">
        <v>36.098564000000003</v>
      </c>
      <c r="U362">
        <v>44.594827000000002</v>
      </c>
      <c r="V362">
        <v>218.92458999999999</v>
      </c>
      <c r="W362">
        <v>25.358201000000001</v>
      </c>
      <c r="X362">
        <v>12.208678000000001</v>
      </c>
      <c r="Y362">
        <v>8.6612310000000008</v>
      </c>
      <c r="Z362">
        <v>2.6645313000000002</v>
      </c>
      <c r="AA362">
        <v>3.077745E-6</v>
      </c>
      <c r="AB362">
        <v>13.754747</v>
      </c>
      <c r="AC362">
        <v>3.8167471000000002</v>
      </c>
      <c r="AD362">
        <v>1.6897686000000001</v>
      </c>
      <c r="AE362">
        <v>9.6329772999999994E-2</v>
      </c>
      <c r="AF362">
        <v>3.0270297999999997E-14</v>
      </c>
      <c r="AG362">
        <v>1.1510571000000001</v>
      </c>
      <c r="AH362">
        <v>5.9826706E-3</v>
      </c>
      <c r="AI362">
        <v>6.0587869999999997</v>
      </c>
      <c r="AJ362">
        <v>538.02891</v>
      </c>
    </row>
    <row r="363" spans="1:36" x14ac:dyDescent="0.2">
      <c r="A363">
        <v>2088</v>
      </c>
      <c r="B363">
        <v>692.17507000000001</v>
      </c>
      <c r="C363">
        <v>756.52543000000003</v>
      </c>
      <c r="D363">
        <v>628.38085000000001</v>
      </c>
      <c r="E363">
        <v>1854.8590999999999</v>
      </c>
      <c r="F363">
        <v>394.85592000000003</v>
      </c>
      <c r="G363">
        <v>548.13637000000006</v>
      </c>
      <c r="H363">
        <v>304.52332000000001</v>
      </c>
      <c r="I363">
        <v>204.56665000000001</v>
      </c>
      <c r="J363">
        <v>12.263384</v>
      </c>
      <c r="K363">
        <v>0.26250248999999998</v>
      </c>
      <c r="L363">
        <v>22.873013</v>
      </c>
      <c r="M363">
        <v>53.453684000000003</v>
      </c>
      <c r="N363">
        <v>4.1033169999999997</v>
      </c>
      <c r="O363">
        <v>15.353395000000001</v>
      </c>
      <c r="P363">
        <v>144.64649</v>
      </c>
      <c r="Q363">
        <v>23.700876000000001</v>
      </c>
      <c r="R363">
        <v>0.62734820999999996</v>
      </c>
      <c r="S363">
        <v>23.823822</v>
      </c>
      <c r="T363">
        <v>36.483325999999998</v>
      </c>
      <c r="U363">
        <v>43.412216999999998</v>
      </c>
      <c r="V363">
        <v>215.98535999999999</v>
      </c>
      <c r="W363">
        <v>24.957877</v>
      </c>
      <c r="X363">
        <v>12.153758</v>
      </c>
      <c r="Y363">
        <v>8.6543425999999997</v>
      </c>
      <c r="Z363">
        <v>2.5294382</v>
      </c>
      <c r="AA363">
        <v>2.5192764000000001E-6</v>
      </c>
      <c r="AB363">
        <v>12.681422</v>
      </c>
      <c r="AC363">
        <v>3.6257863000000001</v>
      </c>
      <c r="AD363">
        <v>1.6036192</v>
      </c>
      <c r="AE363">
        <v>9.0584501999999997E-2</v>
      </c>
      <c r="AF363">
        <v>2.1441738000000001E-14</v>
      </c>
      <c r="AG363">
        <v>1.1285141000000001</v>
      </c>
      <c r="AH363">
        <v>5.6496534999999999E-3</v>
      </c>
      <c r="AI363">
        <v>6.0384184000000003</v>
      </c>
      <c r="AJ363">
        <v>538.02891</v>
      </c>
    </row>
    <row r="364" spans="1:36" x14ac:dyDescent="0.2">
      <c r="A364">
        <v>2089</v>
      </c>
      <c r="B364">
        <v>695.46193000000005</v>
      </c>
      <c r="C364">
        <v>760.50284999999997</v>
      </c>
      <c r="D364">
        <v>632.06457999999998</v>
      </c>
      <c r="E364">
        <v>1837.5335</v>
      </c>
      <c r="F364">
        <v>395.86232999999999</v>
      </c>
      <c r="G364">
        <v>550.03516999999999</v>
      </c>
      <c r="H364">
        <v>299.44754999999998</v>
      </c>
      <c r="I364">
        <v>206.03194999999999</v>
      </c>
      <c r="J364">
        <v>12.358727</v>
      </c>
      <c r="K364">
        <v>0.26412366999999998</v>
      </c>
      <c r="L364">
        <v>22.78914</v>
      </c>
      <c r="M364">
        <v>53.142305999999998</v>
      </c>
      <c r="N364">
        <v>4.1001086000000004</v>
      </c>
      <c r="O364">
        <v>15.405956</v>
      </c>
      <c r="P364">
        <v>144.52467999999999</v>
      </c>
      <c r="Q364">
        <v>23.876024999999998</v>
      </c>
      <c r="R364">
        <v>0.61066514999999999</v>
      </c>
      <c r="S364">
        <v>23.725155999999998</v>
      </c>
      <c r="T364">
        <v>36.867483</v>
      </c>
      <c r="U364">
        <v>42.255271999999998</v>
      </c>
      <c r="V364">
        <v>213.07455999999999</v>
      </c>
      <c r="W364">
        <v>24.562394000000001</v>
      </c>
      <c r="X364">
        <v>12.098879</v>
      </c>
      <c r="Y364">
        <v>8.6474337000000006</v>
      </c>
      <c r="Z364">
        <v>2.4007206000000001</v>
      </c>
      <c r="AA364">
        <v>2.0614654999999999E-6</v>
      </c>
      <c r="AB364">
        <v>11.687078</v>
      </c>
      <c r="AC364">
        <v>3.4431031000000001</v>
      </c>
      <c r="AD364">
        <v>1.5213768999999999</v>
      </c>
      <c r="AE364">
        <v>8.5164153000000006E-2</v>
      </c>
      <c r="AF364">
        <v>1.5188093999999999E-14</v>
      </c>
      <c r="AG364">
        <v>1.1062901000000001</v>
      </c>
      <c r="AH364">
        <v>5.3346095000000003E-3</v>
      </c>
      <c r="AI364">
        <v>6.0197969000000002</v>
      </c>
      <c r="AJ364">
        <v>538.02891</v>
      </c>
    </row>
    <row r="365" spans="1:36" x14ac:dyDescent="0.2">
      <c r="A365">
        <v>2090</v>
      </c>
      <c r="B365">
        <v>698.56587000000002</v>
      </c>
      <c r="C365">
        <v>764.28814999999997</v>
      </c>
      <c r="D365">
        <v>635.64876000000004</v>
      </c>
      <c r="E365">
        <v>1819.1421</v>
      </c>
      <c r="F365">
        <v>396.85944000000001</v>
      </c>
      <c r="G365">
        <v>551.84258999999997</v>
      </c>
      <c r="H365">
        <v>294.48349999999999</v>
      </c>
      <c r="I365">
        <v>207.49063000000001</v>
      </c>
      <c r="J365">
        <v>12.453766999999999</v>
      </c>
      <c r="K365">
        <v>0.26573398999999998</v>
      </c>
      <c r="L365">
        <v>22.704964</v>
      </c>
      <c r="M365">
        <v>52.801461000000003</v>
      </c>
      <c r="N365">
        <v>4.0957451000000002</v>
      </c>
      <c r="O365">
        <v>15.455081</v>
      </c>
      <c r="P365">
        <v>144.36192</v>
      </c>
      <c r="Q365">
        <v>24.047840999999998</v>
      </c>
      <c r="R365">
        <v>0.59435647000000003</v>
      </c>
      <c r="S365">
        <v>23.618905999999999</v>
      </c>
      <c r="T365">
        <v>37.251036999999997</v>
      </c>
      <c r="U365">
        <v>41.124760999999999</v>
      </c>
      <c r="V365">
        <v>210.19471999999999</v>
      </c>
      <c r="W365">
        <v>24.172075</v>
      </c>
      <c r="X365">
        <v>12.044093</v>
      </c>
      <c r="Y365">
        <v>8.6405106000000007</v>
      </c>
      <c r="Z365">
        <v>2.2782122</v>
      </c>
      <c r="AA365">
        <v>1.6864242999999999E-6</v>
      </c>
      <c r="AB365">
        <v>10.76642</v>
      </c>
      <c r="AC365">
        <v>3.2685032000000001</v>
      </c>
      <c r="AD365">
        <v>1.4429212</v>
      </c>
      <c r="AE365">
        <v>8.0049868999999996E-2</v>
      </c>
      <c r="AF365">
        <v>1.0758371999999999E-14</v>
      </c>
      <c r="AG365">
        <v>1.0844027999999999</v>
      </c>
      <c r="AH365">
        <v>5.0367297999999996E-3</v>
      </c>
      <c r="AI365">
        <v>6.0036560999999997</v>
      </c>
      <c r="AJ365">
        <v>538.02891</v>
      </c>
    </row>
    <row r="366" spans="1:36" x14ac:dyDescent="0.2">
      <c r="A366">
        <v>2091</v>
      </c>
      <c r="B366">
        <v>701.51440000000002</v>
      </c>
      <c r="C366">
        <v>767.89619000000005</v>
      </c>
      <c r="D366">
        <v>639.14085999999998</v>
      </c>
      <c r="E366">
        <v>1799.8223</v>
      </c>
      <c r="F366">
        <v>397.84735999999998</v>
      </c>
      <c r="G366">
        <v>553.56836999999996</v>
      </c>
      <c r="H366">
        <v>289.63065</v>
      </c>
      <c r="I366">
        <v>208.94266999999999</v>
      </c>
      <c r="J366">
        <v>12.548506</v>
      </c>
      <c r="K366">
        <v>0.26733344999999997</v>
      </c>
      <c r="L366">
        <v>22.62049</v>
      </c>
      <c r="M366">
        <v>52.437308000000002</v>
      </c>
      <c r="N366">
        <v>4.0903058000000003</v>
      </c>
      <c r="O366">
        <v>15.500889000000001</v>
      </c>
      <c r="P366">
        <v>144.16139000000001</v>
      </c>
      <c r="Q366">
        <v>24.216377999999999</v>
      </c>
      <c r="R366">
        <v>0.57841511000000001</v>
      </c>
      <c r="S366">
        <v>23.506181000000002</v>
      </c>
      <c r="T366">
        <v>37.633986</v>
      </c>
      <c r="U366">
        <v>40.021225999999999</v>
      </c>
      <c r="V366">
        <v>207.34795</v>
      </c>
      <c r="W366">
        <v>23.787185999999998</v>
      </c>
      <c r="X366">
        <v>11.989444000000001</v>
      </c>
      <c r="Y366">
        <v>8.6335789999999992</v>
      </c>
      <c r="Z366">
        <v>2.1617247000000002</v>
      </c>
      <c r="AA366">
        <v>1.3787635E-6</v>
      </c>
      <c r="AB366">
        <v>9.9144299999999994</v>
      </c>
      <c r="AC366">
        <v>3.1017510000000001</v>
      </c>
      <c r="AD366">
        <v>1.3681352</v>
      </c>
      <c r="AE366">
        <v>7.5240478E-2</v>
      </c>
      <c r="AF366">
        <v>7.6206116000000003E-15</v>
      </c>
      <c r="AG366">
        <v>1.0628659</v>
      </c>
      <c r="AH366">
        <v>4.7552115000000002E-3</v>
      </c>
      <c r="AI366">
        <v>5.9899244999999999</v>
      </c>
      <c r="AJ366">
        <v>538.02891</v>
      </c>
    </row>
    <row r="367" spans="1:36" x14ac:dyDescent="0.2">
      <c r="A367">
        <v>2092</v>
      </c>
      <c r="B367">
        <v>704.41931999999997</v>
      </c>
      <c r="C367">
        <v>771.44187999999997</v>
      </c>
      <c r="D367">
        <v>642.59729000000004</v>
      </c>
      <c r="E367">
        <v>1780.4822999999999</v>
      </c>
      <c r="F367">
        <v>398.82526000000001</v>
      </c>
      <c r="G367">
        <v>555.19530999999995</v>
      </c>
      <c r="H367">
        <v>284.88896999999997</v>
      </c>
      <c r="I367">
        <v>210.38759999999999</v>
      </c>
      <c r="J367">
        <v>12.642734000000001</v>
      </c>
      <c r="K367">
        <v>0.26891989999999999</v>
      </c>
      <c r="L367">
        <v>22.535886999999999</v>
      </c>
      <c r="M367">
        <v>52.029927000000001</v>
      </c>
      <c r="N367">
        <v>4.0837119</v>
      </c>
      <c r="O367">
        <v>15.543224</v>
      </c>
      <c r="P367">
        <v>143.92207999999999</v>
      </c>
      <c r="Q367">
        <v>24.381245</v>
      </c>
      <c r="R367">
        <v>0.56283954000000003</v>
      </c>
      <c r="S367">
        <v>23.387181999999999</v>
      </c>
      <c r="T367">
        <v>38.015819999999998</v>
      </c>
      <c r="U367">
        <v>38.945256999999998</v>
      </c>
      <c r="V367">
        <v>204.53663</v>
      </c>
      <c r="W367">
        <v>23.40802</v>
      </c>
      <c r="X367">
        <v>11.934984</v>
      </c>
      <c r="Y367">
        <v>8.6266455999999998</v>
      </c>
      <c r="Z367">
        <v>2.0510761</v>
      </c>
      <c r="AA367">
        <v>1.1265487999999999E-6</v>
      </c>
      <c r="AB367">
        <v>9.1264324000000006</v>
      </c>
      <c r="AC367">
        <v>2.9426139</v>
      </c>
      <c r="AD367">
        <v>1.2968511</v>
      </c>
      <c r="AE367">
        <v>7.0717744999999999E-2</v>
      </c>
      <c r="AF367">
        <v>5.3980029E-15</v>
      </c>
      <c r="AG367">
        <v>1.041714</v>
      </c>
      <c r="AH367">
        <v>4.4892906999999998E-3</v>
      </c>
      <c r="AI367">
        <v>5.9788991999999999</v>
      </c>
      <c r="AJ367">
        <v>538.02891</v>
      </c>
    </row>
    <row r="368" spans="1:36" x14ac:dyDescent="0.2">
      <c r="A368">
        <v>2093</v>
      </c>
      <c r="B368">
        <v>707.36977999999999</v>
      </c>
      <c r="C368">
        <v>775.01903000000004</v>
      </c>
      <c r="D368">
        <v>646.06093999999996</v>
      </c>
      <c r="E368">
        <v>1761.9160999999999</v>
      </c>
      <c r="F368">
        <v>399.79230999999999</v>
      </c>
      <c r="G368">
        <v>556.70739000000003</v>
      </c>
      <c r="H368">
        <v>280.2552</v>
      </c>
      <c r="I368">
        <v>211.82492999999999</v>
      </c>
      <c r="J368">
        <v>12.736243999999999</v>
      </c>
      <c r="K368">
        <v>0.27049118999999999</v>
      </c>
      <c r="L368">
        <v>22.451312999999999</v>
      </c>
      <c r="M368">
        <v>51.562564000000002</v>
      </c>
      <c r="N368">
        <v>4.0758744</v>
      </c>
      <c r="O368">
        <v>15.581899999999999</v>
      </c>
      <c r="P368">
        <v>143.64245</v>
      </c>
      <c r="Q368">
        <v>24.542034999999998</v>
      </c>
      <c r="R368">
        <v>0.54762706000000005</v>
      </c>
      <c r="S368">
        <v>23.261904999999999</v>
      </c>
      <c r="T368">
        <v>38.396025000000002</v>
      </c>
      <c r="U368">
        <v>37.896495000000002</v>
      </c>
      <c r="V368">
        <v>201.76094000000001</v>
      </c>
      <c r="W368">
        <v>23.034578</v>
      </c>
      <c r="X368">
        <v>11.880725999999999</v>
      </c>
      <c r="Y368">
        <v>8.6197116999999999</v>
      </c>
      <c r="Z368">
        <v>1.9460032</v>
      </c>
      <c r="AA368">
        <v>9.1991592999999995E-7</v>
      </c>
      <c r="AB368">
        <v>8.3979523999999994</v>
      </c>
      <c r="AC368">
        <v>2.7908293999999998</v>
      </c>
      <c r="AD368">
        <v>1.2289322</v>
      </c>
      <c r="AE368">
        <v>6.6463070999999999E-2</v>
      </c>
      <c r="AF368">
        <v>3.8236347000000001E-15</v>
      </c>
      <c r="AG368">
        <v>1.0209447</v>
      </c>
      <c r="AH368">
        <v>4.2381383999999999E-3</v>
      </c>
      <c r="AI368">
        <v>5.9688980999999997</v>
      </c>
      <c r="AJ368">
        <v>538.02891</v>
      </c>
    </row>
    <row r="369" spans="1:36" x14ac:dyDescent="0.2">
      <c r="A369">
        <v>2094</v>
      </c>
      <c r="B369">
        <v>710.34212000000002</v>
      </c>
      <c r="C369">
        <v>778.60452999999995</v>
      </c>
      <c r="D369">
        <v>649.51513</v>
      </c>
      <c r="E369">
        <v>1744.0436</v>
      </c>
      <c r="F369">
        <v>400.74860000000001</v>
      </c>
      <c r="G369">
        <v>558.11699999999996</v>
      </c>
      <c r="H369">
        <v>275.72372000000001</v>
      </c>
      <c r="I369">
        <v>213.25466</v>
      </c>
      <c r="J369">
        <v>12.829036</v>
      </c>
      <c r="K369">
        <v>0.27204731999999998</v>
      </c>
      <c r="L369">
        <v>22.366769000000001</v>
      </c>
      <c r="M369">
        <v>51.046762999999999</v>
      </c>
      <c r="N369">
        <v>4.0668664999999997</v>
      </c>
      <c r="O369">
        <v>15.617020999999999</v>
      </c>
      <c r="P369">
        <v>143.32517000000001</v>
      </c>
      <c r="Q369">
        <v>24.698791</v>
      </c>
      <c r="R369">
        <v>0.53276962999999999</v>
      </c>
      <c r="S369">
        <v>23.131160999999999</v>
      </c>
      <c r="T369">
        <v>38.774602999999999</v>
      </c>
      <c r="U369">
        <v>36.873860000000001</v>
      </c>
      <c r="V369">
        <v>199.01938999999999</v>
      </c>
      <c r="W369">
        <v>22.666633999999998</v>
      </c>
      <c r="X369">
        <v>11.826646</v>
      </c>
      <c r="Y369">
        <v>8.6127745999999998</v>
      </c>
      <c r="Z369">
        <v>1.8461908</v>
      </c>
      <c r="AA369">
        <v>7.5072667000000004E-7</v>
      </c>
      <c r="AB369">
        <v>7.7247735999999998</v>
      </c>
      <c r="AC369">
        <v>2.6461451999999999</v>
      </c>
      <c r="AD369">
        <v>1.1642452999999999</v>
      </c>
      <c r="AE369">
        <v>6.2457993000000003E-2</v>
      </c>
      <c r="AF369">
        <v>2.7084428000000002E-15</v>
      </c>
      <c r="AG369">
        <v>1.0005424000000001</v>
      </c>
      <c r="AH369">
        <v>4.0008949000000004E-3</v>
      </c>
      <c r="AI369">
        <v>5.9582012999999998</v>
      </c>
      <c r="AJ369">
        <v>538.02891</v>
      </c>
    </row>
    <row r="370" spans="1:36" x14ac:dyDescent="0.2">
      <c r="A370">
        <v>2095</v>
      </c>
      <c r="B370">
        <v>713.32311000000004</v>
      </c>
      <c r="C370">
        <v>782.18496000000005</v>
      </c>
      <c r="D370">
        <v>652.95074</v>
      </c>
      <c r="E370">
        <v>1726.7981</v>
      </c>
      <c r="F370">
        <v>401.69421999999997</v>
      </c>
      <c r="G370">
        <v>559.43541000000005</v>
      </c>
      <c r="H370">
        <v>271.28982000000002</v>
      </c>
      <c r="I370">
        <v>214.67679000000001</v>
      </c>
      <c r="J370">
        <v>12.921109</v>
      </c>
      <c r="K370">
        <v>0.27358829000000001</v>
      </c>
      <c r="L370">
        <v>22.282257000000001</v>
      </c>
      <c r="M370">
        <v>50.492274000000002</v>
      </c>
      <c r="N370">
        <v>4.0567646000000002</v>
      </c>
      <c r="O370">
        <v>15.6487</v>
      </c>
      <c r="P370">
        <v>142.97304</v>
      </c>
      <c r="Q370">
        <v>24.851571</v>
      </c>
      <c r="R370">
        <v>0.51825979</v>
      </c>
      <c r="S370">
        <v>22.995747000000001</v>
      </c>
      <c r="T370">
        <v>39.151553999999997</v>
      </c>
      <c r="U370">
        <v>35.876480000000001</v>
      </c>
      <c r="V370">
        <v>196.31091000000001</v>
      </c>
      <c r="W370">
        <v>22.304019</v>
      </c>
      <c r="X370">
        <v>11.772729999999999</v>
      </c>
      <c r="Y370">
        <v>8.6058325999999994</v>
      </c>
      <c r="Z370">
        <v>1.7513571000000001</v>
      </c>
      <c r="AA370">
        <v>6.1228132000000005E-7</v>
      </c>
      <c r="AB370">
        <v>7.1029647000000002</v>
      </c>
      <c r="AC370">
        <v>2.5083365</v>
      </c>
      <c r="AD370">
        <v>1.1026647999999999</v>
      </c>
      <c r="AE370">
        <v>5.8685585999999998E-2</v>
      </c>
      <c r="AF370">
        <v>1.9185051000000002E-15</v>
      </c>
      <c r="AG370">
        <v>0.98047556999999996</v>
      </c>
      <c r="AH370">
        <v>3.7767693999999998E-3</v>
      </c>
      <c r="AI370">
        <v>5.9468202000000003</v>
      </c>
      <c r="AJ370">
        <v>538.02891</v>
      </c>
    </row>
    <row r="371" spans="1:36" x14ac:dyDescent="0.2">
      <c r="A371">
        <v>2096</v>
      </c>
      <c r="B371">
        <v>716.30642999999998</v>
      </c>
      <c r="C371">
        <v>785.75422000000003</v>
      </c>
      <c r="D371">
        <v>656.36419000000001</v>
      </c>
      <c r="E371">
        <v>1710.1269</v>
      </c>
      <c r="F371">
        <v>402.62925000000001</v>
      </c>
      <c r="G371">
        <v>560.67335000000003</v>
      </c>
      <c r="H371">
        <v>266.94972999999999</v>
      </c>
      <c r="I371">
        <v>216.09130999999999</v>
      </c>
      <c r="J371">
        <v>13.012464</v>
      </c>
      <c r="K371">
        <v>0.27511412000000002</v>
      </c>
      <c r="L371">
        <v>22.197782</v>
      </c>
      <c r="M371">
        <v>49.907482000000002</v>
      </c>
      <c r="N371">
        <v>4.0456516999999996</v>
      </c>
      <c r="O371">
        <v>15.677071</v>
      </c>
      <c r="P371">
        <v>142.58909</v>
      </c>
      <c r="Q371">
        <v>25.000451999999999</v>
      </c>
      <c r="R371">
        <v>0.50409084000000004</v>
      </c>
      <c r="S371">
        <v>22.856490000000001</v>
      </c>
      <c r="T371">
        <v>39.526879000000001</v>
      </c>
      <c r="U371">
        <v>34.903717999999998</v>
      </c>
      <c r="V371">
        <v>193.63490999999999</v>
      </c>
      <c r="W371">
        <v>21.946632999999999</v>
      </c>
      <c r="X371">
        <v>11.718973</v>
      </c>
      <c r="Y371">
        <v>8.5988848999999998</v>
      </c>
      <c r="Z371">
        <v>1.6612532</v>
      </c>
      <c r="AA371">
        <v>4.9906682000000004E-7</v>
      </c>
      <c r="AB371">
        <v>6.5288627000000004</v>
      </c>
      <c r="AC371">
        <v>2.3771325000000001</v>
      </c>
      <c r="AD371">
        <v>1.0440725</v>
      </c>
      <c r="AE371">
        <v>5.5130369999999998E-2</v>
      </c>
      <c r="AF371">
        <v>1.3589586E-15</v>
      </c>
      <c r="AG371">
        <v>0.96073673999999998</v>
      </c>
      <c r="AH371">
        <v>3.5650365999999999E-3</v>
      </c>
      <c r="AI371">
        <v>5.9352201000000004</v>
      </c>
      <c r="AJ371">
        <v>538.02891</v>
      </c>
    </row>
    <row r="372" spans="1:36" x14ac:dyDescent="0.2">
      <c r="A372">
        <v>2097</v>
      </c>
      <c r="B372">
        <v>719.28846999999996</v>
      </c>
      <c r="C372">
        <v>789.30907000000002</v>
      </c>
      <c r="D372">
        <v>659.75420999999994</v>
      </c>
      <c r="E372">
        <v>1693.9821999999999</v>
      </c>
      <c r="F372">
        <v>403.55376999999999</v>
      </c>
      <c r="G372">
        <v>561.84002999999996</v>
      </c>
      <c r="H372">
        <v>262.69997000000001</v>
      </c>
      <c r="I372">
        <v>217.49823000000001</v>
      </c>
      <c r="J372">
        <v>13.103101000000001</v>
      </c>
      <c r="K372">
        <v>0.2766248</v>
      </c>
      <c r="L372">
        <v>22.113350000000001</v>
      </c>
      <c r="M372">
        <v>49.299213999999999</v>
      </c>
      <c r="N372">
        <v>4.0336055999999996</v>
      </c>
      <c r="O372">
        <v>15.702266</v>
      </c>
      <c r="P372">
        <v>142.17615000000001</v>
      </c>
      <c r="Q372">
        <v>25.145510000000002</v>
      </c>
      <c r="R372">
        <v>0.49025609999999997</v>
      </c>
      <c r="S372">
        <v>22.714106000000001</v>
      </c>
      <c r="T372">
        <v>39.900578000000003</v>
      </c>
      <c r="U372">
        <v>33.954951999999999</v>
      </c>
      <c r="V372">
        <v>190.99091000000001</v>
      </c>
      <c r="W372">
        <v>21.594384000000002</v>
      </c>
      <c r="X372">
        <v>11.665372</v>
      </c>
      <c r="Y372">
        <v>8.5919311999999994</v>
      </c>
      <c r="Z372">
        <v>1.5756444999999999</v>
      </c>
      <c r="AA372">
        <v>4.0654460999999998E-7</v>
      </c>
      <c r="AB372">
        <v>5.9990918000000004</v>
      </c>
      <c r="AC372">
        <v>2.2522823000000001</v>
      </c>
      <c r="AD372">
        <v>0.98832631999999998</v>
      </c>
      <c r="AE372">
        <v>5.1777924000000003E-2</v>
      </c>
      <c r="AF372">
        <v>9.6260812000000002E-16</v>
      </c>
      <c r="AG372">
        <v>0.94133818999999996</v>
      </c>
      <c r="AH372">
        <v>3.3650132000000001E-3</v>
      </c>
      <c r="AI372">
        <v>5.9235131000000001</v>
      </c>
      <c r="AJ372">
        <v>538.02891</v>
      </c>
    </row>
    <row r="373" spans="1:36" x14ac:dyDescent="0.2">
      <c r="A373">
        <v>2098</v>
      </c>
      <c r="B373">
        <v>722.25882000000001</v>
      </c>
      <c r="C373">
        <v>792.83713999999998</v>
      </c>
      <c r="D373">
        <v>663.10742000000005</v>
      </c>
      <c r="E373">
        <v>1678.4056</v>
      </c>
      <c r="F373">
        <v>404.46789000000001</v>
      </c>
      <c r="G373">
        <v>562.95504000000005</v>
      </c>
      <c r="H373">
        <v>258.53197999999998</v>
      </c>
      <c r="I373">
        <v>218.89755</v>
      </c>
      <c r="J373">
        <v>13.193020000000001</v>
      </c>
      <c r="K373">
        <v>0.27812034000000002</v>
      </c>
      <c r="L373">
        <v>22.029008000000001</v>
      </c>
      <c r="M373">
        <v>48.677615000000003</v>
      </c>
      <c r="N373">
        <v>4.0208247999999998</v>
      </c>
      <c r="O373">
        <v>15.724681</v>
      </c>
      <c r="P373">
        <v>141.74186</v>
      </c>
      <c r="Q373">
        <v>25.287068000000001</v>
      </c>
      <c r="R373">
        <v>0.47675592999999999</v>
      </c>
      <c r="S373">
        <v>22.570644999999999</v>
      </c>
      <c r="T373">
        <v>40.272651000000003</v>
      </c>
      <c r="U373">
        <v>33.028193999999999</v>
      </c>
      <c r="V373">
        <v>188.37473</v>
      </c>
      <c r="W373">
        <v>21.246699</v>
      </c>
      <c r="X373">
        <v>11.611846</v>
      </c>
      <c r="Y373">
        <v>8.5849609000000004</v>
      </c>
      <c r="Z373">
        <v>1.4941986</v>
      </c>
      <c r="AA373">
        <v>3.3100711999999998E-7</v>
      </c>
      <c r="AB373">
        <v>5.5106697000000002</v>
      </c>
      <c r="AC373">
        <v>2.1336632999999998</v>
      </c>
      <c r="AD373">
        <v>0.93531567999999998</v>
      </c>
      <c r="AE373">
        <v>4.8613047E-2</v>
      </c>
      <c r="AF373">
        <v>6.8185621999999999E-16</v>
      </c>
      <c r="AG373">
        <v>0.92226463000000003</v>
      </c>
      <c r="AH373">
        <v>3.1759297999999999E-3</v>
      </c>
      <c r="AI373">
        <v>5.9095184999999999</v>
      </c>
      <c r="AJ373">
        <v>538.02891</v>
      </c>
    </row>
    <row r="374" spans="1:36" x14ac:dyDescent="0.2">
      <c r="A374">
        <v>2099</v>
      </c>
      <c r="B374">
        <v>725.22787000000005</v>
      </c>
      <c r="C374">
        <v>796.34675000000004</v>
      </c>
      <c r="D374">
        <v>666.42313000000001</v>
      </c>
      <c r="E374">
        <v>1663.5277000000001</v>
      </c>
      <c r="F374">
        <v>405.37169999999998</v>
      </c>
      <c r="G374">
        <v>564.04879000000005</v>
      </c>
      <c r="H374">
        <v>254.43977000000001</v>
      </c>
      <c r="I374">
        <v>220.28926999999999</v>
      </c>
      <c r="J374">
        <v>13.282221</v>
      </c>
      <c r="K374">
        <v>0.27960075000000001</v>
      </c>
      <c r="L374">
        <v>21.944849999999999</v>
      </c>
      <c r="M374">
        <v>48.05603</v>
      </c>
      <c r="N374">
        <v>4.0076394000000004</v>
      </c>
      <c r="O374">
        <v>15.74502</v>
      </c>
      <c r="P374">
        <v>141.29903999999999</v>
      </c>
      <c r="Q374">
        <v>25.425730000000001</v>
      </c>
      <c r="R374">
        <v>0.46359808000000002</v>
      </c>
      <c r="S374">
        <v>22.429511999999999</v>
      </c>
      <c r="T374">
        <v>40.643098999999999</v>
      </c>
      <c r="U374">
        <v>32.122070999999998</v>
      </c>
      <c r="V374">
        <v>185.78362000000001</v>
      </c>
      <c r="W374">
        <v>20.903195</v>
      </c>
      <c r="X374">
        <v>11.558344999999999</v>
      </c>
      <c r="Y374">
        <v>8.5779672999999992</v>
      </c>
      <c r="Z374">
        <v>1.4166479000000001</v>
      </c>
      <c r="AA374">
        <v>2.6942183999999999E-7</v>
      </c>
      <c r="AB374">
        <v>5.0609922000000003</v>
      </c>
      <c r="AC374">
        <v>2.0212446000000002</v>
      </c>
      <c r="AD374">
        <v>0.88498898000000004</v>
      </c>
      <c r="AE374">
        <v>4.5639363000000002E-2</v>
      </c>
      <c r="AF374">
        <v>4.8298772E-16</v>
      </c>
      <c r="AG374">
        <v>0.90349219000000003</v>
      </c>
      <c r="AH374">
        <v>2.9971146000000001E-3</v>
      </c>
      <c r="AI374">
        <v>5.8948947</v>
      </c>
      <c r="AJ374">
        <v>538.02891</v>
      </c>
    </row>
    <row r="375" spans="1:36" x14ac:dyDescent="0.2">
      <c r="A375">
        <v>2100</v>
      </c>
      <c r="B375">
        <v>728.12369999999999</v>
      </c>
      <c r="C375">
        <v>799.86818000000005</v>
      </c>
      <c r="D375">
        <v>669.72316999999998</v>
      </c>
      <c r="E375">
        <v>1649.3961999999999</v>
      </c>
      <c r="F375">
        <v>406.26528999999999</v>
      </c>
      <c r="G375">
        <v>565.13905</v>
      </c>
      <c r="H375">
        <v>250.42478</v>
      </c>
      <c r="I375">
        <v>221.67340999999999</v>
      </c>
      <c r="J375">
        <v>13.370704</v>
      </c>
      <c r="K375">
        <v>0.28106603000000002</v>
      </c>
      <c r="L375">
        <v>21.860937</v>
      </c>
      <c r="M375">
        <v>47.441499999999998</v>
      </c>
      <c r="N375">
        <v>3.9942619000000001</v>
      </c>
      <c r="O375">
        <v>15.763757</v>
      </c>
      <c r="P375">
        <v>140.85577000000001</v>
      </c>
      <c r="Q375">
        <v>25.561910999999998</v>
      </c>
      <c r="R375">
        <v>0.45078368000000002</v>
      </c>
      <c r="S375">
        <v>22.292553999999999</v>
      </c>
      <c r="T375">
        <v>41.011923000000003</v>
      </c>
      <c r="U375">
        <v>31.237190999999999</v>
      </c>
      <c r="V375">
        <v>183.21993000000001</v>
      </c>
      <c r="W375">
        <v>20.564164000000002</v>
      </c>
      <c r="X375">
        <v>11.504918</v>
      </c>
      <c r="Y375">
        <v>8.5709569000000005</v>
      </c>
      <c r="Z375">
        <v>1.3428907999999999</v>
      </c>
      <c r="AA375">
        <v>2.1925806E-7</v>
      </c>
      <c r="AB375">
        <v>4.6473833000000004</v>
      </c>
      <c r="AC375">
        <v>1.9148799000000001</v>
      </c>
      <c r="AD375">
        <v>0.83726962000000005</v>
      </c>
      <c r="AE375">
        <v>4.2845658000000002E-2</v>
      </c>
      <c r="AF375">
        <v>3.4212071E-16</v>
      </c>
      <c r="AG375">
        <v>0.88501616000000005</v>
      </c>
      <c r="AH375">
        <v>2.8281062E-3</v>
      </c>
      <c r="AI375">
        <v>5.8835255000000002</v>
      </c>
      <c r="AJ375">
        <v>538.02891</v>
      </c>
    </row>
    <row r="376" spans="1:36" x14ac:dyDescent="0.2">
      <c r="A376">
        <v>2101</v>
      </c>
      <c r="B376">
        <v>730.85747000000003</v>
      </c>
      <c r="C376">
        <v>803.41697999999997</v>
      </c>
      <c r="D376">
        <v>673.02173000000005</v>
      </c>
      <c r="E376">
        <v>1635.9675999999999</v>
      </c>
      <c r="F376">
        <v>407.14875000000001</v>
      </c>
      <c r="G376">
        <v>566.22991000000002</v>
      </c>
      <c r="H376">
        <v>246.48754</v>
      </c>
      <c r="I376">
        <v>223.04995</v>
      </c>
      <c r="J376">
        <v>13.458468999999999</v>
      </c>
      <c r="K376">
        <v>0.28251618000000001</v>
      </c>
      <c r="L376">
        <v>21.777290000000001</v>
      </c>
      <c r="M376">
        <v>46.835045000000001</v>
      </c>
      <c r="N376">
        <v>3.9807660999999999</v>
      </c>
      <c r="O376">
        <v>15.781078000000001</v>
      </c>
      <c r="P376">
        <v>140.41451000000001</v>
      </c>
      <c r="Q376">
        <v>25.695775000000001</v>
      </c>
      <c r="R376">
        <v>0.43830636000000001</v>
      </c>
      <c r="S376">
        <v>22.159949999999998</v>
      </c>
      <c r="T376">
        <v>41.379123</v>
      </c>
      <c r="U376">
        <v>30.373951999999999</v>
      </c>
      <c r="V376">
        <v>180.68561</v>
      </c>
      <c r="W376">
        <v>20.229846999999999</v>
      </c>
      <c r="X376">
        <v>11.451613</v>
      </c>
      <c r="Y376">
        <v>8.5639356000000006</v>
      </c>
      <c r="Z376">
        <v>1.2728117999999999</v>
      </c>
      <c r="AA376">
        <v>1.7841239999999999E-7</v>
      </c>
      <c r="AB376">
        <v>4.26708</v>
      </c>
      <c r="AC376">
        <v>1.8142640999999999</v>
      </c>
      <c r="AD376">
        <v>0.79205585999999994</v>
      </c>
      <c r="AE376">
        <v>4.0221130000000001E-2</v>
      </c>
      <c r="AF376">
        <v>2.4233863000000001E-16</v>
      </c>
      <c r="AG376">
        <v>0.86684830999999996</v>
      </c>
      <c r="AH376">
        <v>2.6684463999999998E-3</v>
      </c>
      <c r="AI376">
        <v>5.8750453</v>
      </c>
      <c r="AJ376">
        <v>538.02891</v>
      </c>
    </row>
    <row r="377" spans="1:36" x14ac:dyDescent="0.2">
      <c r="A377">
        <v>2102</v>
      </c>
      <c r="B377">
        <v>733.58311000000003</v>
      </c>
      <c r="C377">
        <v>806.98121000000003</v>
      </c>
      <c r="D377">
        <v>676.29128000000003</v>
      </c>
      <c r="E377">
        <v>1623.6001000000001</v>
      </c>
      <c r="F377">
        <v>408.01621</v>
      </c>
      <c r="G377">
        <v>567.36405999999999</v>
      </c>
      <c r="H377">
        <v>242.62836999999999</v>
      </c>
      <c r="I377">
        <v>224.40897000000001</v>
      </c>
      <c r="J377">
        <v>13.545</v>
      </c>
      <c r="K377">
        <v>0.28394435000000001</v>
      </c>
      <c r="L377">
        <v>21.693919999999999</v>
      </c>
      <c r="M377">
        <v>46.288248000000003</v>
      </c>
      <c r="N377">
        <v>3.9676127999999999</v>
      </c>
      <c r="O377">
        <v>15.797317</v>
      </c>
      <c r="P377">
        <v>139.98823999999999</v>
      </c>
      <c r="Q377">
        <v>25.826466</v>
      </c>
      <c r="R377">
        <v>0.42617662000000001</v>
      </c>
      <c r="S377">
        <v>22.037230000000001</v>
      </c>
      <c r="T377">
        <v>41.741827000000001</v>
      </c>
      <c r="U377">
        <v>29.532643</v>
      </c>
      <c r="V377">
        <v>178.18235999999999</v>
      </c>
      <c r="W377">
        <v>19.900451</v>
      </c>
      <c r="X377">
        <v>11.398472</v>
      </c>
      <c r="Y377">
        <v>8.5569089999999992</v>
      </c>
      <c r="Z377">
        <v>1.2062873999999999</v>
      </c>
      <c r="AA377">
        <v>1.4516239E-7</v>
      </c>
      <c r="AB377">
        <v>3.9175246000000001</v>
      </c>
      <c r="AC377">
        <v>1.7191008999999999</v>
      </c>
      <c r="AD377">
        <v>0.74921735</v>
      </c>
      <c r="AE377">
        <v>3.7755443999999999E-2</v>
      </c>
      <c r="AF377">
        <v>1.7165873999999999E-16</v>
      </c>
      <c r="AG377">
        <v>0.84899831999999997</v>
      </c>
      <c r="AH377">
        <v>2.5176855000000001E-3</v>
      </c>
      <c r="AI377">
        <v>5.8691370000000003</v>
      </c>
      <c r="AJ377">
        <v>538.02891</v>
      </c>
    </row>
    <row r="378" spans="1:36" x14ac:dyDescent="0.2">
      <c r="A378">
        <v>2103</v>
      </c>
      <c r="B378">
        <v>736.39299000000005</v>
      </c>
      <c r="C378">
        <v>810.54331000000002</v>
      </c>
      <c r="D378">
        <v>679.50126999999998</v>
      </c>
      <c r="E378">
        <v>1612.6146000000001</v>
      </c>
      <c r="F378">
        <v>408.86180000000002</v>
      </c>
      <c r="G378">
        <v>568.57569000000001</v>
      </c>
      <c r="H378">
        <v>238.84788</v>
      </c>
      <c r="I378">
        <v>225.74052</v>
      </c>
      <c r="J378">
        <v>13.62978</v>
      </c>
      <c r="K378">
        <v>0.28534372000000002</v>
      </c>
      <c r="L378">
        <v>21.610844</v>
      </c>
      <c r="M378">
        <v>45.843037000000002</v>
      </c>
      <c r="N378">
        <v>3.9552402</v>
      </c>
      <c r="O378">
        <v>15.812811999999999</v>
      </c>
      <c r="P378">
        <v>139.58924999999999</v>
      </c>
      <c r="Q378">
        <v>25.953157999999998</v>
      </c>
      <c r="R378">
        <v>0.41440473999999999</v>
      </c>
      <c r="S378">
        <v>21.929283000000002</v>
      </c>
      <c r="T378">
        <v>42.097163999999999</v>
      </c>
      <c r="U378">
        <v>28.713560999999999</v>
      </c>
      <c r="V378">
        <v>175.71204</v>
      </c>
      <c r="W378">
        <v>19.576194000000001</v>
      </c>
      <c r="X378">
        <v>11.345541000000001</v>
      </c>
      <c r="Y378">
        <v>8.5498832999999994</v>
      </c>
      <c r="Z378">
        <v>1.1431967000000001</v>
      </c>
      <c r="AA378">
        <v>1.1810206E-7</v>
      </c>
      <c r="AB378">
        <v>3.5963273</v>
      </c>
      <c r="AC378">
        <v>1.6290994999999999</v>
      </c>
      <c r="AD378">
        <v>0.70863069999999995</v>
      </c>
      <c r="AE378">
        <v>3.5438879999999999E-2</v>
      </c>
      <c r="AF378">
        <v>1.2159317999999999E-16</v>
      </c>
      <c r="AG378">
        <v>0.83149563999999998</v>
      </c>
      <c r="AH378">
        <v>2.3753940999999999E-3</v>
      </c>
      <c r="AI378">
        <v>5.8659609000000001</v>
      </c>
      <c r="AJ378">
        <v>538.02891</v>
      </c>
    </row>
    <row r="379" spans="1:36" x14ac:dyDescent="0.2">
      <c r="A379">
        <v>2104</v>
      </c>
      <c r="B379">
        <v>739.21355000000005</v>
      </c>
      <c r="C379">
        <v>814.08825999999999</v>
      </c>
      <c r="D379">
        <v>682.64540999999997</v>
      </c>
      <c r="E379">
        <v>1602.8608999999999</v>
      </c>
      <c r="F379">
        <v>409.68561</v>
      </c>
      <c r="G379">
        <v>569.84753000000001</v>
      </c>
      <c r="H379">
        <v>235.14400000000001</v>
      </c>
      <c r="I379">
        <v>227.04461000000001</v>
      </c>
      <c r="J379">
        <v>13.712809</v>
      </c>
      <c r="K379">
        <v>0.28671426999999999</v>
      </c>
      <c r="L379">
        <v>21.528064000000001</v>
      </c>
      <c r="M379">
        <v>45.480578999999999</v>
      </c>
      <c r="N379">
        <v>3.943613</v>
      </c>
      <c r="O379">
        <v>15.827619</v>
      </c>
      <c r="P379">
        <v>139.21612999999999</v>
      </c>
      <c r="Q379">
        <v>26.075956000000001</v>
      </c>
      <c r="R379">
        <v>0.40298095</v>
      </c>
      <c r="S379">
        <v>21.834385000000001</v>
      </c>
      <c r="T379">
        <v>42.445137000000003</v>
      </c>
      <c r="U379">
        <v>27.916281999999999</v>
      </c>
      <c r="V379">
        <v>173.27465000000001</v>
      </c>
      <c r="W379">
        <v>19.25705</v>
      </c>
      <c r="X379">
        <v>11.292826</v>
      </c>
      <c r="Y379">
        <v>8.5428595999999999</v>
      </c>
      <c r="Z379">
        <v>1.0833744000000001</v>
      </c>
      <c r="AA379">
        <v>9.6081720000000003E-8</v>
      </c>
      <c r="AB379">
        <v>3.3012415000000002</v>
      </c>
      <c r="AC379">
        <v>1.5439722</v>
      </c>
      <c r="AD379">
        <v>0.67020175999999998</v>
      </c>
      <c r="AE379">
        <v>3.3261579999999999E-2</v>
      </c>
      <c r="AF379">
        <v>8.6129612999999999E-17</v>
      </c>
      <c r="AG379">
        <v>0.81433612</v>
      </c>
      <c r="AH379">
        <v>2.2411099000000001E-3</v>
      </c>
      <c r="AI379">
        <v>5.8637223000000001</v>
      </c>
      <c r="AJ379">
        <v>538.02891</v>
      </c>
    </row>
    <row r="380" spans="1:36" x14ac:dyDescent="0.2">
      <c r="A380">
        <v>2105</v>
      </c>
      <c r="B380">
        <v>742.02099999999996</v>
      </c>
      <c r="C380">
        <v>817.59299999999996</v>
      </c>
      <c r="D380">
        <v>685.71141</v>
      </c>
      <c r="E380">
        <v>1594.1808000000001</v>
      </c>
      <c r="F380">
        <v>410.48773</v>
      </c>
      <c r="G380">
        <v>571.16165000000001</v>
      </c>
      <c r="H380">
        <v>231.51271</v>
      </c>
      <c r="I380">
        <v>228.32123999999999</v>
      </c>
      <c r="J380">
        <v>13.794086999999999</v>
      </c>
      <c r="K380">
        <v>0.28805603000000002</v>
      </c>
      <c r="L380">
        <v>21.445571000000001</v>
      </c>
      <c r="M380">
        <v>45.184249000000001</v>
      </c>
      <c r="N380">
        <v>3.9326588</v>
      </c>
      <c r="O380">
        <v>15.841704</v>
      </c>
      <c r="P380">
        <v>138.86605</v>
      </c>
      <c r="Q380">
        <v>26.194883000000001</v>
      </c>
      <c r="R380">
        <v>0.39189382</v>
      </c>
      <c r="S380">
        <v>21.750589000000002</v>
      </c>
      <c r="T380">
        <v>42.785749000000003</v>
      </c>
      <c r="U380">
        <v>27.139927</v>
      </c>
      <c r="V380">
        <v>170.86877999999999</v>
      </c>
      <c r="W380">
        <v>18.942812</v>
      </c>
      <c r="X380">
        <v>11.240307</v>
      </c>
      <c r="Y380">
        <v>8.5358350000000005</v>
      </c>
      <c r="Z380">
        <v>1.0266303000000001</v>
      </c>
      <c r="AA380">
        <v>7.8162011999999999E-8</v>
      </c>
      <c r="AB380">
        <v>3.0301573999999998</v>
      </c>
      <c r="AC380">
        <v>1.4634338</v>
      </c>
      <c r="AD380">
        <v>0.63380645000000002</v>
      </c>
      <c r="AE380">
        <v>3.1213840999999999E-2</v>
      </c>
      <c r="AF380">
        <v>6.1009262999999999E-17</v>
      </c>
      <c r="AG380">
        <v>0.79748653999999997</v>
      </c>
      <c r="AH380">
        <v>2.1143593999999998E-3</v>
      </c>
      <c r="AI380">
        <v>5.8605991</v>
      </c>
      <c r="AJ380">
        <v>538.02891</v>
      </c>
    </row>
    <row r="381" spans="1:36" x14ac:dyDescent="0.2">
      <c r="A381">
        <v>2106</v>
      </c>
      <c r="B381">
        <v>744.79944999999998</v>
      </c>
      <c r="C381">
        <v>821.04263000000003</v>
      </c>
      <c r="D381">
        <v>688.69281999999998</v>
      </c>
      <c r="E381">
        <v>1586.4401</v>
      </c>
      <c r="F381">
        <v>411.26828</v>
      </c>
      <c r="G381">
        <v>572.50381000000004</v>
      </c>
      <c r="H381">
        <v>227.95079000000001</v>
      </c>
      <c r="I381">
        <v>229.57040000000001</v>
      </c>
      <c r="J381">
        <v>13.873614999999999</v>
      </c>
      <c r="K381">
        <v>0.28936899999999999</v>
      </c>
      <c r="L381">
        <v>21.36336</v>
      </c>
      <c r="M381">
        <v>44.940913000000002</v>
      </c>
      <c r="N381">
        <v>3.9223194000000001</v>
      </c>
      <c r="O381">
        <v>15.855055</v>
      </c>
      <c r="P381">
        <v>138.5367</v>
      </c>
      <c r="Q381">
        <v>26.309978000000001</v>
      </c>
      <c r="R381">
        <v>0.38113277000000001</v>
      </c>
      <c r="S381">
        <v>21.676303000000001</v>
      </c>
      <c r="T381">
        <v>43.119</v>
      </c>
      <c r="U381">
        <v>26.383763999999999</v>
      </c>
      <c r="V381">
        <v>168.49340000000001</v>
      </c>
      <c r="W381">
        <v>18.633329</v>
      </c>
      <c r="X381">
        <v>11.187969000000001</v>
      </c>
      <c r="Y381">
        <v>8.5288076000000004</v>
      </c>
      <c r="Z381">
        <v>0.97279466999999997</v>
      </c>
      <c r="AA381">
        <v>6.3579482999999995E-8</v>
      </c>
      <c r="AB381">
        <v>2.7811205999999999</v>
      </c>
      <c r="AC381">
        <v>1.3872129</v>
      </c>
      <c r="AD381">
        <v>0.59932949999999996</v>
      </c>
      <c r="AE381">
        <v>2.9286777999999999E-2</v>
      </c>
      <c r="AF381">
        <v>4.3215451999999998E-17</v>
      </c>
      <c r="AG381">
        <v>0.78095579999999998</v>
      </c>
      <c r="AH381">
        <v>1.9947075999999998E-3</v>
      </c>
      <c r="AI381">
        <v>5.8566115999999999</v>
      </c>
      <c r="AJ381">
        <v>538.02891</v>
      </c>
    </row>
    <row r="382" spans="1:36" x14ac:dyDescent="0.2">
      <c r="A382">
        <v>2107</v>
      </c>
      <c r="B382">
        <v>747.54058999999995</v>
      </c>
      <c r="C382">
        <v>824.43014000000005</v>
      </c>
      <c r="D382">
        <v>691.58867999999995</v>
      </c>
      <c r="E382">
        <v>1579.5282999999999</v>
      </c>
      <c r="F382">
        <v>412.02744000000001</v>
      </c>
      <c r="G382">
        <v>573.86311999999998</v>
      </c>
      <c r="H382">
        <v>224.45581000000001</v>
      </c>
      <c r="I382">
        <v>230.79211000000001</v>
      </c>
      <c r="J382">
        <v>13.951392999999999</v>
      </c>
      <c r="K382">
        <v>0.29065319000000001</v>
      </c>
      <c r="L382">
        <v>21.281427000000001</v>
      </c>
      <c r="M382">
        <v>44.740352999999999</v>
      </c>
      <c r="N382">
        <v>3.9125521999999999</v>
      </c>
      <c r="O382">
        <v>15.867689</v>
      </c>
      <c r="P382">
        <v>138.22648000000001</v>
      </c>
      <c r="Q382">
        <v>26.421306999999999</v>
      </c>
      <c r="R382">
        <v>0.37068814</v>
      </c>
      <c r="S382">
        <v>21.610271999999998</v>
      </c>
      <c r="T382">
        <v>43.444893999999998</v>
      </c>
      <c r="U382">
        <v>25.647237000000001</v>
      </c>
      <c r="V382">
        <v>166.14796000000001</v>
      </c>
      <c r="W382">
        <v>18.328506999999998</v>
      </c>
      <c r="X382">
        <v>11.135806000000001</v>
      </c>
      <c r="Y382">
        <v>8.5217767999999996</v>
      </c>
      <c r="Z382">
        <v>0.92171705000000004</v>
      </c>
      <c r="AA382">
        <v>5.1713383999999998E-8</v>
      </c>
      <c r="AB382">
        <v>2.5523514</v>
      </c>
      <c r="AC382">
        <v>1.3150746</v>
      </c>
      <c r="AD382">
        <v>0.56669274999999997</v>
      </c>
      <c r="AE382">
        <v>2.7472267000000002E-2</v>
      </c>
      <c r="AF382">
        <v>3.0611339999999999E-17</v>
      </c>
      <c r="AG382">
        <v>0.76473641000000003</v>
      </c>
      <c r="AH382">
        <v>1.8817558E-3</v>
      </c>
      <c r="AI382">
        <v>5.8522324000000001</v>
      </c>
      <c r="AJ382">
        <v>538.02891</v>
      </c>
    </row>
    <row r="383" spans="1:36" x14ac:dyDescent="0.2">
      <c r="A383">
        <v>2108</v>
      </c>
      <c r="B383">
        <v>750.23878000000002</v>
      </c>
      <c r="C383">
        <v>827.75121000000001</v>
      </c>
      <c r="D383">
        <v>694.39982999999995</v>
      </c>
      <c r="E383">
        <v>1573.3479</v>
      </c>
      <c r="F383">
        <v>412.76539000000002</v>
      </c>
      <c r="G383">
        <v>575.23047999999994</v>
      </c>
      <c r="H383">
        <v>221.02555000000001</v>
      </c>
      <c r="I383">
        <v>231.98634999999999</v>
      </c>
      <c r="J383">
        <v>14.027421</v>
      </c>
      <c r="K383">
        <v>0.29190861000000001</v>
      </c>
      <c r="L383">
        <v>21.199770999999998</v>
      </c>
      <c r="M383">
        <v>44.57432</v>
      </c>
      <c r="N383">
        <v>3.9033180999999999</v>
      </c>
      <c r="O383">
        <v>15.879621999999999</v>
      </c>
      <c r="P383">
        <v>137.93387999999999</v>
      </c>
      <c r="Q383">
        <v>26.528935000000001</v>
      </c>
      <c r="R383">
        <v>0.36055059</v>
      </c>
      <c r="S383">
        <v>21.551411000000002</v>
      </c>
      <c r="T383">
        <v>43.763432999999999</v>
      </c>
      <c r="U383">
        <v>24.929829000000002</v>
      </c>
      <c r="V383">
        <v>163.83196000000001</v>
      </c>
      <c r="W383">
        <v>18.028258999999998</v>
      </c>
      <c r="X383">
        <v>11.083815</v>
      </c>
      <c r="Y383">
        <v>8.5147420999999994</v>
      </c>
      <c r="Z383">
        <v>0.87325606</v>
      </c>
      <c r="AA383">
        <v>4.2058395999999999E-8</v>
      </c>
      <c r="AB383">
        <v>2.3422171999999999</v>
      </c>
      <c r="AC383">
        <v>1.2467611999999999</v>
      </c>
      <c r="AD383">
        <v>0.53579376000000001</v>
      </c>
      <c r="AE383">
        <v>2.5779775000000001E-2</v>
      </c>
      <c r="AF383">
        <v>2.1683312E-17</v>
      </c>
      <c r="AG383">
        <v>0.74882139000000003</v>
      </c>
      <c r="AH383">
        <v>1.7751291000000001E-3</v>
      </c>
      <c r="AI383">
        <v>5.8475900999999997</v>
      </c>
      <c r="AJ383">
        <v>538.02891</v>
      </c>
    </row>
    <row r="384" spans="1:36" x14ac:dyDescent="0.2">
      <c r="A384">
        <v>2109</v>
      </c>
      <c r="B384">
        <v>752.86968000000002</v>
      </c>
      <c r="C384">
        <v>830.98244999999997</v>
      </c>
      <c r="D384">
        <v>697.11405999999999</v>
      </c>
      <c r="E384">
        <v>1567.7502999999999</v>
      </c>
      <c r="F384">
        <v>413.48232999999999</v>
      </c>
      <c r="G384">
        <v>576.58947000000001</v>
      </c>
      <c r="H384">
        <v>217.65323000000001</v>
      </c>
      <c r="I384">
        <v>233.15313</v>
      </c>
      <c r="J384">
        <v>14.101699</v>
      </c>
      <c r="K384">
        <v>0.29313527</v>
      </c>
      <c r="L384">
        <v>21.118357</v>
      </c>
      <c r="M384">
        <v>44.432817999999997</v>
      </c>
      <c r="N384">
        <v>3.8944842</v>
      </c>
      <c r="O384">
        <v>15.890653</v>
      </c>
      <c r="P384">
        <v>137.65368000000001</v>
      </c>
      <c r="Q384">
        <v>26.632719999999999</v>
      </c>
      <c r="R384">
        <v>0.35070699</v>
      </c>
      <c r="S384">
        <v>21.497695</v>
      </c>
      <c r="T384">
        <v>44.074620000000003</v>
      </c>
      <c r="U384">
        <v>24.229980999999999</v>
      </c>
      <c r="V384">
        <v>161.54177999999999</v>
      </c>
      <c r="W384">
        <v>17.732098000000001</v>
      </c>
      <c r="X384">
        <v>11.031919</v>
      </c>
      <c r="Y384">
        <v>8.5076930999999991</v>
      </c>
      <c r="Z384">
        <v>0.82721721000000004</v>
      </c>
      <c r="AA384">
        <v>3.4200872999999999E-8</v>
      </c>
      <c r="AB384">
        <v>2.1491495999999999</v>
      </c>
      <c r="AC384">
        <v>1.1820172</v>
      </c>
      <c r="AD384">
        <v>0.50652461000000004</v>
      </c>
      <c r="AE384">
        <v>2.4183208000000001E-2</v>
      </c>
      <c r="AF384">
        <v>1.5359211E-17</v>
      </c>
      <c r="AG384">
        <v>0.73318216000000003</v>
      </c>
      <c r="AH384">
        <v>1.6744079E-3</v>
      </c>
      <c r="AI384">
        <v>5.8390161000000003</v>
      </c>
      <c r="AJ384">
        <v>538.02891</v>
      </c>
    </row>
    <row r="385" spans="1:36" x14ac:dyDescent="0.2">
      <c r="A385">
        <v>2110</v>
      </c>
      <c r="B385">
        <v>755.42529999999999</v>
      </c>
      <c r="C385">
        <v>834.11752999999999</v>
      </c>
      <c r="D385">
        <v>699.73157000000003</v>
      </c>
      <c r="E385">
        <v>1562.6256000000001</v>
      </c>
      <c r="F385">
        <v>414.17845</v>
      </c>
      <c r="G385">
        <v>577.92885999999999</v>
      </c>
      <c r="H385">
        <v>214.33411000000001</v>
      </c>
      <c r="I385">
        <v>234.29245</v>
      </c>
      <c r="J385">
        <v>14.174227</v>
      </c>
      <c r="K385">
        <v>0.29433318000000003</v>
      </c>
      <c r="L385">
        <v>21.037165000000002</v>
      </c>
      <c r="M385">
        <v>44.308905000000003</v>
      </c>
      <c r="N385">
        <v>3.8859594</v>
      </c>
      <c r="O385">
        <v>15.90066</v>
      </c>
      <c r="P385">
        <v>137.38236000000001</v>
      </c>
      <c r="Q385">
        <v>26.732592</v>
      </c>
      <c r="R385">
        <v>0.34114614999999998</v>
      </c>
      <c r="S385">
        <v>21.447734000000001</v>
      </c>
      <c r="T385">
        <v>44.378455000000002</v>
      </c>
      <c r="U385">
        <v>23.546616</v>
      </c>
      <c r="V385">
        <v>159.27501000000001</v>
      </c>
      <c r="W385">
        <v>17.439696000000001</v>
      </c>
      <c r="X385">
        <v>10.980069</v>
      </c>
      <c r="Y385">
        <v>8.5006229999999992</v>
      </c>
      <c r="Z385">
        <v>0.78344265999999996</v>
      </c>
      <c r="AA385">
        <v>2.7805513000000001E-8</v>
      </c>
      <c r="AB385">
        <v>1.9717427999999999</v>
      </c>
      <c r="AC385">
        <v>1.1206347000000001</v>
      </c>
      <c r="AD385">
        <v>0.47878829000000001</v>
      </c>
      <c r="AE385">
        <v>2.2675656999999998E-2</v>
      </c>
      <c r="AF385">
        <v>1.0879581E-17</v>
      </c>
      <c r="AG385">
        <v>0.71777979000000003</v>
      </c>
      <c r="AH385">
        <v>1.5792258999999999E-3</v>
      </c>
      <c r="AI385">
        <v>5.8271173000000003</v>
      </c>
      <c r="AJ385">
        <v>538.02891</v>
      </c>
    </row>
    <row r="386" spans="1:36" x14ac:dyDescent="0.2">
      <c r="A386">
        <v>2111</v>
      </c>
      <c r="B386">
        <v>757.93133999999998</v>
      </c>
      <c r="C386">
        <v>837.18466999999998</v>
      </c>
      <c r="D386">
        <v>702.27614000000005</v>
      </c>
      <c r="E386">
        <v>1557.9630999999999</v>
      </c>
      <c r="F386">
        <v>414.85394000000002</v>
      </c>
      <c r="G386">
        <v>579.25104999999996</v>
      </c>
      <c r="H386">
        <v>211.0701</v>
      </c>
      <c r="I386">
        <v>235.40430000000001</v>
      </c>
      <c r="J386">
        <v>14.245006</v>
      </c>
      <c r="K386">
        <v>0.29550233999999997</v>
      </c>
      <c r="L386">
        <v>20.956215</v>
      </c>
      <c r="M386">
        <v>44.201546</v>
      </c>
      <c r="N386">
        <v>3.8777913000000002</v>
      </c>
      <c r="O386">
        <v>15.909829999999999</v>
      </c>
      <c r="P386">
        <v>137.12197</v>
      </c>
      <c r="Q386">
        <v>26.828766000000002</v>
      </c>
      <c r="R386">
        <v>0.33186296999999998</v>
      </c>
      <c r="S386">
        <v>21.401797999999999</v>
      </c>
      <c r="T386">
        <v>44.674942999999999</v>
      </c>
      <c r="U386">
        <v>22.880140999999998</v>
      </c>
      <c r="V386">
        <v>157.03362999999999</v>
      </c>
      <c r="W386">
        <v>17.151294</v>
      </c>
      <c r="X386">
        <v>10.928315</v>
      </c>
      <c r="Y386">
        <v>8.4935386000000008</v>
      </c>
      <c r="Z386">
        <v>0.74186795000000005</v>
      </c>
      <c r="AA386">
        <v>2.2602413999999999E-8</v>
      </c>
      <c r="AB386">
        <v>1.8088042</v>
      </c>
      <c r="AC386">
        <v>1.0624720999999999</v>
      </c>
      <c r="AD386">
        <v>0.45250885000000002</v>
      </c>
      <c r="AE386">
        <v>2.1268922999999999E-2</v>
      </c>
      <c r="AF386">
        <v>7.7064696000000005E-18</v>
      </c>
      <c r="AG386">
        <v>0.70264534999999995</v>
      </c>
      <c r="AH386">
        <v>1.4893292E-3</v>
      </c>
      <c r="AI386">
        <v>5.8171381000000002</v>
      </c>
      <c r="AJ386">
        <v>538.02891</v>
      </c>
    </row>
    <row r="387" spans="1:36" x14ac:dyDescent="0.2">
      <c r="A387">
        <v>2112</v>
      </c>
      <c r="B387">
        <v>760.40476000000001</v>
      </c>
      <c r="C387">
        <v>840.20259999999996</v>
      </c>
      <c r="D387">
        <v>704.76390000000004</v>
      </c>
      <c r="E387">
        <v>1553.7474999999999</v>
      </c>
      <c r="F387">
        <v>415.50898999999998</v>
      </c>
      <c r="G387">
        <v>580.55757000000006</v>
      </c>
      <c r="H387">
        <v>207.86242999999999</v>
      </c>
      <c r="I387">
        <v>236.48869999999999</v>
      </c>
      <c r="J387">
        <v>14.314036</v>
      </c>
      <c r="K387">
        <v>0.29664276000000001</v>
      </c>
      <c r="L387">
        <v>20.875526000000001</v>
      </c>
      <c r="M387">
        <v>44.109597000000001</v>
      </c>
      <c r="N387">
        <v>3.8700161999999998</v>
      </c>
      <c r="O387">
        <v>15.918324</v>
      </c>
      <c r="P387">
        <v>136.87406999999999</v>
      </c>
      <c r="Q387">
        <v>26.921437999999998</v>
      </c>
      <c r="R387">
        <v>0.32285193000000001</v>
      </c>
      <c r="S387">
        <v>21.360026000000001</v>
      </c>
      <c r="T387">
        <v>44.964084999999997</v>
      </c>
      <c r="U387">
        <v>22.230806999999999</v>
      </c>
      <c r="V387">
        <v>154.81927999999999</v>
      </c>
      <c r="W387">
        <v>16.867083999999998</v>
      </c>
      <c r="X387">
        <v>10.8767</v>
      </c>
      <c r="Y387">
        <v>8.4864455000000003</v>
      </c>
      <c r="Z387">
        <v>0.70242064000000004</v>
      </c>
      <c r="AA387">
        <v>1.8370806000000001E-8</v>
      </c>
      <c r="AB387">
        <v>1.659189</v>
      </c>
      <c r="AC387">
        <v>1.0073695</v>
      </c>
      <c r="AD387">
        <v>0.42764122999999998</v>
      </c>
      <c r="AE387">
        <v>1.9939780000000001E-2</v>
      </c>
      <c r="AF387">
        <v>5.4588197000000003E-18</v>
      </c>
      <c r="AG387">
        <v>0.68780659</v>
      </c>
      <c r="AH387">
        <v>1.4044653E-3</v>
      </c>
      <c r="AI387">
        <v>5.8097291999999996</v>
      </c>
      <c r="AJ387">
        <v>538.02891</v>
      </c>
    </row>
    <row r="388" spans="1:36" x14ac:dyDescent="0.2">
      <c r="A388">
        <v>2113</v>
      </c>
      <c r="B388">
        <v>762.85324000000003</v>
      </c>
      <c r="C388">
        <v>843.17993999999999</v>
      </c>
      <c r="D388">
        <v>707.20264999999995</v>
      </c>
      <c r="E388">
        <v>1549.9612999999999</v>
      </c>
      <c r="F388">
        <v>416.14379000000002</v>
      </c>
      <c r="G388">
        <v>581.84939999999995</v>
      </c>
      <c r="H388">
        <v>204.71188000000001</v>
      </c>
      <c r="I388">
        <v>237.54562999999999</v>
      </c>
      <c r="J388">
        <v>14.381316</v>
      </c>
      <c r="K388">
        <v>0.29775446999999999</v>
      </c>
      <c r="L388">
        <v>20.795114000000002</v>
      </c>
      <c r="M388">
        <v>44.031931999999998</v>
      </c>
      <c r="N388">
        <v>3.8626619999999998</v>
      </c>
      <c r="O388">
        <v>15.926285</v>
      </c>
      <c r="P388">
        <v>136.63988000000001</v>
      </c>
      <c r="Q388">
        <v>27.01079</v>
      </c>
      <c r="R388">
        <v>0.31410723000000002</v>
      </c>
      <c r="S388">
        <v>21.322476999999999</v>
      </c>
      <c r="T388">
        <v>45.245882999999999</v>
      </c>
      <c r="U388">
        <v>21.59873</v>
      </c>
      <c r="V388">
        <v>152.63328999999999</v>
      </c>
      <c r="W388">
        <v>16.587221</v>
      </c>
      <c r="X388">
        <v>10.825260999999999</v>
      </c>
      <c r="Y388">
        <v>8.4793489999999991</v>
      </c>
      <c r="Z388">
        <v>0.66502289999999997</v>
      </c>
      <c r="AA388">
        <v>1.4930267000000001E-8</v>
      </c>
      <c r="AB388">
        <v>1.5218326</v>
      </c>
      <c r="AC388">
        <v>0.95517635000000001</v>
      </c>
      <c r="AD388">
        <v>0.40411234000000001</v>
      </c>
      <c r="AE388">
        <v>1.8683458E-2</v>
      </c>
      <c r="AF388">
        <v>3.8667139000000001E-18</v>
      </c>
      <c r="AG388">
        <v>0.67324991000000001</v>
      </c>
      <c r="AH388">
        <v>1.3243860000000001E-3</v>
      </c>
      <c r="AI388">
        <v>5.8047880999999997</v>
      </c>
      <c r="AJ388">
        <v>538.02891</v>
      </c>
    </row>
    <row r="389" spans="1:36" x14ac:dyDescent="0.2">
      <c r="A389">
        <v>2114</v>
      </c>
      <c r="B389">
        <v>765.27973999999995</v>
      </c>
      <c r="C389">
        <v>846.11991999999998</v>
      </c>
      <c r="D389">
        <v>709.59529999999995</v>
      </c>
      <c r="E389">
        <v>1546.5942</v>
      </c>
      <c r="F389">
        <v>416.75851</v>
      </c>
      <c r="G389">
        <v>583.12828000000002</v>
      </c>
      <c r="H389">
        <v>201.61960999999999</v>
      </c>
      <c r="I389">
        <v>238.57511</v>
      </c>
      <c r="J389">
        <v>14.446847</v>
      </c>
      <c r="K389">
        <v>0.29883745</v>
      </c>
      <c r="L389">
        <v>20.714998999999999</v>
      </c>
      <c r="M389">
        <v>43.967908999999999</v>
      </c>
      <c r="N389">
        <v>3.8557629000000002</v>
      </c>
      <c r="O389">
        <v>15.933870000000001</v>
      </c>
      <c r="P389">
        <v>136.42085</v>
      </c>
      <c r="Q389">
        <v>27.097017000000001</v>
      </c>
      <c r="R389">
        <v>0.30562339999999999</v>
      </c>
      <c r="S389">
        <v>21.289286000000001</v>
      </c>
      <c r="T389">
        <v>45.520339</v>
      </c>
      <c r="U389">
        <v>20.984052999999999</v>
      </c>
      <c r="V389">
        <v>150.47718</v>
      </c>
      <c r="W389">
        <v>16.311878</v>
      </c>
      <c r="X389">
        <v>10.774042</v>
      </c>
      <c r="Y389">
        <v>8.4722553999999999</v>
      </c>
      <c r="Z389">
        <v>0.62960044000000004</v>
      </c>
      <c r="AA389">
        <v>1.2133684E-8</v>
      </c>
      <c r="AB389">
        <v>1.3957873999999999</v>
      </c>
      <c r="AC389">
        <v>0.90578164000000005</v>
      </c>
      <c r="AD389">
        <v>0.38185308000000001</v>
      </c>
      <c r="AE389">
        <v>1.7512508E-2</v>
      </c>
      <c r="AF389">
        <v>2.7389576999999998E-18</v>
      </c>
      <c r="AG389">
        <v>0.65898239000000003</v>
      </c>
      <c r="AH389">
        <v>1.2488556999999999E-3</v>
      </c>
      <c r="AI389">
        <v>5.8026049999999998</v>
      </c>
      <c r="AJ389">
        <v>538.02891</v>
      </c>
    </row>
    <row r="390" spans="1:36" x14ac:dyDescent="0.2">
      <c r="A390">
        <v>2115</v>
      </c>
      <c r="B390">
        <v>767.67291</v>
      </c>
      <c r="C390">
        <v>849.01081999999997</v>
      </c>
      <c r="D390">
        <v>711.93394000000001</v>
      </c>
      <c r="E390">
        <v>1543.6061</v>
      </c>
      <c r="F390">
        <v>417.35336000000001</v>
      </c>
      <c r="G390">
        <v>584.39153999999996</v>
      </c>
      <c r="H390">
        <v>198.58457000000001</v>
      </c>
      <c r="I390">
        <v>239.57714000000001</v>
      </c>
      <c r="J390">
        <v>14.510630000000001</v>
      </c>
      <c r="K390">
        <v>0.29989173000000002</v>
      </c>
      <c r="L390">
        <v>20.635183000000001</v>
      </c>
      <c r="M390">
        <v>43.915365000000001</v>
      </c>
      <c r="N390">
        <v>3.8493032</v>
      </c>
      <c r="O390">
        <v>15.941124</v>
      </c>
      <c r="P390">
        <v>136.21642</v>
      </c>
      <c r="Q390">
        <v>27.180209999999999</v>
      </c>
      <c r="R390">
        <v>0.29739318999999997</v>
      </c>
      <c r="S390">
        <v>21.260041999999999</v>
      </c>
      <c r="T390">
        <v>45.787457000000003</v>
      </c>
      <c r="U390">
        <v>20.386433</v>
      </c>
      <c r="V390">
        <v>148.35095000000001</v>
      </c>
      <c r="W390">
        <v>16.041032000000001</v>
      </c>
      <c r="X390">
        <v>10.723051999999999</v>
      </c>
      <c r="Y390">
        <v>8.4651657</v>
      </c>
      <c r="Z390">
        <v>0.59605595</v>
      </c>
      <c r="AA390">
        <v>9.8607330000000007E-9</v>
      </c>
      <c r="AB390">
        <v>1.2801553999999999</v>
      </c>
      <c r="AC390">
        <v>0.85901605000000003</v>
      </c>
      <c r="AD390">
        <v>0.36082204000000001</v>
      </c>
      <c r="AE390">
        <v>1.6421225000000001E-2</v>
      </c>
      <c r="AF390">
        <v>1.94012E-18</v>
      </c>
      <c r="AG390">
        <v>0.64500057</v>
      </c>
      <c r="AH390">
        <v>1.1776237000000001E-3</v>
      </c>
      <c r="AI390">
        <v>5.8014001000000004</v>
      </c>
      <c r="AJ390">
        <v>538.02891</v>
      </c>
    </row>
    <row r="391" spans="1:36" x14ac:dyDescent="0.2">
      <c r="A391">
        <v>2116</v>
      </c>
      <c r="B391">
        <v>770.01345000000003</v>
      </c>
      <c r="C391">
        <v>851.83275000000003</v>
      </c>
      <c r="D391">
        <v>714.20506999999998</v>
      </c>
      <c r="E391">
        <v>1540.9360999999999</v>
      </c>
      <c r="F391">
        <v>417.92849999999999</v>
      </c>
      <c r="G391">
        <v>585.63333</v>
      </c>
      <c r="H391">
        <v>195.60398000000001</v>
      </c>
      <c r="I391">
        <v>240.55171000000001</v>
      </c>
      <c r="J391">
        <v>14.572663</v>
      </c>
      <c r="K391">
        <v>0.30091730999999999</v>
      </c>
      <c r="L391">
        <v>20.555657</v>
      </c>
      <c r="M391">
        <v>43.871198</v>
      </c>
      <c r="N391">
        <v>3.8432287999999999</v>
      </c>
      <c r="O391">
        <v>15.947996</v>
      </c>
      <c r="P391">
        <v>136.02449999999999</v>
      </c>
      <c r="Q391">
        <v>27.260370999999999</v>
      </c>
      <c r="R391">
        <v>0.2894081</v>
      </c>
      <c r="S391">
        <v>21.233944999999999</v>
      </c>
      <c r="T391">
        <v>46.047238</v>
      </c>
      <c r="U391">
        <v>19.805164000000001</v>
      </c>
      <c r="V391">
        <v>146.25335000000001</v>
      </c>
      <c r="W391">
        <v>15.774507</v>
      </c>
      <c r="X391">
        <v>10.672269</v>
      </c>
      <c r="Y391">
        <v>8.4580772</v>
      </c>
      <c r="Z391">
        <v>0.56427811999999999</v>
      </c>
      <c r="AA391">
        <v>8.0132452000000008E-9</v>
      </c>
      <c r="AB391">
        <v>1.1740607000000001</v>
      </c>
      <c r="AC391">
        <v>0.81471254999999998</v>
      </c>
      <c r="AD391">
        <v>0.34094784</v>
      </c>
      <c r="AE391">
        <v>1.5404032999999999E-2</v>
      </c>
      <c r="AF391">
        <v>1.3742693999999999E-18</v>
      </c>
      <c r="AG391">
        <v>0.63129299000000005</v>
      </c>
      <c r="AH391">
        <v>1.1104330000000001E-3</v>
      </c>
      <c r="AI391">
        <v>5.7993344999999996</v>
      </c>
      <c r="AJ391">
        <v>538.02891</v>
      </c>
    </row>
    <row r="392" spans="1:36" x14ac:dyDescent="0.2">
      <c r="A392">
        <v>2117</v>
      </c>
      <c r="B392">
        <v>772.28917000000001</v>
      </c>
      <c r="C392">
        <v>854.57333000000006</v>
      </c>
      <c r="D392">
        <v>716.40080999999998</v>
      </c>
      <c r="E392">
        <v>1538.5363</v>
      </c>
      <c r="F392">
        <v>418.48412999999999</v>
      </c>
      <c r="G392">
        <v>586.84937000000002</v>
      </c>
      <c r="H392">
        <v>192.67570000000001</v>
      </c>
      <c r="I392">
        <v>241.49881999999999</v>
      </c>
      <c r="J392">
        <v>14.632949</v>
      </c>
      <c r="K392">
        <v>0.30191419000000003</v>
      </c>
      <c r="L392">
        <v>20.476413999999998</v>
      </c>
      <c r="M392">
        <v>43.833208999999997</v>
      </c>
      <c r="N392">
        <v>3.8374980999999999</v>
      </c>
      <c r="O392">
        <v>15.954459999999999</v>
      </c>
      <c r="P392">
        <v>135.84349</v>
      </c>
      <c r="Q392">
        <v>27.337520000000001</v>
      </c>
      <c r="R392">
        <v>0.28166026999999999</v>
      </c>
      <c r="S392">
        <v>21.2104</v>
      </c>
      <c r="T392">
        <v>46.299684999999997</v>
      </c>
      <c r="U392">
        <v>19.239663</v>
      </c>
      <c r="V392">
        <v>144.18348</v>
      </c>
      <c r="W392">
        <v>15.512168000000001</v>
      </c>
      <c r="X392">
        <v>10.62168</v>
      </c>
      <c r="Y392">
        <v>8.4509880000000006</v>
      </c>
      <c r="Z392">
        <v>0.53416728999999996</v>
      </c>
      <c r="AA392">
        <v>6.5115528999999996E-9</v>
      </c>
      <c r="AB392">
        <v>1.0767064</v>
      </c>
      <c r="AC392">
        <v>0.77275039999999995</v>
      </c>
      <c r="AD392">
        <v>0.32213540000000002</v>
      </c>
      <c r="AE392">
        <v>1.4438793E-2</v>
      </c>
      <c r="AF392">
        <v>9.7345338999999993E-19</v>
      </c>
      <c r="AG392">
        <v>0.61786987999999998</v>
      </c>
      <c r="AH392">
        <v>1.0470473000000001E-3</v>
      </c>
      <c r="AI392">
        <v>5.7964174999999996</v>
      </c>
      <c r="AJ392">
        <v>538.02891</v>
      </c>
    </row>
    <row r="393" spans="1:36" x14ac:dyDescent="0.2">
      <c r="A393">
        <v>2118</v>
      </c>
      <c r="B393">
        <v>774.49527999999998</v>
      </c>
      <c r="C393">
        <v>857.22806000000003</v>
      </c>
      <c r="D393">
        <v>718.51914999999997</v>
      </c>
      <c r="E393">
        <v>1536.3720000000001</v>
      </c>
      <c r="F393">
        <v>419.02041000000003</v>
      </c>
      <c r="G393">
        <v>588.03702999999996</v>
      </c>
      <c r="H393">
        <v>189.79817</v>
      </c>
      <c r="I393">
        <v>242.41847999999999</v>
      </c>
      <c r="J393">
        <v>14.691485999999999</v>
      </c>
      <c r="K393">
        <v>0.3028824</v>
      </c>
      <c r="L393">
        <v>20.397452000000001</v>
      </c>
      <c r="M393">
        <v>43.800035999999999</v>
      </c>
      <c r="N393">
        <v>3.8320840999999999</v>
      </c>
      <c r="O393">
        <v>15.960518</v>
      </c>
      <c r="P393">
        <v>135.67241000000001</v>
      </c>
      <c r="Q393">
        <v>27.411705000000001</v>
      </c>
      <c r="R393">
        <v>0.27414252</v>
      </c>
      <c r="S393">
        <v>21.189019999999999</v>
      </c>
      <c r="T393">
        <v>46.544798999999998</v>
      </c>
      <c r="U393">
        <v>18.689461999999999</v>
      </c>
      <c r="V393">
        <v>142.14085</v>
      </c>
      <c r="W393">
        <v>15.253932000000001</v>
      </c>
      <c r="X393">
        <v>10.571279000000001</v>
      </c>
      <c r="Y393">
        <v>8.4438975999999997</v>
      </c>
      <c r="Z393">
        <v>0.50563502000000005</v>
      </c>
      <c r="AA393">
        <v>5.2909745000000002E-9</v>
      </c>
      <c r="AB393">
        <v>0.98736731</v>
      </c>
      <c r="AC393">
        <v>0.73300224999999997</v>
      </c>
      <c r="AD393">
        <v>0.30432482999999999</v>
      </c>
      <c r="AE393">
        <v>1.3521976E-2</v>
      </c>
      <c r="AF393">
        <v>6.8953837999999996E-19</v>
      </c>
      <c r="AG393">
        <v>0.60470511999999998</v>
      </c>
      <c r="AH393">
        <v>9.8725039999999998E-4</v>
      </c>
      <c r="AI393">
        <v>5.7931195999999998</v>
      </c>
      <c r="AJ393">
        <v>538.02891</v>
      </c>
    </row>
    <row r="394" spans="1:36" x14ac:dyDescent="0.2">
      <c r="A394">
        <v>2119</v>
      </c>
      <c r="B394">
        <v>776.62944000000005</v>
      </c>
      <c r="C394">
        <v>859.79497000000003</v>
      </c>
      <c r="D394">
        <v>720.56005000000005</v>
      </c>
      <c r="E394">
        <v>1534.4132</v>
      </c>
      <c r="F394">
        <v>419.53753</v>
      </c>
      <c r="G394">
        <v>589.19411000000002</v>
      </c>
      <c r="H394">
        <v>186.97003000000001</v>
      </c>
      <c r="I394">
        <v>243.31067999999999</v>
      </c>
      <c r="J394">
        <v>14.748275</v>
      </c>
      <c r="K394">
        <v>0.30382194000000001</v>
      </c>
      <c r="L394">
        <v>20.318769</v>
      </c>
      <c r="M394">
        <v>43.770611000000002</v>
      </c>
      <c r="N394">
        <v>3.8269628</v>
      </c>
      <c r="O394">
        <v>15.966175</v>
      </c>
      <c r="P394">
        <v>135.51038</v>
      </c>
      <c r="Q394">
        <v>27.482975</v>
      </c>
      <c r="R394">
        <v>0.26684793000000001</v>
      </c>
      <c r="S394">
        <v>21.169483</v>
      </c>
      <c r="T394">
        <v>46.782584</v>
      </c>
      <c r="U394">
        <v>18.154140999999999</v>
      </c>
      <c r="V394">
        <v>140.12497999999999</v>
      </c>
      <c r="W394">
        <v>14.999722</v>
      </c>
      <c r="X394">
        <v>10.521064000000001</v>
      </c>
      <c r="Y394">
        <v>8.4368055000000002</v>
      </c>
      <c r="Z394">
        <v>0.47859827999999999</v>
      </c>
      <c r="AA394">
        <v>4.2989313999999998E-9</v>
      </c>
      <c r="AB394">
        <v>0.90541209</v>
      </c>
      <c r="AC394">
        <v>0.69533069000000003</v>
      </c>
      <c r="AD394">
        <v>0.28748852000000003</v>
      </c>
      <c r="AE394">
        <v>1.2667325E-2</v>
      </c>
      <c r="AF394">
        <v>4.8842931999999999E-19</v>
      </c>
      <c r="AG394">
        <v>0.59179276000000003</v>
      </c>
      <c r="AH394">
        <v>9.3083879999999997E-4</v>
      </c>
      <c r="AI394">
        <v>5.7895699</v>
      </c>
      <c r="AJ394">
        <v>538.02891</v>
      </c>
    </row>
    <row r="395" spans="1:36" x14ac:dyDescent="0.2">
      <c r="A395">
        <v>2120</v>
      </c>
      <c r="B395">
        <v>778.66970000000003</v>
      </c>
      <c r="C395">
        <v>862.25216</v>
      </c>
      <c r="D395">
        <v>722.51007000000004</v>
      </c>
      <c r="E395">
        <v>1532.5724</v>
      </c>
      <c r="F395">
        <v>420.03564999999998</v>
      </c>
      <c r="G395">
        <v>590.31005000000005</v>
      </c>
      <c r="H395">
        <v>184.18608</v>
      </c>
      <c r="I395">
        <v>244.17543000000001</v>
      </c>
      <c r="J395">
        <v>14.803316000000001</v>
      </c>
      <c r="K395">
        <v>0.30473281000000002</v>
      </c>
      <c r="L395">
        <v>20.240331000000001</v>
      </c>
      <c r="M395">
        <v>43.740808000000001</v>
      </c>
      <c r="N395">
        <v>3.8220168999999999</v>
      </c>
      <c r="O395">
        <v>15.971215000000001</v>
      </c>
      <c r="P395">
        <v>135.35281000000001</v>
      </c>
      <c r="Q395">
        <v>27.551162999999999</v>
      </c>
      <c r="R395">
        <v>0.25976676999999998</v>
      </c>
      <c r="S395">
        <v>21.150447</v>
      </c>
      <c r="T395">
        <v>47.013041000000001</v>
      </c>
      <c r="U395">
        <v>17.632538</v>
      </c>
      <c r="V395">
        <v>138.13272000000001</v>
      </c>
      <c r="W395">
        <v>14.749124999999999</v>
      </c>
      <c r="X395">
        <v>10.470961000000001</v>
      </c>
      <c r="Y395">
        <v>8.4297014000000008</v>
      </c>
      <c r="Z395">
        <v>0.45294529</v>
      </c>
      <c r="AA395">
        <v>3.4924467000000001E-9</v>
      </c>
      <c r="AB395">
        <v>0.83020163000000002</v>
      </c>
      <c r="AC395">
        <v>0.65958552999999998</v>
      </c>
      <c r="AD395">
        <v>0.27156564</v>
      </c>
      <c r="AE395">
        <v>1.1870196E-2</v>
      </c>
      <c r="AF395">
        <v>3.4597523000000001E-19</v>
      </c>
      <c r="AG395">
        <v>0.57912914000000004</v>
      </c>
      <c r="AH395">
        <v>8.7758639000000004E-4</v>
      </c>
      <c r="AI395">
        <v>5.7821486000000002</v>
      </c>
      <c r="AJ395">
        <v>538.02891</v>
      </c>
    </row>
    <row r="396" spans="1:36" x14ac:dyDescent="0.2">
      <c r="A396">
        <v>2121</v>
      </c>
      <c r="B396">
        <v>780.61014</v>
      </c>
      <c r="C396">
        <v>864.59454000000005</v>
      </c>
      <c r="D396">
        <v>724.36814000000004</v>
      </c>
      <c r="E396">
        <v>1530.7932000000001</v>
      </c>
      <c r="F396">
        <v>420.51497000000001</v>
      </c>
      <c r="G396">
        <v>591.37846000000002</v>
      </c>
      <c r="H396">
        <v>181.44275999999999</v>
      </c>
      <c r="I396">
        <v>245.01272</v>
      </c>
      <c r="J396">
        <v>14.856609000000001</v>
      </c>
      <c r="K396">
        <v>0.30561503000000001</v>
      </c>
      <c r="L396">
        <v>20.162116999999999</v>
      </c>
      <c r="M396">
        <v>43.708410999999998</v>
      </c>
      <c r="N396">
        <v>3.8171693000000002</v>
      </c>
      <c r="O396">
        <v>15.975505</v>
      </c>
      <c r="P396">
        <v>135.19672</v>
      </c>
      <c r="Q396">
        <v>27.616178999999999</v>
      </c>
      <c r="R396">
        <v>0.25289076999999999</v>
      </c>
      <c r="S396">
        <v>21.131108000000001</v>
      </c>
      <c r="T396">
        <v>47.236173000000001</v>
      </c>
      <c r="U396">
        <v>17.123830999999999</v>
      </c>
      <c r="V396">
        <v>136.16195999999999</v>
      </c>
      <c r="W396">
        <v>14.501863</v>
      </c>
      <c r="X396">
        <v>10.420923</v>
      </c>
      <c r="Y396">
        <v>8.4225785999999996</v>
      </c>
      <c r="Z396">
        <v>0.42858476000000001</v>
      </c>
      <c r="AA396">
        <v>2.8367276E-9</v>
      </c>
      <c r="AB396">
        <v>0.76112995999999999</v>
      </c>
      <c r="AC396">
        <v>0.62566836000000003</v>
      </c>
      <c r="AD396">
        <v>0.25650140999999999</v>
      </c>
      <c r="AE396">
        <v>1.1126455E-2</v>
      </c>
      <c r="AF396">
        <v>2.4506895E-19</v>
      </c>
      <c r="AG396">
        <v>0.56667858999999998</v>
      </c>
      <c r="AH396">
        <v>8.2729519000000003E-4</v>
      </c>
      <c r="AI396">
        <v>5.7714559999999997</v>
      </c>
      <c r="AJ396">
        <v>538.02891</v>
      </c>
    </row>
    <row r="397" spans="1:36" x14ac:dyDescent="0.2">
      <c r="A397">
        <v>2122</v>
      </c>
      <c r="B397">
        <v>782.47961999999995</v>
      </c>
      <c r="C397">
        <v>866.85294999999996</v>
      </c>
      <c r="D397">
        <v>726.15805</v>
      </c>
      <c r="E397">
        <v>1529.1105</v>
      </c>
      <c r="F397">
        <v>420.97564</v>
      </c>
      <c r="G397">
        <v>592.40565000000004</v>
      </c>
      <c r="H397">
        <v>178.74198999999999</v>
      </c>
      <c r="I397">
        <v>245.82256000000001</v>
      </c>
      <c r="J397">
        <v>14.908154</v>
      </c>
      <c r="K397">
        <v>0.30646859999999998</v>
      </c>
      <c r="L397">
        <v>20.084147000000002</v>
      </c>
      <c r="M397">
        <v>43.676161999999998</v>
      </c>
      <c r="N397">
        <v>3.8124788000000001</v>
      </c>
      <c r="O397">
        <v>15.979221000000001</v>
      </c>
      <c r="P397">
        <v>135.04462000000001</v>
      </c>
      <c r="Q397">
        <v>27.678229999999999</v>
      </c>
      <c r="R397">
        <v>0.24621617000000001</v>
      </c>
      <c r="S397">
        <v>21.112233</v>
      </c>
      <c r="T397">
        <v>47.451981000000004</v>
      </c>
      <c r="U397">
        <v>16.628257000000001</v>
      </c>
      <c r="V397">
        <v>134.21441999999999</v>
      </c>
      <c r="W397">
        <v>14.258133000000001</v>
      </c>
      <c r="X397">
        <v>10.370998</v>
      </c>
      <c r="Y397">
        <v>8.4154437000000009</v>
      </c>
      <c r="Z397">
        <v>0.40547706999999999</v>
      </c>
      <c r="AA397">
        <v>2.3038005E-9</v>
      </c>
      <c r="AB397">
        <v>0.69774543</v>
      </c>
      <c r="AC397">
        <v>0.59350548999999997</v>
      </c>
      <c r="AD397">
        <v>0.24225261000000001</v>
      </c>
      <c r="AE397">
        <v>1.0432851E-2</v>
      </c>
      <c r="AF397">
        <v>1.7359275000000001E-19</v>
      </c>
      <c r="AG397">
        <v>0.55444970999999998</v>
      </c>
      <c r="AH397">
        <v>7.7982694E-4</v>
      </c>
      <c r="AI397">
        <v>5.7626739000000002</v>
      </c>
      <c r="AJ397">
        <v>538.02891</v>
      </c>
    </row>
    <row r="398" spans="1:36" x14ac:dyDescent="0.2">
      <c r="A398">
        <v>2123</v>
      </c>
      <c r="B398">
        <v>784.29848000000004</v>
      </c>
      <c r="C398">
        <v>869.04909999999995</v>
      </c>
      <c r="D398">
        <v>727.89639999999997</v>
      </c>
      <c r="E398">
        <v>1527.5500999999999</v>
      </c>
      <c r="F398">
        <v>421.41784000000001</v>
      </c>
      <c r="G398">
        <v>593.39652000000001</v>
      </c>
      <c r="H398">
        <v>176.08512999999999</v>
      </c>
      <c r="I398">
        <v>246.60494</v>
      </c>
      <c r="J398">
        <v>14.957952000000001</v>
      </c>
      <c r="K398">
        <v>0.30729353999999998</v>
      </c>
      <c r="L398">
        <v>20.006439</v>
      </c>
      <c r="M398">
        <v>43.646008999999999</v>
      </c>
      <c r="N398">
        <v>3.8079928999999999</v>
      </c>
      <c r="O398">
        <v>15.982517</v>
      </c>
      <c r="P398">
        <v>134.89851999999999</v>
      </c>
      <c r="Q398">
        <v>27.737501999999999</v>
      </c>
      <c r="R398">
        <v>0.23973891999999999</v>
      </c>
      <c r="S398">
        <v>21.094401999999999</v>
      </c>
      <c r="T398">
        <v>47.660469999999997</v>
      </c>
      <c r="U398">
        <v>16.145948000000001</v>
      </c>
      <c r="V398">
        <v>132.29145</v>
      </c>
      <c r="W398">
        <v>14.018090000000001</v>
      </c>
      <c r="X398">
        <v>10.321228</v>
      </c>
      <c r="Y398">
        <v>8.4083027000000001</v>
      </c>
      <c r="Z398">
        <v>0.38357854000000002</v>
      </c>
      <c r="AA398">
        <v>1.8708146999999999E-9</v>
      </c>
      <c r="AB398">
        <v>0.63962713999999998</v>
      </c>
      <c r="AC398">
        <v>0.56300203999999998</v>
      </c>
      <c r="AD398">
        <v>0.22877728999999999</v>
      </c>
      <c r="AE398">
        <v>9.7862661999999993E-3</v>
      </c>
      <c r="AF398">
        <v>1.2296311999999999E-19</v>
      </c>
      <c r="AG398">
        <v>0.54246821000000001</v>
      </c>
      <c r="AH398">
        <v>7.3504462000000003E-4</v>
      </c>
      <c r="AI398">
        <v>5.7564428999999997</v>
      </c>
      <c r="AJ398">
        <v>538.02891</v>
      </c>
    </row>
    <row r="399" spans="1:36" x14ac:dyDescent="0.2">
      <c r="A399">
        <v>2124</v>
      </c>
      <c r="B399">
        <v>786.07683999999995</v>
      </c>
      <c r="C399">
        <v>871.19356000000005</v>
      </c>
      <c r="D399">
        <v>729.59083999999996</v>
      </c>
      <c r="E399">
        <v>1526.1311000000001</v>
      </c>
      <c r="F399">
        <v>421.84174999999999</v>
      </c>
      <c r="G399">
        <v>594.35486000000003</v>
      </c>
      <c r="H399">
        <v>173.47314</v>
      </c>
      <c r="I399">
        <v>247.35987</v>
      </c>
      <c r="J399">
        <v>15.006003</v>
      </c>
      <c r="K399">
        <v>0.30808985</v>
      </c>
      <c r="L399">
        <v>19.929009000000001</v>
      </c>
      <c r="M399">
        <v>43.619329999999998</v>
      </c>
      <c r="N399">
        <v>3.80375</v>
      </c>
      <c r="O399">
        <v>15.985526</v>
      </c>
      <c r="P399">
        <v>134.76005000000001</v>
      </c>
      <c r="Q399">
        <v>27.794167000000002</v>
      </c>
      <c r="R399">
        <v>0.23345478</v>
      </c>
      <c r="S399">
        <v>21.078057999999999</v>
      </c>
      <c r="T399">
        <v>47.861638999999997</v>
      </c>
      <c r="U399">
        <v>15.676969</v>
      </c>
      <c r="V399">
        <v>130.39418000000001</v>
      </c>
      <c r="W399">
        <v>13.781857</v>
      </c>
      <c r="X399">
        <v>10.271647</v>
      </c>
      <c r="Y399">
        <v>8.4011607000000001</v>
      </c>
      <c r="Z399">
        <v>0.36284265999999998</v>
      </c>
      <c r="AA399">
        <v>1.5191189999999999E-9</v>
      </c>
      <c r="AB399">
        <v>0.58631772000000004</v>
      </c>
      <c r="AC399">
        <v>0.53409315999999996</v>
      </c>
      <c r="AD399">
        <v>0.21606371999999999</v>
      </c>
      <c r="AE399">
        <v>9.1667054000000008E-3</v>
      </c>
      <c r="AF399">
        <v>8.7099997000000005E-20</v>
      </c>
      <c r="AG399">
        <v>0.53073819</v>
      </c>
      <c r="AH399">
        <v>6.9281347999999995E-4</v>
      </c>
      <c r="AI399">
        <v>5.7526526000000002</v>
      </c>
      <c r="AJ399">
        <v>538.02891</v>
      </c>
    </row>
    <row r="400" spans="1:36" x14ac:dyDescent="0.2">
      <c r="A400">
        <v>2125</v>
      </c>
      <c r="B400">
        <v>787.81934999999999</v>
      </c>
      <c r="C400">
        <v>873.29118000000005</v>
      </c>
      <c r="D400">
        <v>731.24405000000002</v>
      </c>
      <c r="E400">
        <v>1524.8756000000001</v>
      </c>
      <c r="F400">
        <v>422.24750999999998</v>
      </c>
      <c r="G400">
        <v>595.28479000000004</v>
      </c>
      <c r="H400">
        <v>170.90717000000001</v>
      </c>
      <c r="I400">
        <v>248.08734999999999</v>
      </c>
      <c r="J400">
        <v>15.052307000000001</v>
      </c>
      <c r="K400">
        <v>0.30885753999999999</v>
      </c>
      <c r="L400">
        <v>19.851875</v>
      </c>
      <c r="M400">
        <v>43.597513999999997</v>
      </c>
      <c r="N400">
        <v>3.7997941000000002</v>
      </c>
      <c r="O400">
        <v>15.988398999999999</v>
      </c>
      <c r="P400">
        <v>134.63104000000001</v>
      </c>
      <c r="Q400">
        <v>27.848412</v>
      </c>
      <c r="R400">
        <v>0.22735974</v>
      </c>
      <c r="S400">
        <v>21.063676000000001</v>
      </c>
      <c r="T400">
        <v>48.055492999999998</v>
      </c>
      <c r="U400">
        <v>15.221382999999999</v>
      </c>
      <c r="V400">
        <v>128.52385000000001</v>
      </c>
      <c r="W400">
        <v>13.549575000000001</v>
      </c>
      <c r="X400">
        <v>10.222298</v>
      </c>
      <c r="Y400">
        <v>8.3940237999999994</v>
      </c>
      <c r="Z400">
        <v>0.34322504999999998</v>
      </c>
      <c r="AA400">
        <v>1.2335241E-9</v>
      </c>
      <c r="AB400">
        <v>0.53742937000000002</v>
      </c>
      <c r="AC400">
        <v>0.50672072000000001</v>
      </c>
      <c r="AD400">
        <v>0.20404322</v>
      </c>
      <c r="AE400">
        <v>8.5725501999999992E-3</v>
      </c>
      <c r="AF400">
        <v>6.1696626999999995E-20</v>
      </c>
      <c r="AG400">
        <v>0.51924508999999996</v>
      </c>
      <c r="AH400">
        <v>6.5300594000000005E-4</v>
      </c>
      <c r="AI400">
        <v>5.7515850999999998</v>
      </c>
      <c r="AJ400">
        <v>538.02891</v>
      </c>
    </row>
    <row r="401" spans="1:36" x14ac:dyDescent="0.2">
      <c r="A401">
        <v>2126</v>
      </c>
      <c r="B401">
        <v>789.51544999999999</v>
      </c>
      <c r="C401">
        <v>875.33136999999999</v>
      </c>
      <c r="D401">
        <v>732.84772999999996</v>
      </c>
      <c r="E401">
        <v>1523.7724000000001</v>
      </c>
      <c r="F401">
        <v>422.63531999999998</v>
      </c>
      <c r="G401">
        <v>596.18569000000002</v>
      </c>
      <c r="H401">
        <v>168.38656</v>
      </c>
      <c r="I401">
        <v>248.78738000000001</v>
      </c>
      <c r="J401">
        <v>15.096864</v>
      </c>
      <c r="K401">
        <v>0.30959661999999999</v>
      </c>
      <c r="L401">
        <v>19.775039</v>
      </c>
      <c r="M401">
        <v>43.580055999999999</v>
      </c>
      <c r="N401">
        <v>3.7961195000000001</v>
      </c>
      <c r="O401">
        <v>15.991168999999999</v>
      </c>
      <c r="P401">
        <v>134.51131000000001</v>
      </c>
      <c r="Q401">
        <v>27.900313000000001</v>
      </c>
      <c r="R401">
        <v>0.22144848</v>
      </c>
      <c r="S401">
        <v>21.051141000000001</v>
      </c>
      <c r="T401">
        <v>48.242032999999999</v>
      </c>
      <c r="U401">
        <v>14.7789</v>
      </c>
      <c r="V401">
        <v>126.68040999999999</v>
      </c>
      <c r="W401">
        <v>13.321218999999999</v>
      </c>
      <c r="X401">
        <v>10.173189000000001</v>
      </c>
      <c r="Y401">
        <v>8.3868933000000006</v>
      </c>
      <c r="Z401">
        <v>0.32466898</v>
      </c>
      <c r="AA401">
        <v>1.0016219000000001E-9</v>
      </c>
      <c r="AB401">
        <v>0.49262845999999999</v>
      </c>
      <c r="AC401">
        <v>0.48079649000000002</v>
      </c>
      <c r="AD401">
        <v>0.19267709</v>
      </c>
      <c r="AE401">
        <v>8.0191229999999995E-3</v>
      </c>
      <c r="AF401">
        <v>4.3702341000000003E-20</v>
      </c>
      <c r="AG401">
        <v>0.50798580999999998</v>
      </c>
      <c r="AH401">
        <v>6.1548655000000002E-4</v>
      </c>
      <c r="AI401">
        <v>5.7514792000000003</v>
      </c>
      <c r="AJ401">
        <v>538.02891</v>
      </c>
    </row>
    <row r="402" spans="1:36" x14ac:dyDescent="0.2">
      <c r="A402">
        <v>2127</v>
      </c>
      <c r="B402">
        <v>791.14823999999999</v>
      </c>
      <c r="C402">
        <v>877.29673000000003</v>
      </c>
      <c r="D402">
        <v>734.38927999999999</v>
      </c>
      <c r="E402">
        <v>1522.7867000000001</v>
      </c>
      <c r="F402">
        <v>423.00531999999998</v>
      </c>
      <c r="G402">
        <v>597.05345</v>
      </c>
      <c r="H402">
        <v>165.9093</v>
      </c>
      <c r="I402">
        <v>249.45997</v>
      </c>
      <c r="J402">
        <v>15.139673999999999</v>
      </c>
      <c r="K402">
        <v>0.31030707000000002</v>
      </c>
      <c r="L402">
        <v>19.698491000000001</v>
      </c>
      <c r="M402">
        <v>43.565199999999997</v>
      </c>
      <c r="N402">
        <v>3.7926818999999998</v>
      </c>
      <c r="O402">
        <v>15.993778000000001</v>
      </c>
      <c r="P402">
        <v>134.39913999999999</v>
      </c>
      <c r="Q402">
        <v>27.949856</v>
      </c>
      <c r="R402">
        <v>0.21571473999999999</v>
      </c>
      <c r="S402">
        <v>21.039919999999999</v>
      </c>
      <c r="T402">
        <v>48.421261000000001</v>
      </c>
      <c r="U402">
        <v>14.348967</v>
      </c>
      <c r="V402">
        <v>124.86279</v>
      </c>
      <c r="W402">
        <v>13.096634</v>
      </c>
      <c r="X402">
        <v>10.124299000000001</v>
      </c>
      <c r="Y402">
        <v>8.3797663999999994</v>
      </c>
      <c r="Z402">
        <v>0.3071103</v>
      </c>
      <c r="AA402">
        <v>8.1330138000000002E-10</v>
      </c>
      <c r="AB402">
        <v>0.45153591999999998</v>
      </c>
      <c r="AC402">
        <v>0.45620880000000003</v>
      </c>
      <c r="AD402">
        <v>0.18195575999999999</v>
      </c>
      <c r="AE402">
        <v>7.5035513000000003E-3</v>
      </c>
      <c r="AF402">
        <v>3.0956224E-20</v>
      </c>
      <c r="AG402">
        <v>0.49697024000000001</v>
      </c>
      <c r="AH402">
        <v>5.8011702000000003E-4</v>
      </c>
      <c r="AI402">
        <v>5.7505173000000003</v>
      </c>
      <c r="AJ402">
        <v>538.02891</v>
      </c>
    </row>
    <row r="403" spans="1:36" x14ac:dyDescent="0.2">
      <c r="A403">
        <v>2128</v>
      </c>
      <c r="B403">
        <v>792.70816000000002</v>
      </c>
      <c r="C403">
        <v>879.17735000000005</v>
      </c>
      <c r="D403">
        <v>735.86181999999997</v>
      </c>
      <c r="E403">
        <v>1521.8936000000001</v>
      </c>
      <c r="F403">
        <v>423.35768000000002</v>
      </c>
      <c r="G403">
        <v>597.88530000000003</v>
      </c>
      <c r="H403">
        <v>163.47378</v>
      </c>
      <c r="I403">
        <v>250.10509999999999</v>
      </c>
      <c r="J403">
        <v>15.180738</v>
      </c>
      <c r="K403">
        <v>0.31098885999999998</v>
      </c>
      <c r="L403">
        <v>19.622226000000001</v>
      </c>
      <c r="M403">
        <v>43.551836000000002</v>
      </c>
      <c r="N403">
        <v>3.7894486000000001</v>
      </c>
      <c r="O403">
        <v>15.996188999999999</v>
      </c>
      <c r="P403">
        <v>134.29327000000001</v>
      </c>
      <c r="Q403">
        <v>27.997049000000001</v>
      </c>
      <c r="R403">
        <v>0.21015273000000001</v>
      </c>
      <c r="S403">
        <v>21.029646</v>
      </c>
      <c r="T403">
        <v>48.593179999999997</v>
      </c>
      <c r="U403">
        <v>13.931122999999999</v>
      </c>
      <c r="V403">
        <v>123.07017999999999</v>
      </c>
      <c r="W403">
        <v>12.875703</v>
      </c>
      <c r="X403">
        <v>10.075614</v>
      </c>
      <c r="Y403">
        <v>8.3726412999999997</v>
      </c>
      <c r="Z403">
        <v>0.29049153</v>
      </c>
      <c r="AA403">
        <v>6.6036600999999997E-10</v>
      </c>
      <c r="AB403">
        <v>0.41383977</v>
      </c>
      <c r="AC403">
        <v>0.43288453999999998</v>
      </c>
      <c r="AD403">
        <v>0.1718132</v>
      </c>
      <c r="AE403">
        <v>7.0231994000000001E-3</v>
      </c>
      <c r="AF403">
        <v>2.1927608E-20</v>
      </c>
      <c r="AG403">
        <v>0.48619038999999997</v>
      </c>
      <c r="AH403">
        <v>5.4677025E-4</v>
      </c>
      <c r="AI403">
        <v>5.7487110000000001</v>
      </c>
      <c r="AJ403">
        <v>538.02891</v>
      </c>
    </row>
    <row r="404" spans="1:36" x14ac:dyDescent="0.2">
      <c r="A404">
        <v>2129</v>
      </c>
      <c r="B404">
        <v>794.19127000000003</v>
      </c>
      <c r="C404">
        <v>880.96920999999998</v>
      </c>
      <c r="D404">
        <v>737.26278000000002</v>
      </c>
      <c r="E404">
        <v>1521.0786000000001</v>
      </c>
      <c r="F404">
        <v>423.69256999999999</v>
      </c>
      <c r="G404">
        <v>598.67987000000005</v>
      </c>
      <c r="H404">
        <v>161.07894999999999</v>
      </c>
      <c r="I404">
        <v>250.72279</v>
      </c>
      <c r="J404">
        <v>15.220055</v>
      </c>
      <c r="K404">
        <v>0.31164201000000002</v>
      </c>
      <c r="L404">
        <v>19.546240999999998</v>
      </c>
      <c r="M404">
        <v>43.539484999999999</v>
      </c>
      <c r="N404">
        <v>3.7864011</v>
      </c>
      <c r="O404">
        <v>15.998397000000001</v>
      </c>
      <c r="P404">
        <v>134.19301999999999</v>
      </c>
      <c r="Q404">
        <v>28.041923000000001</v>
      </c>
      <c r="R404">
        <v>0.20475719000000001</v>
      </c>
      <c r="S404">
        <v>21.020135</v>
      </c>
      <c r="T404">
        <v>48.757792999999999</v>
      </c>
      <c r="U404">
        <v>13.525005999999999</v>
      </c>
      <c r="V404">
        <v>121.3021</v>
      </c>
      <c r="W404">
        <v>12.658352000000001</v>
      </c>
      <c r="X404">
        <v>10.02713</v>
      </c>
      <c r="Y404">
        <v>8.3655173000000005</v>
      </c>
      <c r="Z404">
        <v>0.27476154000000003</v>
      </c>
      <c r="AA404">
        <v>5.3616856000000002E-10</v>
      </c>
      <c r="AB404">
        <v>0.37928928000000001</v>
      </c>
      <c r="AC404">
        <v>0.41078519000000002</v>
      </c>
      <c r="AD404">
        <v>0.16221648999999999</v>
      </c>
      <c r="AE404">
        <v>6.5756525999999997E-3</v>
      </c>
      <c r="AF404">
        <v>1.5532256000000001E-20</v>
      </c>
      <c r="AG404">
        <v>0.47564044999999999</v>
      </c>
      <c r="AH404">
        <v>5.1532979999999997E-4</v>
      </c>
      <c r="AI404">
        <v>5.7465276999999997</v>
      </c>
      <c r="AJ404">
        <v>538.02891</v>
      </c>
    </row>
    <row r="405" spans="1:36" x14ac:dyDescent="0.2">
      <c r="A405">
        <v>2130</v>
      </c>
      <c r="B405">
        <v>795.59605999999997</v>
      </c>
      <c r="C405">
        <v>882.67092000000002</v>
      </c>
      <c r="D405">
        <v>738.59171000000003</v>
      </c>
      <c r="E405">
        <v>1520.3297</v>
      </c>
      <c r="F405">
        <v>424.01013</v>
      </c>
      <c r="G405">
        <v>599.43605000000002</v>
      </c>
      <c r="H405">
        <v>158.72380999999999</v>
      </c>
      <c r="I405">
        <v>251.31303</v>
      </c>
      <c r="J405">
        <v>15.257626</v>
      </c>
      <c r="K405">
        <v>0.31226651</v>
      </c>
      <c r="L405">
        <v>19.470531999999999</v>
      </c>
      <c r="M405">
        <v>43.527794</v>
      </c>
      <c r="N405">
        <v>3.7835231999999999</v>
      </c>
      <c r="O405">
        <v>16.000399000000002</v>
      </c>
      <c r="P405">
        <v>134.09782000000001</v>
      </c>
      <c r="Q405">
        <v>28.084515</v>
      </c>
      <c r="R405">
        <v>0.19952305000000001</v>
      </c>
      <c r="S405">
        <v>21.011237000000001</v>
      </c>
      <c r="T405">
        <v>48.915101</v>
      </c>
      <c r="U405">
        <v>13.130276</v>
      </c>
      <c r="V405">
        <v>119.55812</v>
      </c>
      <c r="W405">
        <v>12.444509999999999</v>
      </c>
      <c r="X405">
        <v>9.9788432</v>
      </c>
      <c r="Y405">
        <v>8.3583940999999999</v>
      </c>
      <c r="Z405">
        <v>0.25987241999999999</v>
      </c>
      <c r="AA405">
        <v>4.3531147E-10</v>
      </c>
      <c r="AB405">
        <v>0.34762198</v>
      </c>
      <c r="AC405">
        <v>0.38982851000000002</v>
      </c>
      <c r="AD405">
        <v>0.15316342999999999</v>
      </c>
      <c r="AE405">
        <v>6.1586664999999999E-3</v>
      </c>
      <c r="AF405">
        <v>1.1002156999999999E-20</v>
      </c>
      <c r="AG405">
        <v>0.46529563000000002</v>
      </c>
      <c r="AH405">
        <v>4.8568633999999998E-4</v>
      </c>
      <c r="AI405">
        <v>5.7440961000000001</v>
      </c>
      <c r="AJ405">
        <v>538.02891</v>
      </c>
    </row>
    <row r="406" spans="1:36" x14ac:dyDescent="0.2">
      <c r="A406">
        <v>2131</v>
      </c>
      <c r="B406">
        <v>796.90083000000004</v>
      </c>
      <c r="C406">
        <v>884.26044999999999</v>
      </c>
      <c r="D406">
        <v>739.83434</v>
      </c>
      <c r="E406">
        <v>1519.5757000000001</v>
      </c>
      <c r="F406">
        <v>424.31054999999998</v>
      </c>
      <c r="G406">
        <v>600.14427999999998</v>
      </c>
      <c r="H406">
        <v>156.40419</v>
      </c>
      <c r="I406">
        <v>251.87582</v>
      </c>
      <c r="J406">
        <v>15.293450999999999</v>
      </c>
      <c r="K406">
        <v>0.31286238999999999</v>
      </c>
      <c r="L406">
        <v>19.39507</v>
      </c>
      <c r="M406">
        <v>43.513232000000002</v>
      </c>
      <c r="N406">
        <v>3.7807059000000001</v>
      </c>
      <c r="O406">
        <v>16.00197</v>
      </c>
      <c r="P406">
        <v>134.00336999999999</v>
      </c>
      <c r="Q406">
        <v>28.124642000000001</v>
      </c>
      <c r="R406">
        <v>0.19444312</v>
      </c>
      <c r="S406">
        <v>21.001773</v>
      </c>
      <c r="T406">
        <v>49.065106999999998</v>
      </c>
      <c r="U406">
        <v>12.746057</v>
      </c>
      <c r="V406">
        <v>117.83551</v>
      </c>
      <c r="W406">
        <v>12.233829</v>
      </c>
      <c r="X406">
        <v>9.9306847999999999</v>
      </c>
      <c r="Y406">
        <v>8.3512614000000003</v>
      </c>
      <c r="Z406">
        <v>0.24576086</v>
      </c>
      <c r="AA406">
        <v>3.5338781000000002E-10</v>
      </c>
      <c r="AB406">
        <v>0.31858697000000002</v>
      </c>
      <c r="AC406">
        <v>0.36992571000000002</v>
      </c>
      <c r="AD406">
        <v>0.14461998000000001</v>
      </c>
      <c r="AE406">
        <v>5.7699429999999996E-3</v>
      </c>
      <c r="AF406">
        <v>7.793295E-21</v>
      </c>
      <c r="AG406">
        <v>0.45513749999999997</v>
      </c>
      <c r="AH406">
        <v>4.5771890000000001E-4</v>
      </c>
      <c r="AI406">
        <v>5.7378342</v>
      </c>
      <c r="AJ406">
        <v>538.02891</v>
      </c>
    </row>
    <row r="407" spans="1:36" x14ac:dyDescent="0.2">
      <c r="A407">
        <v>2132</v>
      </c>
      <c r="B407">
        <v>798.10001999999997</v>
      </c>
      <c r="C407">
        <v>885.73283000000004</v>
      </c>
      <c r="D407">
        <v>740.98904000000005</v>
      </c>
      <c r="E407">
        <v>1518.7746</v>
      </c>
      <c r="F407">
        <v>424.59395999999998</v>
      </c>
      <c r="G407">
        <v>600.79899999999998</v>
      </c>
      <c r="H407">
        <v>154.11727999999999</v>
      </c>
      <c r="I407">
        <v>252.41114999999999</v>
      </c>
      <c r="J407">
        <v>15.327529999999999</v>
      </c>
      <c r="K407">
        <v>0.31342964000000001</v>
      </c>
      <c r="L407">
        <v>19.319832000000002</v>
      </c>
      <c r="M407">
        <v>43.494056</v>
      </c>
      <c r="N407">
        <v>3.7778795000000001</v>
      </c>
      <c r="O407">
        <v>16.002970000000001</v>
      </c>
      <c r="P407">
        <v>133.90697</v>
      </c>
      <c r="Q407">
        <v>28.162198</v>
      </c>
      <c r="R407">
        <v>0.18951130999999999</v>
      </c>
      <c r="S407">
        <v>20.991074000000001</v>
      </c>
      <c r="T407">
        <v>49.207813000000002</v>
      </c>
      <c r="U407">
        <v>12.371722</v>
      </c>
      <c r="V407">
        <v>116.13245999999999</v>
      </c>
      <c r="W407">
        <v>12.026073</v>
      </c>
      <c r="X407">
        <v>9.8826093999999998</v>
      </c>
      <c r="Y407">
        <v>8.3441124999999996</v>
      </c>
      <c r="Z407">
        <v>0.23237487000000001</v>
      </c>
      <c r="AA407">
        <v>2.8683337E-10</v>
      </c>
      <c r="AB407">
        <v>0.29195931000000003</v>
      </c>
      <c r="AC407">
        <v>0.35102818000000002</v>
      </c>
      <c r="AD407">
        <v>0.13652665999999999</v>
      </c>
      <c r="AE407">
        <v>5.4074357000000002E-3</v>
      </c>
      <c r="AF407">
        <v>5.5203217999999998E-21</v>
      </c>
      <c r="AG407">
        <v>0.44517256999999999</v>
      </c>
      <c r="AH407">
        <v>4.3132146999999999E-4</v>
      </c>
      <c r="AI407">
        <v>5.7283385999999998</v>
      </c>
      <c r="AJ407">
        <v>538.02891</v>
      </c>
    </row>
    <row r="408" spans="1:36" x14ac:dyDescent="0.2">
      <c r="A408">
        <v>2133</v>
      </c>
      <c r="B408">
        <v>799.22374000000002</v>
      </c>
      <c r="C408">
        <v>887.12009</v>
      </c>
      <c r="D408">
        <v>742.07979999999998</v>
      </c>
      <c r="E408">
        <v>1517.9731999999999</v>
      </c>
      <c r="F408">
        <v>424.86052999999998</v>
      </c>
      <c r="G408">
        <v>601.40719999999999</v>
      </c>
      <c r="H408">
        <v>151.86483000000001</v>
      </c>
      <c r="I408">
        <v>252.91904</v>
      </c>
      <c r="J408">
        <v>15.359863000000001</v>
      </c>
      <c r="K408">
        <v>0.31396827999999999</v>
      </c>
      <c r="L408">
        <v>19.244837</v>
      </c>
      <c r="M408">
        <v>43.473382999999998</v>
      </c>
      <c r="N408">
        <v>3.7751087999999999</v>
      </c>
      <c r="O408">
        <v>16.00357</v>
      </c>
      <c r="P408">
        <v>133.81134</v>
      </c>
      <c r="Q408">
        <v>28.197382000000001</v>
      </c>
      <c r="R408">
        <v>0.18472491999999999</v>
      </c>
      <c r="S408">
        <v>20.98002</v>
      </c>
      <c r="T408">
        <v>49.343221</v>
      </c>
      <c r="U408">
        <v>12.007427</v>
      </c>
      <c r="V408">
        <v>114.45036</v>
      </c>
      <c r="W408">
        <v>11.821400000000001</v>
      </c>
      <c r="X408">
        <v>9.8346619999999998</v>
      </c>
      <c r="Y408">
        <v>8.3369541999999992</v>
      </c>
      <c r="Z408">
        <v>0.21969080999999999</v>
      </c>
      <c r="AA408">
        <v>2.3278516E-10</v>
      </c>
      <c r="AB408">
        <v>0.26754753999999997</v>
      </c>
      <c r="AC408">
        <v>0.33311408999999997</v>
      </c>
      <c r="AD408">
        <v>0.12886068000000001</v>
      </c>
      <c r="AE408">
        <v>5.0695317999999998E-3</v>
      </c>
      <c r="AF408">
        <v>3.9102784000000003E-21</v>
      </c>
      <c r="AG408">
        <v>0.43540690999999998</v>
      </c>
      <c r="AH408">
        <v>4.0641949999999999E-4</v>
      </c>
      <c r="AI408">
        <v>5.7207412</v>
      </c>
      <c r="AJ408">
        <v>538.02891</v>
      </c>
    </row>
    <row r="409" spans="1:36" x14ac:dyDescent="0.2">
      <c r="A409">
        <v>2134</v>
      </c>
      <c r="B409">
        <v>800.29355999999996</v>
      </c>
      <c r="C409">
        <v>888.44506999999999</v>
      </c>
      <c r="D409">
        <v>743.12350000000004</v>
      </c>
      <c r="E409">
        <v>1517.2085</v>
      </c>
      <c r="F409">
        <v>425.11041</v>
      </c>
      <c r="G409">
        <v>601.97437000000002</v>
      </c>
      <c r="H409">
        <v>149.64807999999999</v>
      </c>
      <c r="I409">
        <v>253.39948999999999</v>
      </c>
      <c r="J409">
        <v>15.390451000000001</v>
      </c>
      <c r="K409">
        <v>0.31447830999999998</v>
      </c>
      <c r="L409">
        <v>19.170103999999998</v>
      </c>
      <c r="M409">
        <v>43.453471</v>
      </c>
      <c r="N409">
        <v>3.7724470000000001</v>
      </c>
      <c r="O409">
        <v>16.003917999999999</v>
      </c>
      <c r="P409">
        <v>133.71870000000001</v>
      </c>
      <c r="Q409">
        <v>28.230373</v>
      </c>
      <c r="R409">
        <v>0.18008102000000001</v>
      </c>
      <c r="S409">
        <v>20.969294000000001</v>
      </c>
      <c r="T409">
        <v>49.471333999999999</v>
      </c>
      <c r="U409">
        <v>11.653231999999999</v>
      </c>
      <c r="V409">
        <v>112.79035</v>
      </c>
      <c r="W409">
        <v>11.619935</v>
      </c>
      <c r="X409">
        <v>9.7868817999999997</v>
      </c>
      <c r="Y409">
        <v>8.3297921000000006</v>
      </c>
      <c r="Z409">
        <v>0.20768296999999999</v>
      </c>
      <c r="AA409">
        <v>1.8890685999999999E-10</v>
      </c>
      <c r="AB409">
        <v>0.24517364</v>
      </c>
      <c r="AC409">
        <v>0.31613715999999997</v>
      </c>
      <c r="AD409">
        <v>0.12162868</v>
      </c>
      <c r="AE409">
        <v>4.7546873999999998E-3</v>
      </c>
      <c r="AF409">
        <v>2.7698163000000002E-21</v>
      </c>
      <c r="AG409">
        <v>0.42584485999999999</v>
      </c>
      <c r="AH409">
        <v>3.8293928999999998E-4</v>
      </c>
      <c r="AI409">
        <v>5.7156726999999998</v>
      </c>
      <c r="AJ409">
        <v>538.02891</v>
      </c>
    </row>
    <row r="410" spans="1:36" x14ac:dyDescent="0.2">
      <c r="A410">
        <v>2135</v>
      </c>
      <c r="B410">
        <v>801.32056999999998</v>
      </c>
      <c r="C410">
        <v>889.71924000000001</v>
      </c>
      <c r="D410">
        <v>744.12798999999995</v>
      </c>
      <c r="E410">
        <v>1516.509</v>
      </c>
      <c r="F410">
        <v>425.34375</v>
      </c>
      <c r="G410">
        <v>602.50481000000002</v>
      </c>
      <c r="H410">
        <v>147.46788000000001</v>
      </c>
      <c r="I410">
        <v>253.85248999999999</v>
      </c>
      <c r="J410">
        <v>15.419293</v>
      </c>
      <c r="K410">
        <v>0.31495974999999998</v>
      </c>
      <c r="L410">
        <v>19.095645999999999</v>
      </c>
      <c r="M410">
        <v>43.435941999999997</v>
      </c>
      <c r="N410">
        <v>3.7699379999999998</v>
      </c>
      <c r="O410">
        <v>16.004142000000002</v>
      </c>
      <c r="P410">
        <v>133.63086999999999</v>
      </c>
      <c r="Q410">
        <v>28.261334000000002</v>
      </c>
      <c r="R410">
        <v>0.17557655</v>
      </c>
      <c r="S410">
        <v>20.959425</v>
      </c>
      <c r="T410">
        <v>49.592154000000001</v>
      </c>
      <c r="U410">
        <v>11.309134</v>
      </c>
      <c r="V410">
        <v>111.15337</v>
      </c>
      <c r="W410">
        <v>11.421777000000001</v>
      </c>
      <c r="X410">
        <v>9.7393029999999996</v>
      </c>
      <c r="Y410">
        <v>8.3226315</v>
      </c>
      <c r="Z410">
        <v>0.19632419000000001</v>
      </c>
      <c r="AA410">
        <v>1.5329341000000001E-10</v>
      </c>
      <c r="AB410">
        <v>0.22463936000000001</v>
      </c>
      <c r="AC410">
        <v>0.30002965999999998</v>
      </c>
      <c r="AD410">
        <v>0.11480768</v>
      </c>
      <c r="AE410">
        <v>4.4614282E-3</v>
      </c>
      <c r="AF410">
        <v>1.9619784999999999E-21</v>
      </c>
      <c r="AG410">
        <v>0.41648925999999997</v>
      </c>
      <c r="AH410">
        <v>3.6080846000000001E-4</v>
      </c>
      <c r="AI410">
        <v>5.7130165999999996</v>
      </c>
      <c r="AJ410">
        <v>538.02891</v>
      </c>
    </row>
    <row r="411" spans="1:36" x14ac:dyDescent="0.2">
      <c r="A411">
        <v>2136</v>
      </c>
      <c r="B411">
        <v>802.31056000000001</v>
      </c>
      <c r="C411">
        <v>890.94812000000002</v>
      </c>
      <c r="D411">
        <v>745.09600999999998</v>
      </c>
      <c r="E411">
        <v>1515.9052999999999</v>
      </c>
      <c r="F411">
        <v>425.56070999999997</v>
      </c>
      <c r="G411">
        <v>603.00310000000002</v>
      </c>
      <c r="H411">
        <v>145.32533000000001</v>
      </c>
      <c r="I411">
        <v>254.27804</v>
      </c>
      <c r="J411">
        <v>15.446389999999999</v>
      </c>
      <c r="K411">
        <v>0.31541260999999998</v>
      </c>
      <c r="L411">
        <v>19.021481000000001</v>
      </c>
      <c r="M411">
        <v>43.422381000000001</v>
      </c>
      <c r="N411">
        <v>3.7676308999999999</v>
      </c>
      <c r="O411">
        <v>16.004386</v>
      </c>
      <c r="P411">
        <v>133.54986</v>
      </c>
      <c r="Q411">
        <v>28.290441000000001</v>
      </c>
      <c r="R411">
        <v>0.17120863</v>
      </c>
      <c r="S411">
        <v>20.950963999999999</v>
      </c>
      <c r="T411">
        <v>49.705683000000001</v>
      </c>
      <c r="U411">
        <v>10.975165000000001</v>
      </c>
      <c r="V411">
        <v>109.54047</v>
      </c>
      <c r="W411">
        <v>11.227035000000001</v>
      </c>
      <c r="X411">
        <v>9.6919647999999992</v>
      </c>
      <c r="Y411">
        <v>8.3154786000000005</v>
      </c>
      <c r="Z411">
        <v>0.18558859999999999</v>
      </c>
      <c r="AA411">
        <v>1.2439477999999999E-10</v>
      </c>
      <c r="AB411">
        <v>0.20579549</v>
      </c>
      <c r="AC411">
        <v>0.28475507999999999</v>
      </c>
      <c r="AD411">
        <v>0.10837595</v>
      </c>
      <c r="AE411">
        <v>4.1883768E-3</v>
      </c>
      <c r="AF411">
        <v>1.3897527E-21</v>
      </c>
      <c r="AG411">
        <v>0.40732415999999999</v>
      </c>
      <c r="AH411">
        <v>3.3995850999999998E-4</v>
      </c>
      <c r="AI411">
        <v>5.7130485000000002</v>
      </c>
      <c r="AJ411">
        <v>538.02891</v>
      </c>
    </row>
    <row r="412" spans="1:36" x14ac:dyDescent="0.2">
      <c r="A412">
        <v>2137</v>
      </c>
      <c r="B412">
        <v>803.25409999999999</v>
      </c>
      <c r="C412">
        <v>892.12130000000002</v>
      </c>
      <c r="D412">
        <v>746.01899000000003</v>
      </c>
      <c r="E412">
        <v>1515.394</v>
      </c>
      <c r="F412">
        <v>425.76143999999999</v>
      </c>
      <c r="G412">
        <v>603.46898999999996</v>
      </c>
      <c r="H412">
        <v>143.21995999999999</v>
      </c>
      <c r="I412">
        <v>254.67615000000001</v>
      </c>
      <c r="J412">
        <v>15.471742000000001</v>
      </c>
      <c r="K412">
        <v>0.31583688999999998</v>
      </c>
      <c r="L412">
        <v>18.947611999999999</v>
      </c>
      <c r="M412">
        <v>43.412438999999999</v>
      </c>
      <c r="N412">
        <v>3.7655248000000001</v>
      </c>
      <c r="O412">
        <v>16.004677000000001</v>
      </c>
      <c r="P412">
        <v>133.47566</v>
      </c>
      <c r="Q412">
        <v>28.317761000000001</v>
      </c>
      <c r="R412">
        <v>0.16697338</v>
      </c>
      <c r="S412">
        <v>20.943864000000001</v>
      </c>
      <c r="T412">
        <v>49.811923999999998</v>
      </c>
      <c r="U412">
        <v>10.651101000000001</v>
      </c>
      <c r="V412">
        <v>107.95153999999999</v>
      </c>
      <c r="W412">
        <v>11.035683000000001</v>
      </c>
      <c r="X412">
        <v>9.6448739000000003</v>
      </c>
      <c r="Y412">
        <v>8.3083343999999997</v>
      </c>
      <c r="Z412">
        <v>0.17544372999999999</v>
      </c>
      <c r="AA412">
        <v>1.0094602999999999E-10</v>
      </c>
      <c r="AB412">
        <v>0.18853402</v>
      </c>
      <c r="AC412">
        <v>0.27027400000000001</v>
      </c>
      <c r="AD412">
        <v>0.10231158</v>
      </c>
      <c r="AE412">
        <v>3.9341602E-3</v>
      </c>
      <c r="AF412">
        <v>9.8442085999999999E-22</v>
      </c>
      <c r="AG412">
        <v>0.39834682999999999</v>
      </c>
      <c r="AH412">
        <v>3.2031699999999998E-4</v>
      </c>
      <c r="AI412">
        <v>5.7140211000000001</v>
      </c>
      <c r="AJ412">
        <v>538.02891</v>
      </c>
    </row>
    <row r="413" spans="1:36" x14ac:dyDescent="0.2">
      <c r="A413">
        <v>2138</v>
      </c>
      <c r="B413">
        <v>804.13287000000003</v>
      </c>
      <c r="C413">
        <v>893.21924999999999</v>
      </c>
      <c r="D413">
        <v>746.88224000000002</v>
      </c>
      <c r="E413">
        <v>1514.9471000000001</v>
      </c>
      <c r="F413">
        <v>425.94609000000003</v>
      </c>
      <c r="G413">
        <v>603.89874999999995</v>
      </c>
      <c r="H413">
        <v>141.15011000000001</v>
      </c>
      <c r="I413">
        <v>255.04682</v>
      </c>
      <c r="J413">
        <v>15.49535</v>
      </c>
      <c r="K413">
        <v>0.31623259999999997</v>
      </c>
      <c r="L413">
        <v>18.874027999999999</v>
      </c>
      <c r="M413">
        <v>43.404493000000002</v>
      </c>
      <c r="N413">
        <v>3.7635803000000001</v>
      </c>
      <c r="O413">
        <v>16.004950999999998</v>
      </c>
      <c r="P413">
        <v>133.40671</v>
      </c>
      <c r="Q413">
        <v>28.343267999999998</v>
      </c>
      <c r="R413">
        <v>0.16286619999999999</v>
      </c>
      <c r="S413">
        <v>20.937649</v>
      </c>
      <c r="T413">
        <v>49.910877999999997</v>
      </c>
      <c r="U413">
        <v>10.336509</v>
      </c>
      <c r="V413">
        <v>106.38561</v>
      </c>
      <c r="W413">
        <v>10.84759</v>
      </c>
      <c r="X413">
        <v>9.5980109000000002</v>
      </c>
      <c r="Y413">
        <v>8.3011961000000003</v>
      </c>
      <c r="Z413">
        <v>0.16585327999999999</v>
      </c>
      <c r="AA413">
        <v>8.1917322000000005E-11</v>
      </c>
      <c r="AB413">
        <v>0.17272023</v>
      </c>
      <c r="AC413">
        <v>0.25654631</v>
      </c>
      <c r="AD413">
        <v>9.6564171000000004E-2</v>
      </c>
      <c r="AE413">
        <v>3.6974373000000001E-3</v>
      </c>
      <c r="AF413">
        <v>6.9730709999999997E-22</v>
      </c>
      <c r="AG413">
        <v>0.3895689</v>
      </c>
      <c r="AH413">
        <v>3.0181018E-4</v>
      </c>
      <c r="AI413">
        <v>5.7141335</v>
      </c>
      <c r="AJ413">
        <v>538.02891</v>
      </c>
    </row>
    <row r="414" spans="1:36" x14ac:dyDescent="0.2">
      <c r="A414">
        <v>2139</v>
      </c>
      <c r="B414">
        <v>804.93568000000005</v>
      </c>
      <c r="C414">
        <v>894.23005000000001</v>
      </c>
      <c r="D414">
        <v>747.67691000000002</v>
      </c>
      <c r="E414">
        <v>1514.5454999999999</v>
      </c>
      <c r="F414">
        <v>426.1148</v>
      </c>
      <c r="G414">
        <v>604.28990999999996</v>
      </c>
      <c r="H414">
        <v>139.11451</v>
      </c>
      <c r="I414">
        <v>255.39005</v>
      </c>
      <c r="J414">
        <v>15.517212000000001</v>
      </c>
      <c r="K414">
        <v>0.31659975000000001</v>
      </c>
      <c r="L414">
        <v>18.800723999999999</v>
      </c>
      <c r="M414">
        <v>43.397539999999999</v>
      </c>
      <c r="N414">
        <v>3.7617691999999998</v>
      </c>
      <c r="O414">
        <v>16.005165999999999</v>
      </c>
      <c r="P414">
        <v>133.34191999999999</v>
      </c>
      <c r="Q414">
        <v>28.366955000000001</v>
      </c>
      <c r="R414">
        <v>0.15888287000000001</v>
      </c>
      <c r="S414">
        <v>20.932006000000001</v>
      </c>
      <c r="T414">
        <v>50.002549000000002</v>
      </c>
      <c r="U414">
        <v>10.031022999999999</v>
      </c>
      <c r="V414">
        <v>104.84195</v>
      </c>
      <c r="W414">
        <v>10.662651</v>
      </c>
      <c r="X414">
        <v>9.5513627000000003</v>
      </c>
      <c r="Y414">
        <v>8.2940620999999997</v>
      </c>
      <c r="Z414">
        <v>0.15678465</v>
      </c>
      <c r="AA414">
        <v>6.6474582999999994E-11</v>
      </c>
      <c r="AB414">
        <v>0.15823169000000001</v>
      </c>
      <c r="AC414">
        <v>0.24351355999999999</v>
      </c>
      <c r="AD414">
        <v>9.1115249999999995E-2</v>
      </c>
      <c r="AE414">
        <v>3.4599652999999998E-3</v>
      </c>
      <c r="AF414">
        <v>4.9393223999999996E-22</v>
      </c>
      <c r="AG414">
        <v>0.38098374000000002</v>
      </c>
      <c r="AH414">
        <v>2.8437025000000002E-4</v>
      </c>
      <c r="AI414">
        <v>5.7134017000000004</v>
      </c>
      <c r="AJ414">
        <v>538.02891</v>
      </c>
    </row>
    <row r="415" spans="1:36" x14ac:dyDescent="0.2">
      <c r="A415">
        <v>2140</v>
      </c>
      <c r="B415">
        <v>805.65886999999998</v>
      </c>
      <c r="C415">
        <v>895.14989000000003</v>
      </c>
      <c r="D415">
        <v>748.40030999999999</v>
      </c>
      <c r="E415">
        <v>1514.1802</v>
      </c>
      <c r="F415">
        <v>426.26772999999997</v>
      </c>
      <c r="G415">
        <v>604.64139</v>
      </c>
      <c r="H415">
        <v>137.11239</v>
      </c>
      <c r="I415">
        <v>255.70583999999999</v>
      </c>
      <c r="J415">
        <v>15.537330000000001</v>
      </c>
      <c r="K415">
        <v>0.31693834999999998</v>
      </c>
      <c r="L415">
        <v>18.727696000000002</v>
      </c>
      <c r="M415">
        <v>43.391190000000002</v>
      </c>
      <c r="N415">
        <v>3.7600772999999998</v>
      </c>
      <c r="O415">
        <v>16.005312</v>
      </c>
      <c r="P415">
        <v>133.28075999999999</v>
      </c>
      <c r="Q415">
        <v>28.388845</v>
      </c>
      <c r="R415">
        <v>0.15501954000000001</v>
      </c>
      <c r="S415">
        <v>20.926796</v>
      </c>
      <c r="T415">
        <v>50.086938000000004</v>
      </c>
      <c r="U415">
        <v>9.7343723999999998</v>
      </c>
      <c r="V415">
        <v>103.32015</v>
      </c>
      <c r="W415">
        <v>10.4808</v>
      </c>
      <c r="X415">
        <v>9.5049244000000002</v>
      </c>
      <c r="Y415">
        <v>8.2869316000000008</v>
      </c>
      <c r="Z415">
        <v>0.14820886</v>
      </c>
      <c r="AA415">
        <v>5.3941958000000003E-11</v>
      </c>
      <c r="AB415">
        <v>0.14495711999999999</v>
      </c>
      <c r="AC415">
        <v>0.23114923000000001</v>
      </c>
      <c r="AD415">
        <v>8.5976494000000001E-2</v>
      </c>
      <c r="AE415">
        <v>3.2217915000000001E-3</v>
      </c>
      <c r="AF415">
        <v>3.4987318000000001E-22</v>
      </c>
      <c r="AG415">
        <v>0.37258645000000001</v>
      </c>
      <c r="AH415">
        <v>2.6793516999999999E-4</v>
      </c>
      <c r="AI415">
        <v>5.7122937</v>
      </c>
      <c r="AJ415">
        <v>538.02891</v>
      </c>
    </row>
    <row r="416" spans="1:36" x14ac:dyDescent="0.2">
      <c r="A416">
        <v>2141</v>
      </c>
      <c r="B416">
        <v>806.30120999999997</v>
      </c>
      <c r="C416">
        <v>895.97758999999996</v>
      </c>
      <c r="D416">
        <v>749.05183999999997</v>
      </c>
      <c r="E416">
        <v>1513.8440000000001</v>
      </c>
      <c r="F416">
        <v>426.40501</v>
      </c>
      <c r="G416">
        <v>604.95236</v>
      </c>
      <c r="H416">
        <v>135.14297999999999</v>
      </c>
      <c r="I416">
        <v>255.99419</v>
      </c>
      <c r="J416">
        <v>15.555704</v>
      </c>
      <c r="K416">
        <v>0.31724840999999998</v>
      </c>
      <c r="L416">
        <v>18.654942999999999</v>
      </c>
      <c r="M416">
        <v>43.385165999999998</v>
      </c>
      <c r="N416">
        <v>3.7584925</v>
      </c>
      <c r="O416">
        <v>16.005379000000001</v>
      </c>
      <c r="P416">
        <v>133.22279</v>
      </c>
      <c r="Q416">
        <v>28.408963</v>
      </c>
      <c r="R416">
        <v>0.15127251999999999</v>
      </c>
      <c r="S416">
        <v>20.921911999999999</v>
      </c>
      <c r="T416">
        <v>50.164046999999997</v>
      </c>
      <c r="U416">
        <v>9.4462820999999995</v>
      </c>
      <c r="V416">
        <v>101.81979</v>
      </c>
      <c r="W416">
        <v>10.301975000000001</v>
      </c>
      <c r="X416">
        <v>9.4586921999999998</v>
      </c>
      <c r="Y416">
        <v>8.2798040999999998</v>
      </c>
      <c r="Z416">
        <v>0.14009878000000001</v>
      </c>
      <c r="AA416">
        <v>4.3771121000000002E-11</v>
      </c>
      <c r="AB416">
        <v>0.13279471000000001</v>
      </c>
      <c r="AC416">
        <v>0.21942983999999999</v>
      </c>
      <c r="AD416">
        <v>8.1130190000000005E-2</v>
      </c>
      <c r="AE416">
        <v>2.9999773000000001E-3</v>
      </c>
      <c r="AF416">
        <v>2.4783002999999999E-22</v>
      </c>
      <c r="AG416">
        <v>0.36437244000000002</v>
      </c>
      <c r="AH416">
        <v>2.5244668999999998E-4</v>
      </c>
      <c r="AI416">
        <v>5.7109383999999999</v>
      </c>
      <c r="AJ416">
        <v>538.02891</v>
      </c>
    </row>
    <row r="417" spans="1:36" x14ac:dyDescent="0.2">
      <c r="A417">
        <v>2142</v>
      </c>
      <c r="B417">
        <v>806.84092999999996</v>
      </c>
      <c r="C417">
        <v>896.69088999999997</v>
      </c>
      <c r="D417">
        <v>749.61689999999999</v>
      </c>
      <c r="E417">
        <v>1513.4702</v>
      </c>
      <c r="F417">
        <v>426.52679000000001</v>
      </c>
      <c r="G417">
        <v>605.21349999999995</v>
      </c>
      <c r="H417">
        <v>133.20285000000001</v>
      </c>
      <c r="I417">
        <v>256.25509</v>
      </c>
      <c r="J417">
        <v>15.572334</v>
      </c>
      <c r="K417">
        <v>0.31752993000000002</v>
      </c>
      <c r="L417">
        <v>18.582433999999999</v>
      </c>
      <c r="M417">
        <v>43.376004999999999</v>
      </c>
      <c r="N417">
        <v>3.7569102000000001</v>
      </c>
      <c r="O417">
        <v>16.005139</v>
      </c>
      <c r="P417">
        <v>133.16386</v>
      </c>
      <c r="Q417">
        <v>28.427114</v>
      </c>
      <c r="R417">
        <v>0.1476365</v>
      </c>
      <c r="S417">
        <v>20.916212999999999</v>
      </c>
      <c r="T417">
        <v>50.233879999999999</v>
      </c>
      <c r="U417">
        <v>9.1660938999999999</v>
      </c>
      <c r="V417">
        <v>100.33853999999999</v>
      </c>
      <c r="W417">
        <v>10.125883</v>
      </c>
      <c r="X417">
        <v>9.4126007000000005</v>
      </c>
      <c r="Y417">
        <v>8.2726697999999992</v>
      </c>
      <c r="Z417">
        <v>0.13241907999999999</v>
      </c>
      <c r="AA417">
        <v>3.5514771999999997E-11</v>
      </c>
      <c r="AB417">
        <v>0.12164724</v>
      </c>
      <c r="AC417">
        <v>0.20830174000000001</v>
      </c>
      <c r="AD417">
        <v>7.655795E-2</v>
      </c>
      <c r="AE417">
        <v>2.7932953E-3</v>
      </c>
      <c r="AF417">
        <v>1.7554853999999999E-22</v>
      </c>
      <c r="AG417">
        <v>0.35632661999999998</v>
      </c>
      <c r="AH417">
        <v>2.3784068000000001E-4</v>
      </c>
      <c r="AI417">
        <v>5.7057830000000003</v>
      </c>
      <c r="AJ417">
        <v>538.02891</v>
      </c>
    </row>
    <row r="418" spans="1:36" x14ac:dyDescent="0.2">
      <c r="A418">
        <v>2143</v>
      </c>
      <c r="B418">
        <v>807.27224999999999</v>
      </c>
      <c r="C418">
        <v>897.28447000000006</v>
      </c>
      <c r="D418">
        <v>750.09334000000001</v>
      </c>
      <c r="E418">
        <v>1513.0204000000001</v>
      </c>
      <c r="F418">
        <v>426.63321999999999</v>
      </c>
      <c r="G418">
        <v>605.41947000000005</v>
      </c>
      <c r="H418">
        <v>131.28971999999999</v>
      </c>
      <c r="I418">
        <v>256.48854999999998</v>
      </c>
      <c r="J418">
        <v>15.58722</v>
      </c>
      <c r="K418">
        <v>0.31778294000000001</v>
      </c>
      <c r="L418">
        <v>18.510148999999998</v>
      </c>
      <c r="M418">
        <v>43.362020999999999</v>
      </c>
      <c r="N418">
        <v>3.7552645999999998</v>
      </c>
      <c r="O418">
        <v>16.004446000000002</v>
      </c>
      <c r="P418">
        <v>133.10140000000001</v>
      </c>
      <c r="Q418">
        <v>28.443180999999999</v>
      </c>
      <c r="R418">
        <v>0.14410700000000001</v>
      </c>
      <c r="S418">
        <v>20.909064000000001</v>
      </c>
      <c r="T418">
        <v>50.296436999999997</v>
      </c>
      <c r="U418">
        <v>8.8933268000000005</v>
      </c>
      <c r="V418">
        <v>98.874806000000007</v>
      </c>
      <c r="W418">
        <v>9.9523233999999992</v>
      </c>
      <c r="X418">
        <v>9.3666067000000002</v>
      </c>
      <c r="Y418">
        <v>8.2655217000000007</v>
      </c>
      <c r="Z418">
        <v>0.12514067000000001</v>
      </c>
      <c r="AA418">
        <v>2.8811422999999999E-11</v>
      </c>
      <c r="AB418">
        <v>0.11142759000000001</v>
      </c>
      <c r="AC418">
        <v>0.19772075</v>
      </c>
      <c r="AD418">
        <v>7.2243184000000002E-2</v>
      </c>
      <c r="AE418">
        <v>2.6006499999999999E-3</v>
      </c>
      <c r="AF418">
        <v>1.2434849E-22</v>
      </c>
      <c r="AG418">
        <v>0.34843830999999997</v>
      </c>
      <c r="AH418">
        <v>2.2406086E-4</v>
      </c>
      <c r="AI418">
        <v>5.6974231</v>
      </c>
      <c r="AJ418">
        <v>538.02891</v>
      </c>
    </row>
    <row r="419" spans="1:36" x14ac:dyDescent="0.2">
      <c r="A419">
        <v>2144</v>
      </c>
      <c r="B419">
        <v>807.62622999999996</v>
      </c>
      <c r="C419">
        <v>897.79138999999998</v>
      </c>
      <c r="D419">
        <v>750.50572</v>
      </c>
      <c r="E419">
        <v>1512.5450000000001</v>
      </c>
      <c r="F419">
        <v>426.72442999999998</v>
      </c>
      <c r="G419">
        <v>605.57745999999997</v>
      </c>
      <c r="H419">
        <v>129.40508</v>
      </c>
      <c r="I419">
        <v>256.69457</v>
      </c>
      <c r="J419">
        <v>15.600362000000001</v>
      </c>
      <c r="K419">
        <v>0.31800742999999998</v>
      </c>
      <c r="L419">
        <v>18.438105</v>
      </c>
      <c r="M419">
        <v>43.346369000000003</v>
      </c>
      <c r="N419">
        <v>3.7536234999999998</v>
      </c>
      <c r="O419">
        <v>16.003468999999999</v>
      </c>
      <c r="P419">
        <v>133.03824</v>
      </c>
      <c r="Q419">
        <v>28.457356000000001</v>
      </c>
      <c r="R419">
        <v>0.14068211999999999</v>
      </c>
      <c r="S419">
        <v>20.901371000000001</v>
      </c>
      <c r="T419">
        <v>50.351722000000002</v>
      </c>
      <c r="U419">
        <v>8.6280695000000005</v>
      </c>
      <c r="V419">
        <v>97.429766999999998</v>
      </c>
      <c r="W419">
        <v>9.7814245</v>
      </c>
      <c r="X419">
        <v>9.3207526999999999</v>
      </c>
      <c r="Y419">
        <v>8.2583666999999998</v>
      </c>
      <c r="Z419">
        <v>0.11824981</v>
      </c>
      <c r="AA419">
        <v>2.3370908E-11</v>
      </c>
      <c r="AB419">
        <v>0.10206157</v>
      </c>
      <c r="AC419">
        <v>0.18768371</v>
      </c>
      <c r="AD419">
        <v>6.8172643000000005E-2</v>
      </c>
      <c r="AE419">
        <v>2.4211638999999999E-3</v>
      </c>
      <c r="AF419">
        <v>8.8081313000000003E-23</v>
      </c>
      <c r="AG419">
        <v>0.34071202</v>
      </c>
      <c r="AH419">
        <v>2.1106746000000001E-4</v>
      </c>
      <c r="AI419">
        <v>5.6909539000000002</v>
      </c>
      <c r="AJ419">
        <v>538.02891</v>
      </c>
    </row>
    <row r="420" spans="1:36" x14ac:dyDescent="0.2">
      <c r="A420">
        <v>2145</v>
      </c>
      <c r="B420">
        <v>807.92524000000003</v>
      </c>
      <c r="C420">
        <v>898.23535000000004</v>
      </c>
      <c r="D420">
        <v>750.87140999999997</v>
      </c>
      <c r="E420">
        <v>1512.0835</v>
      </c>
      <c r="F420">
        <v>426.80056999999999</v>
      </c>
      <c r="G420">
        <v>605.69308999999998</v>
      </c>
      <c r="H420">
        <v>127.55003000000001</v>
      </c>
      <c r="I420">
        <v>256.87315000000001</v>
      </c>
      <c r="J420">
        <v>15.61176</v>
      </c>
      <c r="K420">
        <v>0.31820341000000002</v>
      </c>
      <c r="L420">
        <v>18.366320000000002</v>
      </c>
      <c r="M420">
        <v>43.331338000000002</v>
      </c>
      <c r="N420">
        <v>3.7520430999999999</v>
      </c>
      <c r="O420">
        <v>16.002351000000001</v>
      </c>
      <c r="P420">
        <v>132.97667999999999</v>
      </c>
      <c r="Q420">
        <v>28.469809999999999</v>
      </c>
      <c r="R420">
        <v>0.13735976999999999</v>
      </c>
      <c r="S420">
        <v>20.893840000000001</v>
      </c>
      <c r="T420">
        <v>50.399737000000002</v>
      </c>
      <c r="U420">
        <v>8.3703757999999997</v>
      </c>
      <c r="V420">
        <v>96.004372000000004</v>
      </c>
      <c r="W420">
        <v>9.6132863000000004</v>
      </c>
      <c r="X420">
        <v>9.2750757000000004</v>
      </c>
      <c r="Y420">
        <v>8.2512103000000003</v>
      </c>
      <c r="Z420">
        <v>0.11173175</v>
      </c>
      <c r="AA420">
        <v>1.8956625999999999E-11</v>
      </c>
      <c r="AB420">
        <v>9.3480245000000003E-2</v>
      </c>
      <c r="AC420">
        <v>0.17816224</v>
      </c>
      <c r="AD420">
        <v>6.4333523000000004E-2</v>
      </c>
      <c r="AE420">
        <v>2.2539986999999999E-3</v>
      </c>
      <c r="AF420">
        <v>6.2391735000000004E-23</v>
      </c>
      <c r="AG420">
        <v>0.33315087999999998</v>
      </c>
      <c r="AH420">
        <v>1.9882122E-4</v>
      </c>
      <c r="AI420">
        <v>5.6869959999999997</v>
      </c>
      <c r="AJ420">
        <v>538.02891</v>
      </c>
    </row>
    <row r="421" spans="1:36" x14ac:dyDescent="0.2">
      <c r="A421">
        <v>2146</v>
      </c>
      <c r="B421">
        <v>808.18047000000001</v>
      </c>
      <c r="C421">
        <v>898.62788999999998</v>
      </c>
      <c r="D421">
        <v>751.19812999999999</v>
      </c>
      <c r="E421">
        <v>1511.6673000000001</v>
      </c>
      <c r="F421">
        <v>426.86176999999998</v>
      </c>
      <c r="G421">
        <v>605.77080000000001</v>
      </c>
      <c r="H421">
        <v>125.72533</v>
      </c>
      <c r="I421">
        <v>257.02429000000001</v>
      </c>
      <c r="J421">
        <v>15.621415000000001</v>
      </c>
      <c r="K421">
        <v>0.31837090000000001</v>
      </c>
      <c r="L421">
        <v>18.294808</v>
      </c>
      <c r="M421">
        <v>43.318570999999999</v>
      </c>
      <c r="N421">
        <v>3.7505703000000001</v>
      </c>
      <c r="O421">
        <v>16.001217</v>
      </c>
      <c r="P421">
        <v>132.91864000000001</v>
      </c>
      <c r="Q421">
        <v>28.480698</v>
      </c>
      <c r="R421">
        <v>0.13413778000000001</v>
      </c>
      <c r="S421">
        <v>20.88702</v>
      </c>
      <c r="T421">
        <v>50.440483</v>
      </c>
      <c r="U421">
        <v>8.1202316999999997</v>
      </c>
      <c r="V421">
        <v>94.599384000000001</v>
      </c>
      <c r="W421">
        <v>9.4479857000000003</v>
      </c>
      <c r="X421">
        <v>9.2296081999999995</v>
      </c>
      <c r="Y421">
        <v>8.2440578999999996</v>
      </c>
      <c r="Z421">
        <v>0.105571</v>
      </c>
      <c r="AA421">
        <v>1.5375794999999999E-11</v>
      </c>
      <c r="AB421">
        <v>8.5619659000000001E-2</v>
      </c>
      <c r="AC421">
        <v>0.16912967000000001</v>
      </c>
      <c r="AD421">
        <v>6.0713477000000002E-2</v>
      </c>
      <c r="AE421">
        <v>2.0983554999999998E-3</v>
      </c>
      <c r="AF421">
        <v>4.4194716E-23</v>
      </c>
      <c r="AG421">
        <v>0.32573753</v>
      </c>
      <c r="AH421">
        <v>1.8728363000000001E-4</v>
      </c>
      <c r="AI421">
        <v>5.6854275000000003</v>
      </c>
      <c r="AJ421">
        <v>538.02891</v>
      </c>
    </row>
    <row r="422" spans="1:36" x14ac:dyDescent="0.2">
      <c r="A422">
        <v>2147</v>
      </c>
      <c r="B422">
        <v>808.39823000000001</v>
      </c>
      <c r="C422">
        <v>898.97506999999996</v>
      </c>
      <c r="D422">
        <v>751.48889999999994</v>
      </c>
      <c r="E422">
        <v>1511.3289</v>
      </c>
      <c r="F422">
        <v>426.90816999999998</v>
      </c>
      <c r="G422">
        <v>605.81527000000006</v>
      </c>
      <c r="H422">
        <v>123.93191</v>
      </c>
      <c r="I422">
        <v>257.14798999999999</v>
      </c>
      <c r="J422">
        <v>15.629326000000001</v>
      </c>
      <c r="K422">
        <v>0.31850990000000001</v>
      </c>
      <c r="L422">
        <v>18.223583999999999</v>
      </c>
      <c r="M422">
        <v>43.309663999999998</v>
      </c>
      <c r="N422">
        <v>3.7492564000000002</v>
      </c>
      <c r="O422">
        <v>16.000205999999999</v>
      </c>
      <c r="P422">
        <v>132.86621</v>
      </c>
      <c r="Q422">
        <v>28.490189000000001</v>
      </c>
      <c r="R422">
        <v>0.13101409</v>
      </c>
      <c r="S422">
        <v>20.881475999999999</v>
      </c>
      <c r="T422">
        <v>50.473964000000002</v>
      </c>
      <c r="U422">
        <v>7.8776352999999997</v>
      </c>
      <c r="V422">
        <v>93.215661999999995</v>
      </c>
      <c r="W422">
        <v>9.2856102000000007</v>
      </c>
      <c r="X422">
        <v>9.1843868000000004</v>
      </c>
      <c r="Y422">
        <v>8.2369154000000009</v>
      </c>
      <c r="Z422">
        <v>9.9752802000000002E-2</v>
      </c>
      <c r="AA422">
        <v>1.2471675000000001E-11</v>
      </c>
      <c r="AB422">
        <v>7.8421018999999995E-2</v>
      </c>
      <c r="AC422">
        <v>0.16056217</v>
      </c>
      <c r="AD422">
        <v>5.7300846000000003E-2</v>
      </c>
      <c r="AE422">
        <v>1.9534874E-3</v>
      </c>
      <c r="AF422">
        <v>3.1304994000000003E-23</v>
      </c>
      <c r="AG422">
        <v>0.31847479000000001</v>
      </c>
      <c r="AH422">
        <v>1.7641827E-4</v>
      </c>
      <c r="AI422">
        <v>5.6865198000000001</v>
      </c>
      <c r="AJ422">
        <v>538.02891</v>
      </c>
    </row>
    <row r="423" spans="1:36" x14ac:dyDescent="0.2">
      <c r="A423">
        <v>2148</v>
      </c>
      <c r="B423">
        <v>808.56917999999996</v>
      </c>
      <c r="C423">
        <v>899.26653999999996</v>
      </c>
      <c r="D423">
        <v>751.73512000000005</v>
      </c>
      <c r="E423">
        <v>1511.0669</v>
      </c>
      <c r="F423">
        <v>426.93991</v>
      </c>
      <c r="G423">
        <v>605.82636000000002</v>
      </c>
      <c r="H423">
        <v>122.1694</v>
      </c>
      <c r="I423">
        <v>257.24426</v>
      </c>
      <c r="J423">
        <v>15.635495000000001</v>
      </c>
      <c r="K423">
        <v>0.31862042000000002</v>
      </c>
      <c r="L423">
        <v>18.152650999999999</v>
      </c>
      <c r="M423">
        <v>43.304282999999998</v>
      </c>
      <c r="N423">
        <v>3.7481030999999998</v>
      </c>
      <c r="O423">
        <v>15.999340999999999</v>
      </c>
      <c r="P423">
        <v>132.81943999999999</v>
      </c>
      <c r="Q423">
        <v>28.498341</v>
      </c>
      <c r="R423">
        <v>0.12798591000000001</v>
      </c>
      <c r="S423">
        <v>20.877175999999999</v>
      </c>
      <c r="T423">
        <v>50.500180999999998</v>
      </c>
      <c r="U423">
        <v>7.6424000999999997</v>
      </c>
      <c r="V423">
        <v>91.853108000000006</v>
      </c>
      <c r="W423">
        <v>9.1261335999999993</v>
      </c>
      <c r="X423">
        <v>9.1394175999999998</v>
      </c>
      <c r="Y423">
        <v>8.2297840000000004</v>
      </c>
      <c r="Z423">
        <v>9.4258941999999998E-2</v>
      </c>
      <c r="AA423">
        <v>1.0116447999999999E-11</v>
      </c>
      <c r="AB423">
        <v>7.1828861999999993E-2</v>
      </c>
      <c r="AC423">
        <v>0.15243461999999999</v>
      </c>
      <c r="AD423">
        <v>5.4083891000000002E-2</v>
      </c>
      <c r="AE423">
        <v>1.8186560999999999E-3</v>
      </c>
      <c r="AF423">
        <v>2.2174657000000001E-23</v>
      </c>
      <c r="AG423">
        <v>0.31137967999999999</v>
      </c>
      <c r="AH423">
        <v>1.6618675000000001E-4</v>
      </c>
      <c r="AI423">
        <v>5.688536</v>
      </c>
      <c r="AJ423">
        <v>538.02891</v>
      </c>
    </row>
    <row r="424" spans="1:36" x14ac:dyDescent="0.2">
      <c r="A424">
        <v>2149</v>
      </c>
      <c r="B424">
        <v>808.67492000000004</v>
      </c>
      <c r="C424">
        <v>899.48258999999996</v>
      </c>
      <c r="D424">
        <v>751.92184999999995</v>
      </c>
      <c r="E424">
        <v>1510.8551</v>
      </c>
      <c r="F424">
        <v>426.95711999999997</v>
      </c>
      <c r="G424">
        <v>605.80044999999996</v>
      </c>
      <c r="H424">
        <v>120.43648</v>
      </c>
      <c r="I424">
        <v>257.31308999999999</v>
      </c>
      <c r="J424">
        <v>15.63992</v>
      </c>
      <c r="K424">
        <v>0.31870247000000002</v>
      </c>
      <c r="L424">
        <v>18.082000000000001</v>
      </c>
      <c r="M424">
        <v>43.300815</v>
      </c>
      <c r="N424">
        <v>3.7470734000000001</v>
      </c>
      <c r="O424">
        <v>15.998555</v>
      </c>
      <c r="P424">
        <v>132.77687</v>
      </c>
      <c r="Q424">
        <v>28.505115</v>
      </c>
      <c r="R424">
        <v>0.12504987000000001</v>
      </c>
      <c r="S424">
        <v>20.873657000000001</v>
      </c>
      <c r="T424">
        <v>50.519137999999998</v>
      </c>
      <c r="U424">
        <v>7.4142058999999998</v>
      </c>
      <c r="V424">
        <v>90.510869</v>
      </c>
      <c r="W424">
        <v>8.9694424999999995</v>
      </c>
      <c r="X424">
        <v>9.0946820000000006</v>
      </c>
      <c r="Y424">
        <v>8.2226607999999999</v>
      </c>
      <c r="Z424">
        <v>8.9069183999999996E-2</v>
      </c>
      <c r="AA424">
        <v>8.2061305000000006E-12</v>
      </c>
      <c r="AB424">
        <v>6.5791341000000003E-2</v>
      </c>
      <c r="AC424">
        <v>0.14474590000000001</v>
      </c>
      <c r="AD424">
        <v>5.1051025E-2</v>
      </c>
      <c r="AE424">
        <v>1.6931454E-3</v>
      </c>
      <c r="AF424">
        <v>1.5707251000000001E-23</v>
      </c>
      <c r="AG424">
        <v>0.30444557</v>
      </c>
      <c r="AH424">
        <v>1.5655005999999999E-4</v>
      </c>
      <c r="AI424">
        <v>5.6896892000000001</v>
      </c>
      <c r="AJ424">
        <v>538.02891</v>
      </c>
    </row>
    <row r="425" spans="1:36" x14ac:dyDescent="0.2">
      <c r="A425">
        <v>2150</v>
      </c>
      <c r="B425">
        <v>808.70955000000004</v>
      </c>
      <c r="C425">
        <v>899.56969000000004</v>
      </c>
      <c r="D425">
        <v>751.99877000000004</v>
      </c>
      <c r="E425">
        <v>1510.7589</v>
      </c>
      <c r="F425">
        <v>426.96211</v>
      </c>
      <c r="G425">
        <v>605.77786000000003</v>
      </c>
      <c r="H425">
        <v>119.57726</v>
      </c>
      <c r="I425">
        <v>257.34064999999998</v>
      </c>
      <c r="J425">
        <v>15.641697000000001</v>
      </c>
      <c r="K425">
        <v>0.31873637999999999</v>
      </c>
      <c r="L425">
        <v>18.046744</v>
      </c>
      <c r="M425">
        <v>43.299396999999999</v>
      </c>
      <c r="N425">
        <v>3.7465853999999998</v>
      </c>
      <c r="O425">
        <v>15.998174000000001</v>
      </c>
      <c r="P425">
        <v>132.75647000000001</v>
      </c>
      <c r="Q425">
        <v>28.508154999999999</v>
      </c>
      <c r="R425">
        <v>0.12360448</v>
      </c>
      <c r="S425">
        <v>20.872045</v>
      </c>
      <c r="T425">
        <v>50.526800999999999</v>
      </c>
      <c r="U425">
        <v>7.3018346999999997</v>
      </c>
      <c r="V425">
        <v>89.844733000000005</v>
      </c>
      <c r="W425">
        <v>8.8917804999999994</v>
      </c>
      <c r="X425">
        <v>9.0723704999999999</v>
      </c>
      <c r="Y425">
        <v>8.2191010000000002</v>
      </c>
      <c r="Z425">
        <v>8.6547934000000007E-2</v>
      </c>
      <c r="AA425">
        <v>7.3505713999999994E-12</v>
      </c>
      <c r="AB425">
        <v>6.2905068999999994E-2</v>
      </c>
      <c r="AC425">
        <v>0.14100482</v>
      </c>
      <c r="AD425">
        <v>4.9579218000000001E-2</v>
      </c>
      <c r="AE425">
        <v>1.6326344999999999E-3</v>
      </c>
      <c r="AF425">
        <v>1.3025624E-23</v>
      </c>
      <c r="AG425">
        <v>0.30101800000000001</v>
      </c>
      <c r="AH425">
        <v>1.5187573999999999E-4</v>
      </c>
      <c r="AI425">
        <v>5.6900122</v>
      </c>
      <c r="AJ425">
        <v>538.02891</v>
      </c>
    </row>
    <row r="426" spans="1:36" x14ac:dyDescent="0.2">
      <c r="A426">
        <v>2151</v>
      </c>
      <c r="B426">
        <v>808.70955000000004</v>
      </c>
      <c r="C426">
        <v>899.56969000000004</v>
      </c>
      <c r="D426">
        <v>751.99877000000004</v>
      </c>
      <c r="E426">
        <v>1510.7589</v>
      </c>
      <c r="F426">
        <v>426.96211</v>
      </c>
      <c r="G426">
        <v>605.77786000000003</v>
      </c>
      <c r="H426">
        <v>119.57726</v>
      </c>
      <c r="I426">
        <v>257.34064999999998</v>
      </c>
      <c r="J426">
        <v>15.641697000000001</v>
      </c>
      <c r="K426">
        <v>0.31873637999999999</v>
      </c>
      <c r="L426">
        <v>18.046744</v>
      </c>
      <c r="M426">
        <v>43.299396999999999</v>
      </c>
      <c r="N426">
        <v>3.7465853999999998</v>
      </c>
      <c r="O426">
        <v>15.998174000000001</v>
      </c>
      <c r="P426">
        <v>132.75647000000001</v>
      </c>
      <c r="Q426">
        <v>28.508154999999999</v>
      </c>
      <c r="R426">
        <v>0.12360448</v>
      </c>
      <c r="S426">
        <v>20.872045</v>
      </c>
      <c r="T426">
        <v>50.526800999999999</v>
      </c>
      <c r="U426">
        <v>7.3018346999999997</v>
      </c>
      <c r="V426">
        <v>89.844733000000005</v>
      </c>
      <c r="W426">
        <v>8.8917804999999994</v>
      </c>
      <c r="X426">
        <v>9.0723704999999999</v>
      </c>
      <c r="Y426">
        <v>8.2191010000000002</v>
      </c>
      <c r="Z426">
        <v>8.6547934000000007E-2</v>
      </c>
      <c r="AA426">
        <v>7.3505713999999994E-12</v>
      </c>
      <c r="AB426">
        <v>6.2905068999999994E-2</v>
      </c>
      <c r="AC426">
        <v>0.14100482</v>
      </c>
      <c r="AD426">
        <v>4.9579218000000001E-2</v>
      </c>
      <c r="AE426">
        <v>1.6326344999999999E-3</v>
      </c>
      <c r="AF426">
        <v>1.3025624E-23</v>
      </c>
      <c r="AG426">
        <v>0.30101800000000001</v>
      </c>
      <c r="AH426">
        <v>1.5187573999999999E-4</v>
      </c>
      <c r="AI426">
        <v>5.6900122</v>
      </c>
      <c r="AJ426">
        <v>538.02891</v>
      </c>
    </row>
    <row r="427" spans="1:36" x14ac:dyDescent="0.2">
      <c r="A427">
        <v>2152</v>
      </c>
      <c r="B427">
        <v>808.70955000000004</v>
      </c>
      <c r="C427">
        <v>899.56969000000004</v>
      </c>
      <c r="D427">
        <v>751.99877000000004</v>
      </c>
      <c r="E427">
        <v>1510.7589</v>
      </c>
      <c r="F427">
        <v>426.96211</v>
      </c>
      <c r="G427">
        <v>605.77786000000003</v>
      </c>
      <c r="H427">
        <v>119.57726</v>
      </c>
      <c r="I427">
        <v>257.34064999999998</v>
      </c>
      <c r="J427">
        <v>15.641697000000001</v>
      </c>
      <c r="K427">
        <v>0.31873637999999999</v>
      </c>
      <c r="L427">
        <v>18.046744</v>
      </c>
      <c r="M427">
        <v>43.299396999999999</v>
      </c>
      <c r="N427">
        <v>3.7465853999999998</v>
      </c>
      <c r="O427">
        <v>15.998174000000001</v>
      </c>
      <c r="P427">
        <v>132.75647000000001</v>
      </c>
      <c r="Q427">
        <v>28.508154999999999</v>
      </c>
      <c r="R427">
        <v>0.12360448</v>
      </c>
      <c r="S427">
        <v>20.872045</v>
      </c>
      <c r="T427">
        <v>50.526800999999999</v>
      </c>
      <c r="U427">
        <v>7.3018346999999997</v>
      </c>
      <c r="V427">
        <v>89.844733000000005</v>
      </c>
      <c r="W427">
        <v>8.8917804999999994</v>
      </c>
      <c r="X427">
        <v>9.0723704999999999</v>
      </c>
      <c r="Y427">
        <v>8.2191010000000002</v>
      </c>
      <c r="Z427">
        <v>8.6547934000000007E-2</v>
      </c>
      <c r="AA427">
        <v>7.3505713999999994E-12</v>
      </c>
      <c r="AB427">
        <v>6.2905068999999994E-2</v>
      </c>
      <c r="AC427">
        <v>0.14100482</v>
      </c>
      <c r="AD427">
        <v>4.9579218000000001E-2</v>
      </c>
      <c r="AE427">
        <v>1.6326344999999999E-3</v>
      </c>
      <c r="AF427">
        <v>1.3025624E-23</v>
      </c>
      <c r="AG427">
        <v>0.30101800000000001</v>
      </c>
      <c r="AH427">
        <v>1.5187573999999999E-4</v>
      </c>
      <c r="AI427">
        <v>5.6900122</v>
      </c>
      <c r="AJ427">
        <v>538.02891</v>
      </c>
    </row>
    <row r="428" spans="1:36" x14ac:dyDescent="0.2">
      <c r="A428">
        <v>2153</v>
      </c>
      <c r="B428">
        <v>808.70955000000004</v>
      </c>
      <c r="C428">
        <v>899.56969000000004</v>
      </c>
      <c r="D428">
        <v>751.99877000000004</v>
      </c>
      <c r="E428">
        <v>1510.7589</v>
      </c>
      <c r="F428">
        <v>426.96211</v>
      </c>
      <c r="G428">
        <v>605.77786000000003</v>
      </c>
      <c r="H428">
        <v>119.57726</v>
      </c>
      <c r="I428">
        <v>257.34064999999998</v>
      </c>
      <c r="J428">
        <v>15.641697000000001</v>
      </c>
      <c r="K428">
        <v>0.31873637999999999</v>
      </c>
      <c r="L428">
        <v>18.046744</v>
      </c>
      <c r="M428">
        <v>43.299396999999999</v>
      </c>
      <c r="N428">
        <v>3.7465853999999998</v>
      </c>
      <c r="O428">
        <v>15.998174000000001</v>
      </c>
      <c r="P428">
        <v>132.75647000000001</v>
      </c>
      <c r="Q428">
        <v>28.508154999999999</v>
      </c>
      <c r="R428">
        <v>0.12360448</v>
      </c>
      <c r="S428">
        <v>20.872045</v>
      </c>
      <c r="T428">
        <v>50.526800999999999</v>
      </c>
      <c r="U428">
        <v>7.3018346999999997</v>
      </c>
      <c r="V428">
        <v>89.844733000000005</v>
      </c>
      <c r="W428">
        <v>8.8917804999999994</v>
      </c>
      <c r="X428">
        <v>9.0723704999999999</v>
      </c>
      <c r="Y428">
        <v>8.2191010000000002</v>
      </c>
      <c r="Z428">
        <v>8.6547934000000007E-2</v>
      </c>
      <c r="AA428">
        <v>7.3505713999999994E-12</v>
      </c>
      <c r="AB428">
        <v>6.2905068999999994E-2</v>
      </c>
      <c r="AC428">
        <v>0.14100482</v>
      </c>
      <c r="AD428">
        <v>4.9579218000000001E-2</v>
      </c>
      <c r="AE428">
        <v>1.6326344999999999E-3</v>
      </c>
      <c r="AF428">
        <v>1.3025624E-23</v>
      </c>
      <c r="AG428">
        <v>0.30101800000000001</v>
      </c>
      <c r="AH428">
        <v>1.5187573999999999E-4</v>
      </c>
      <c r="AI428">
        <v>5.6900122</v>
      </c>
      <c r="AJ428">
        <v>538.02891</v>
      </c>
    </row>
    <row r="429" spans="1:36" x14ac:dyDescent="0.2">
      <c r="A429">
        <v>2154</v>
      </c>
      <c r="B429">
        <v>808.70955000000004</v>
      </c>
      <c r="C429">
        <v>899.56969000000004</v>
      </c>
      <c r="D429">
        <v>751.99877000000004</v>
      </c>
      <c r="E429">
        <v>1510.7589</v>
      </c>
      <c r="F429">
        <v>426.96211</v>
      </c>
      <c r="G429">
        <v>605.77786000000003</v>
      </c>
      <c r="H429">
        <v>119.57726</v>
      </c>
      <c r="I429">
        <v>257.34064999999998</v>
      </c>
      <c r="J429">
        <v>15.641697000000001</v>
      </c>
      <c r="K429">
        <v>0.31873637999999999</v>
      </c>
      <c r="L429">
        <v>18.046744</v>
      </c>
      <c r="M429">
        <v>43.299396999999999</v>
      </c>
      <c r="N429">
        <v>3.7465853999999998</v>
      </c>
      <c r="O429">
        <v>15.998174000000001</v>
      </c>
      <c r="P429">
        <v>132.75647000000001</v>
      </c>
      <c r="Q429">
        <v>28.508154999999999</v>
      </c>
      <c r="R429">
        <v>0.12360448</v>
      </c>
      <c r="S429">
        <v>20.872045</v>
      </c>
      <c r="T429">
        <v>50.526800999999999</v>
      </c>
      <c r="U429">
        <v>7.3018346999999997</v>
      </c>
      <c r="V429">
        <v>89.844733000000005</v>
      </c>
      <c r="W429">
        <v>8.8917804999999994</v>
      </c>
      <c r="X429">
        <v>9.0723704999999999</v>
      </c>
      <c r="Y429">
        <v>8.2191010000000002</v>
      </c>
      <c r="Z429">
        <v>8.6547934000000007E-2</v>
      </c>
      <c r="AA429">
        <v>7.3505713999999994E-12</v>
      </c>
      <c r="AB429">
        <v>6.2905068999999994E-2</v>
      </c>
      <c r="AC429">
        <v>0.14100482</v>
      </c>
      <c r="AD429">
        <v>4.9579218000000001E-2</v>
      </c>
      <c r="AE429">
        <v>1.6326344999999999E-3</v>
      </c>
      <c r="AF429">
        <v>1.3025624E-23</v>
      </c>
      <c r="AG429">
        <v>0.30101800000000001</v>
      </c>
      <c r="AH429">
        <v>1.5187573999999999E-4</v>
      </c>
      <c r="AI429">
        <v>5.6900122</v>
      </c>
      <c r="AJ429">
        <v>538.02891</v>
      </c>
    </row>
    <row r="430" spans="1:36" x14ac:dyDescent="0.2">
      <c r="A430">
        <v>2155</v>
      </c>
      <c r="B430">
        <v>808.70955000000004</v>
      </c>
      <c r="C430">
        <v>899.56969000000004</v>
      </c>
      <c r="D430">
        <v>751.99877000000004</v>
      </c>
      <c r="E430">
        <v>1510.7589</v>
      </c>
      <c r="F430">
        <v>426.96211</v>
      </c>
      <c r="G430">
        <v>605.77786000000003</v>
      </c>
      <c r="H430">
        <v>119.57726</v>
      </c>
      <c r="I430">
        <v>257.34064999999998</v>
      </c>
      <c r="J430">
        <v>15.641697000000001</v>
      </c>
      <c r="K430">
        <v>0.31873637999999999</v>
      </c>
      <c r="L430">
        <v>18.046744</v>
      </c>
      <c r="M430">
        <v>43.299396999999999</v>
      </c>
      <c r="N430">
        <v>3.7465853999999998</v>
      </c>
      <c r="O430">
        <v>15.998174000000001</v>
      </c>
      <c r="P430">
        <v>132.75647000000001</v>
      </c>
      <c r="Q430">
        <v>28.508154999999999</v>
      </c>
      <c r="R430">
        <v>0.12360448</v>
      </c>
      <c r="S430">
        <v>20.872045</v>
      </c>
      <c r="T430">
        <v>50.526800999999999</v>
      </c>
      <c r="U430">
        <v>7.3018346999999997</v>
      </c>
      <c r="V430">
        <v>89.844733000000005</v>
      </c>
      <c r="W430">
        <v>8.8917804999999994</v>
      </c>
      <c r="X430">
        <v>9.0723704999999999</v>
      </c>
      <c r="Y430">
        <v>8.2191010000000002</v>
      </c>
      <c r="Z430">
        <v>8.6547934000000007E-2</v>
      </c>
      <c r="AA430">
        <v>7.3505713999999994E-12</v>
      </c>
      <c r="AB430">
        <v>6.2905068999999994E-2</v>
      </c>
      <c r="AC430">
        <v>0.14100482</v>
      </c>
      <c r="AD430">
        <v>4.9579218000000001E-2</v>
      </c>
      <c r="AE430">
        <v>1.6326344999999999E-3</v>
      </c>
      <c r="AF430">
        <v>1.3025624E-23</v>
      </c>
      <c r="AG430">
        <v>0.30101800000000001</v>
      </c>
      <c r="AH430">
        <v>1.5187573999999999E-4</v>
      </c>
      <c r="AI430">
        <v>5.6900122</v>
      </c>
      <c r="AJ430">
        <v>538.02891</v>
      </c>
    </row>
    <row r="431" spans="1:36" x14ac:dyDescent="0.2">
      <c r="A431">
        <v>2156</v>
      </c>
      <c r="B431">
        <v>808.70955000000004</v>
      </c>
      <c r="C431">
        <v>899.56969000000004</v>
      </c>
      <c r="D431">
        <v>751.99877000000004</v>
      </c>
      <c r="E431">
        <v>1510.7589</v>
      </c>
      <c r="F431">
        <v>426.96211</v>
      </c>
      <c r="G431">
        <v>605.77786000000003</v>
      </c>
      <c r="H431">
        <v>119.57726</v>
      </c>
      <c r="I431">
        <v>257.34064999999998</v>
      </c>
      <c r="J431">
        <v>15.641697000000001</v>
      </c>
      <c r="K431">
        <v>0.31873637999999999</v>
      </c>
      <c r="L431">
        <v>18.046744</v>
      </c>
      <c r="M431">
        <v>43.299396999999999</v>
      </c>
      <c r="N431">
        <v>3.7465853999999998</v>
      </c>
      <c r="O431">
        <v>15.998174000000001</v>
      </c>
      <c r="P431">
        <v>132.75647000000001</v>
      </c>
      <c r="Q431">
        <v>28.508154999999999</v>
      </c>
      <c r="R431">
        <v>0.12360448</v>
      </c>
      <c r="S431">
        <v>20.872045</v>
      </c>
      <c r="T431">
        <v>50.526800999999999</v>
      </c>
      <c r="U431">
        <v>7.3018346999999997</v>
      </c>
      <c r="V431">
        <v>89.844733000000005</v>
      </c>
      <c r="W431">
        <v>8.8917804999999994</v>
      </c>
      <c r="X431">
        <v>9.0723704999999999</v>
      </c>
      <c r="Y431">
        <v>8.2191010000000002</v>
      </c>
      <c r="Z431">
        <v>8.6547934000000007E-2</v>
      </c>
      <c r="AA431">
        <v>7.3505713999999994E-12</v>
      </c>
      <c r="AB431">
        <v>6.2905068999999994E-2</v>
      </c>
      <c r="AC431">
        <v>0.14100482</v>
      </c>
      <c r="AD431">
        <v>4.9579218000000001E-2</v>
      </c>
      <c r="AE431">
        <v>1.6326344999999999E-3</v>
      </c>
      <c r="AF431">
        <v>1.3025624E-23</v>
      </c>
      <c r="AG431">
        <v>0.30101800000000001</v>
      </c>
      <c r="AH431">
        <v>1.5187573999999999E-4</v>
      </c>
      <c r="AI431">
        <v>5.6900122</v>
      </c>
      <c r="AJ431">
        <v>538.02891</v>
      </c>
    </row>
    <row r="432" spans="1:36" x14ac:dyDescent="0.2">
      <c r="A432">
        <v>2157</v>
      </c>
      <c r="B432">
        <v>808.70955000000004</v>
      </c>
      <c r="C432">
        <v>899.56969000000004</v>
      </c>
      <c r="D432">
        <v>751.99877000000004</v>
      </c>
      <c r="E432">
        <v>1510.7589</v>
      </c>
      <c r="F432">
        <v>426.96211</v>
      </c>
      <c r="G432">
        <v>605.77786000000003</v>
      </c>
      <c r="H432">
        <v>119.57726</v>
      </c>
      <c r="I432">
        <v>257.34064999999998</v>
      </c>
      <c r="J432">
        <v>15.641697000000001</v>
      </c>
      <c r="K432">
        <v>0.31873637999999999</v>
      </c>
      <c r="L432">
        <v>18.046744</v>
      </c>
      <c r="M432">
        <v>43.299396999999999</v>
      </c>
      <c r="N432">
        <v>3.7465853999999998</v>
      </c>
      <c r="O432">
        <v>15.998174000000001</v>
      </c>
      <c r="P432">
        <v>132.75647000000001</v>
      </c>
      <c r="Q432">
        <v>28.508154999999999</v>
      </c>
      <c r="R432">
        <v>0.12360448</v>
      </c>
      <c r="S432">
        <v>20.872045</v>
      </c>
      <c r="T432">
        <v>50.526800999999999</v>
      </c>
      <c r="U432">
        <v>7.3018346999999997</v>
      </c>
      <c r="V432">
        <v>89.844733000000005</v>
      </c>
      <c r="W432">
        <v>8.8917804999999994</v>
      </c>
      <c r="X432">
        <v>9.0723704999999999</v>
      </c>
      <c r="Y432">
        <v>8.2191010000000002</v>
      </c>
      <c r="Z432">
        <v>8.6547934000000007E-2</v>
      </c>
      <c r="AA432">
        <v>7.3505713999999994E-12</v>
      </c>
      <c r="AB432">
        <v>6.2905068999999994E-2</v>
      </c>
      <c r="AC432">
        <v>0.14100482</v>
      </c>
      <c r="AD432">
        <v>4.9579218000000001E-2</v>
      </c>
      <c r="AE432">
        <v>1.6326344999999999E-3</v>
      </c>
      <c r="AF432">
        <v>1.3025624E-23</v>
      </c>
      <c r="AG432">
        <v>0.30101800000000001</v>
      </c>
      <c r="AH432">
        <v>1.5187573999999999E-4</v>
      </c>
      <c r="AI432">
        <v>5.6900122</v>
      </c>
      <c r="AJ432">
        <v>538.02891</v>
      </c>
    </row>
    <row r="433" spans="1:36" x14ac:dyDescent="0.2">
      <c r="A433">
        <v>2158</v>
      </c>
      <c r="B433">
        <v>808.70955000000004</v>
      </c>
      <c r="C433">
        <v>899.56969000000004</v>
      </c>
      <c r="D433">
        <v>751.99877000000004</v>
      </c>
      <c r="E433">
        <v>1510.7589</v>
      </c>
      <c r="F433">
        <v>426.96211</v>
      </c>
      <c r="G433">
        <v>605.77786000000003</v>
      </c>
      <c r="H433">
        <v>119.57726</v>
      </c>
      <c r="I433">
        <v>257.34064999999998</v>
      </c>
      <c r="J433">
        <v>15.641697000000001</v>
      </c>
      <c r="K433">
        <v>0.31873637999999999</v>
      </c>
      <c r="L433">
        <v>18.046744</v>
      </c>
      <c r="M433">
        <v>43.299396999999999</v>
      </c>
      <c r="N433">
        <v>3.7465853999999998</v>
      </c>
      <c r="O433">
        <v>15.998174000000001</v>
      </c>
      <c r="P433">
        <v>132.75647000000001</v>
      </c>
      <c r="Q433">
        <v>28.508154999999999</v>
      </c>
      <c r="R433">
        <v>0.12360448</v>
      </c>
      <c r="S433">
        <v>20.872045</v>
      </c>
      <c r="T433">
        <v>50.526800999999999</v>
      </c>
      <c r="U433">
        <v>7.3018346999999997</v>
      </c>
      <c r="V433">
        <v>89.844733000000005</v>
      </c>
      <c r="W433">
        <v>8.8917804999999994</v>
      </c>
      <c r="X433">
        <v>9.0723704999999999</v>
      </c>
      <c r="Y433">
        <v>8.2191010000000002</v>
      </c>
      <c r="Z433">
        <v>8.6547934000000007E-2</v>
      </c>
      <c r="AA433">
        <v>7.3505713999999994E-12</v>
      </c>
      <c r="AB433">
        <v>6.2905068999999994E-2</v>
      </c>
      <c r="AC433">
        <v>0.14100482</v>
      </c>
      <c r="AD433">
        <v>4.9579218000000001E-2</v>
      </c>
      <c r="AE433">
        <v>1.6326344999999999E-3</v>
      </c>
      <c r="AF433">
        <v>1.3025624E-23</v>
      </c>
      <c r="AG433">
        <v>0.30101800000000001</v>
      </c>
      <c r="AH433">
        <v>1.5187573999999999E-4</v>
      </c>
      <c r="AI433">
        <v>5.6900122</v>
      </c>
      <c r="AJ433">
        <v>538.02891</v>
      </c>
    </row>
    <row r="434" spans="1:36" x14ac:dyDescent="0.2">
      <c r="A434">
        <v>2159</v>
      </c>
      <c r="B434">
        <v>808.70955000000004</v>
      </c>
      <c r="C434">
        <v>899.56969000000004</v>
      </c>
      <c r="D434">
        <v>751.99877000000004</v>
      </c>
      <c r="E434">
        <v>1510.7589</v>
      </c>
      <c r="F434">
        <v>426.96211</v>
      </c>
      <c r="G434">
        <v>605.77786000000003</v>
      </c>
      <c r="H434">
        <v>119.57726</v>
      </c>
      <c r="I434">
        <v>257.34064999999998</v>
      </c>
      <c r="J434">
        <v>15.641697000000001</v>
      </c>
      <c r="K434">
        <v>0.31873637999999999</v>
      </c>
      <c r="L434">
        <v>18.046744</v>
      </c>
      <c r="M434">
        <v>43.299396999999999</v>
      </c>
      <c r="N434">
        <v>3.7465853999999998</v>
      </c>
      <c r="O434">
        <v>15.998174000000001</v>
      </c>
      <c r="P434">
        <v>132.75647000000001</v>
      </c>
      <c r="Q434">
        <v>28.508154999999999</v>
      </c>
      <c r="R434">
        <v>0.12360448</v>
      </c>
      <c r="S434">
        <v>20.872045</v>
      </c>
      <c r="T434">
        <v>50.526800999999999</v>
      </c>
      <c r="U434">
        <v>7.3018346999999997</v>
      </c>
      <c r="V434">
        <v>89.844733000000005</v>
      </c>
      <c r="W434">
        <v>8.8917804999999994</v>
      </c>
      <c r="X434">
        <v>9.0723704999999999</v>
      </c>
      <c r="Y434">
        <v>8.2191010000000002</v>
      </c>
      <c r="Z434">
        <v>8.6547934000000007E-2</v>
      </c>
      <c r="AA434">
        <v>7.3505713999999994E-12</v>
      </c>
      <c r="AB434">
        <v>6.2905068999999994E-2</v>
      </c>
      <c r="AC434">
        <v>0.14100482</v>
      </c>
      <c r="AD434">
        <v>4.9579218000000001E-2</v>
      </c>
      <c r="AE434">
        <v>1.6326344999999999E-3</v>
      </c>
      <c r="AF434">
        <v>1.3025624E-23</v>
      </c>
      <c r="AG434">
        <v>0.30101800000000001</v>
      </c>
      <c r="AH434">
        <v>1.5187573999999999E-4</v>
      </c>
      <c r="AI434">
        <v>5.6900122</v>
      </c>
      <c r="AJ434">
        <v>538.02891</v>
      </c>
    </row>
    <row r="435" spans="1:36" x14ac:dyDescent="0.2">
      <c r="A435">
        <v>2160</v>
      </c>
      <c r="B435">
        <v>808.70955000000004</v>
      </c>
      <c r="C435">
        <v>899.56969000000004</v>
      </c>
      <c r="D435">
        <v>751.99877000000004</v>
      </c>
      <c r="E435">
        <v>1510.7589</v>
      </c>
      <c r="F435">
        <v>426.96211</v>
      </c>
      <c r="G435">
        <v>605.77786000000003</v>
      </c>
      <c r="H435">
        <v>119.57726</v>
      </c>
      <c r="I435">
        <v>257.34064999999998</v>
      </c>
      <c r="J435">
        <v>15.641697000000001</v>
      </c>
      <c r="K435">
        <v>0.31873637999999999</v>
      </c>
      <c r="L435">
        <v>18.046744</v>
      </c>
      <c r="M435">
        <v>43.299396999999999</v>
      </c>
      <c r="N435">
        <v>3.7465853999999998</v>
      </c>
      <c r="O435">
        <v>15.998174000000001</v>
      </c>
      <c r="P435">
        <v>132.75647000000001</v>
      </c>
      <c r="Q435">
        <v>28.508154999999999</v>
      </c>
      <c r="R435">
        <v>0.12360448</v>
      </c>
      <c r="S435">
        <v>20.872045</v>
      </c>
      <c r="T435">
        <v>50.526800999999999</v>
      </c>
      <c r="U435">
        <v>7.3018346999999997</v>
      </c>
      <c r="V435">
        <v>89.844733000000005</v>
      </c>
      <c r="W435">
        <v>8.8917804999999994</v>
      </c>
      <c r="X435">
        <v>9.0723704999999999</v>
      </c>
      <c r="Y435">
        <v>8.2191010000000002</v>
      </c>
      <c r="Z435">
        <v>8.6547934000000007E-2</v>
      </c>
      <c r="AA435">
        <v>7.3505713999999994E-12</v>
      </c>
      <c r="AB435">
        <v>6.2905068999999994E-2</v>
      </c>
      <c r="AC435">
        <v>0.14100482</v>
      </c>
      <c r="AD435">
        <v>4.9579218000000001E-2</v>
      </c>
      <c r="AE435">
        <v>1.6326344999999999E-3</v>
      </c>
      <c r="AF435">
        <v>1.3025624E-23</v>
      </c>
      <c r="AG435">
        <v>0.30101800000000001</v>
      </c>
      <c r="AH435">
        <v>1.5187573999999999E-4</v>
      </c>
      <c r="AI435">
        <v>5.6900122</v>
      </c>
      <c r="AJ435">
        <v>538.02891</v>
      </c>
    </row>
    <row r="436" spans="1:36" x14ac:dyDescent="0.2">
      <c r="A436">
        <v>2161</v>
      </c>
      <c r="B436">
        <v>808.70955000000004</v>
      </c>
      <c r="C436">
        <v>899.56969000000004</v>
      </c>
      <c r="D436">
        <v>751.99877000000004</v>
      </c>
      <c r="E436">
        <v>1510.7589</v>
      </c>
      <c r="F436">
        <v>426.96211</v>
      </c>
      <c r="G436">
        <v>605.77786000000003</v>
      </c>
      <c r="H436">
        <v>119.57726</v>
      </c>
      <c r="I436">
        <v>257.34064999999998</v>
      </c>
      <c r="J436">
        <v>15.641697000000001</v>
      </c>
      <c r="K436">
        <v>0.31873637999999999</v>
      </c>
      <c r="L436">
        <v>18.046744</v>
      </c>
      <c r="M436">
        <v>43.299396999999999</v>
      </c>
      <c r="N436">
        <v>3.7465853999999998</v>
      </c>
      <c r="O436">
        <v>15.998174000000001</v>
      </c>
      <c r="P436">
        <v>132.75647000000001</v>
      </c>
      <c r="Q436">
        <v>28.508154999999999</v>
      </c>
      <c r="R436">
        <v>0.12360448</v>
      </c>
      <c r="S436">
        <v>20.872045</v>
      </c>
      <c r="T436">
        <v>50.526800999999999</v>
      </c>
      <c r="U436">
        <v>7.3018346999999997</v>
      </c>
      <c r="V436">
        <v>89.844733000000005</v>
      </c>
      <c r="W436">
        <v>8.8917804999999994</v>
      </c>
      <c r="X436">
        <v>9.0723704999999999</v>
      </c>
      <c r="Y436">
        <v>8.2191010000000002</v>
      </c>
      <c r="Z436">
        <v>8.6547934000000007E-2</v>
      </c>
      <c r="AA436">
        <v>7.3505713999999994E-12</v>
      </c>
      <c r="AB436">
        <v>6.2905068999999994E-2</v>
      </c>
      <c r="AC436">
        <v>0.14100482</v>
      </c>
      <c r="AD436">
        <v>4.9579218000000001E-2</v>
      </c>
      <c r="AE436">
        <v>1.6326344999999999E-3</v>
      </c>
      <c r="AF436">
        <v>1.3025624E-23</v>
      </c>
      <c r="AG436">
        <v>0.30101800000000001</v>
      </c>
      <c r="AH436">
        <v>1.5187573999999999E-4</v>
      </c>
      <c r="AI436">
        <v>5.6900122</v>
      </c>
      <c r="AJ436">
        <v>538.02891</v>
      </c>
    </row>
    <row r="437" spans="1:36" x14ac:dyDescent="0.2">
      <c r="A437">
        <v>2162</v>
      </c>
      <c r="B437">
        <v>808.70955000000004</v>
      </c>
      <c r="C437">
        <v>899.56969000000004</v>
      </c>
      <c r="D437">
        <v>751.99877000000004</v>
      </c>
      <c r="E437">
        <v>1510.7589</v>
      </c>
      <c r="F437">
        <v>426.96211</v>
      </c>
      <c r="G437">
        <v>605.77786000000003</v>
      </c>
      <c r="H437">
        <v>119.57726</v>
      </c>
      <c r="I437">
        <v>257.34064999999998</v>
      </c>
      <c r="J437">
        <v>15.641697000000001</v>
      </c>
      <c r="K437">
        <v>0.31873637999999999</v>
      </c>
      <c r="L437">
        <v>18.046744</v>
      </c>
      <c r="M437">
        <v>43.299396999999999</v>
      </c>
      <c r="N437">
        <v>3.7465853999999998</v>
      </c>
      <c r="O437">
        <v>15.998174000000001</v>
      </c>
      <c r="P437">
        <v>132.75647000000001</v>
      </c>
      <c r="Q437">
        <v>28.508154999999999</v>
      </c>
      <c r="R437">
        <v>0.12360448</v>
      </c>
      <c r="S437">
        <v>20.872045</v>
      </c>
      <c r="T437">
        <v>50.526800999999999</v>
      </c>
      <c r="U437">
        <v>7.3018346999999997</v>
      </c>
      <c r="V437">
        <v>89.844733000000005</v>
      </c>
      <c r="W437">
        <v>8.8917804999999994</v>
      </c>
      <c r="X437">
        <v>9.0723704999999999</v>
      </c>
      <c r="Y437">
        <v>8.2191010000000002</v>
      </c>
      <c r="Z437">
        <v>8.6547934000000007E-2</v>
      </c>
      <c r="AA437">
        <v>7.3505713999999994E-12</v>
      </c>
      <c r="AB437">
        <v>6.2905068999999994E-2</v>
      </c>
      <c r="AC437">
        <v>0.14100482</v>
      </c>
      <c r="AD437">
        <v>4.9579218000000001E-2</v>
      </c>
      <c r="AE437">
        <v>1.6326344999999999E-3</v>
      </c>
      <c r="AF437">
        <v>1.3025624E-23</v>
      </c>
      <c r="AG437">
        <v>0.30101800000000001</v>
      </c>
      <c r="AH437">
        <v>1.5187573999999999E-4</v>
      </c>
      <c r="AI437">
        <v>5.6900122</v>
      </c>
      <c r="AJ437">
        <v>538.02891</v>
      </c>
    </row>
    <row r="438" spans="1:36" x14ac:dyDescent="0.2">
      <c r="A438">
        <v>2163</v>
      </c>
      <c r="B438">
        <v>808.70955000000004</v>
      </c>
      <c r="C438">
        <v>899.56969000000004</v>
      </c>
      <c r="D438">
        <v>751.99877000000004</v>
      </c>
      <c r="E438">
        <v>1510.7589</v>
      </c>
      <c r="F438">
        <v>426.96211</v>
      </c>
      <c r="G438">
        <v>605.77786000000003</v>
      </c>
      <c r="H438">
        <v>119.57726</v>
      </c>
      <c r="I438">
        <v>257.34064999999998</v>
      </c>
      <c r="J438">
        <v>15.641697000000001</v>
      </c>
      <c r="K438">
        <v>0.31873637999999999</v>
      </c>
      <c r="L438">
        <v>18.046744</v>
      </c>
      <c r="M438">
        <v>43.299396999999999</v>
      </c>
      <c r="N438">
        <v>3.7465853999999998</v>
      </c>
      <c r="O438">
        <v>15.998174000000001</v>
      </c>
      <c r="P438">
        <v>132.75647000000001</v>
      </c>
      <c r="Q438">
        <v>28.508154999999999</v>
      </c>
      <c r="R438">
        <v>0.12360448</v>
      </c>
      <c r="S438">
        <v>20.872045</v>
      </c>
      <c r="T438">
        <v>50.526800999999999</v>
      </c>
      <c r="U438">
        <v>7.3018346999999997</v>
      </c>
      <c r="V438">
        <v>89.844733000000005</v>
      </c>
      <c r="W438">
        <v>8.8917804999999994</v>
      </c>
      <c r="X438">
        <v>9.0723704999999999</v>
      </c>
      <c r="Y438">
        <v>8.2191010000000002</v>
      </c>
      <c r="Z438">
        <v>8.6547934000000007E-2</v>
      </c>
      <c r="AA438">
        <v>7.3505713999999994E-12</v>
      </c>
      <c r="AB438">
        <v>6.2905068999999994E-2</v>
      </c>
      <c r="AC438">
        <v>0.14100482</v>
      </c>
      <c r="AD438">
        <v>4.9579218000000001E-2</v>
      </c>
      <c r="AE438">
        <v>1.6326344999999999E-3</v>
      </c>
      <c r="AF438">
        <v>1.3025624E-23</v>
      </c>
      <c r="AG438">
        <v>0.30101800000000001</v>
      </c>
      <c r="AH438">
        <v>1.5187573999999999E-4</v>
      </c>
      <c r="AI438">
        <v>5.6900122</v>
      </c>
      <c r="AJ438">
        <v>538.02891</v>
      </c>
    </row>
    <row r="439" spans="1:36" x14ac:dyDescent="0.2">
      <c r="A439">
        <v>2164</v>
      </c>
      <c r="B439">
        <v>808.70955000000004</v>
      </c>
      <c r="C439">
        <v>899.56969000000004</v>
      </c>
      <c r="D439">
        <v>751.99877000000004</v>
      </c>
      <c r="E439">
        <v>1510.7589</v>
      </c>
      <c r="F439">
        <v>426.96211</v>
      </c>
      <c r="G439">
        <v>605.77786000000003</v>
      </c>
      <c r="H439">
        <v>119.57726</v>
      </c>
      <c r="I439">
        <v>257.34064999999998</v>
      </c>
      <c r="J439">
        <v>15.641697000000001</v>
      </c>
      <c r="K439">
        <v>0.31873637999999999</v>
      </c>
      <c r="L439">
        <v>18.046744</v>
      </c>
      <c r="M439">
        <v>43.299396999999999</v>
      </c>
      <c r="N439">
        <v>3.7465853999999998</v>
      </c>
      <c r="O439">
        <v>15.998174000000001</v>
      </c>
      <c r="P439">
        <v>132.75647000000001</v>
      </c>
      <c r="Q439">
        <v>28.508154999999999</v>
      </c>
      <c r="R439">
        <v>0.12360448</v>
      </c>
      <c r="S439">
        <v>20.872045</v>
      </c>
      <c r="T439">
        <v>50.526800999999999</v>
      </c>
      <c r="U439">
        <v>7.3018346999999997</v>
      </c>
      <c r="V439">
        <v>89.844733000000005</v>
      </c>
      <c r="W439">
        <v>8.8917804999999994</v>
      </c>
      <c r="X439">
        <v>9.0723704999999999</v>
      </c>
      <c r="Y439">
        <v>8.2191010000000002</v>
      </c>
      <c r="Z439">
        <v>8.6547934000000007E-2</v>
      </c>
      <c r="AA439">
        <v>7.3505713999999994E-12</v>
      </c>
      <c r="AB439">
        <v>6.2905068999999994E-2</v>
      </c>
      <c r="AC439">
        <v>0.14100482</v>
      </c>
      <c r="AD439">
        <v>4.9579218000000001E-2</v>
      </c>
      <c r="AE439">
        <v>1.6326344999999999E-3</v>
      </c>
      <c r="AF439">
        <v>1.3025624E-23</v>
      </c>
      <c r="AG439">
        <v>0.30101800000000001</v>
      </c>
      <c r="AH439">
        <v>1.5187573999999999E-4</v>
      </c>
      <c r="AI439">
        <v>5.6900122</v>
      </c>
      <c r="AJ439">
        <v>538.02891</v>
      </c>
    </row>
    <row r="440" spans="1:36" x14ac:dyDescent="0.2">
      <c r="A440">
        <v>2165</v>
      </c>
      <c r="B440">
        <v>808.70955000000004</v>
      </c>
      <c r="C440">
        <v>899.56969000000004</v>
      </c>
      <c r="D440">
        <v>751.99877000000004</v>
      </c>
      <c r="E440">
        <v>1510.7589</v>
      </c>
      <c r="F440">
        <v>426.96211</v>
      </c>
      <c r="G440">
        <v>605.77786000000003</v>
      </c>
      <c r="H440">
        <v>119.57726</v>
      </c>
      <c r="I440">
        <v>257.34064999999998</v>
      </c>
      <c r="J440">
        <v>15.641697000000001</v>
      </c>
      <c r="K440">
        <v>0.31873637999999999</v>
      </c>
      <c r="L440">
        <v>18.046744</v>
      </c>
      <c r="M440">
        <v>43.299396999999999</v>
      </c>
      <c r="N440">
        <v>3.7465853999999998</v>
      </c>
      <c r="O440">
        <v>15.998174000000001</v>
      </c>
      <c r="P440">
        <v>132.75647000000001</v>
      </c>
      <c r="Q440">
        <v>28.508154999999999</v>
      </c>
      <c r="R440">
        <v>0.12360448</v>
      </c>
      <c r="S440">
        <v>20.872045</v>
      </c>
      <c r="T440">
        <v>50.526800999999999</v>
      </c>
      <c r="U440">
        <v>7.3018346999999997</v>
      </c>
      <c r="V440">
        <v>89.844733000000005</v>
      </c>
      <c r="W440">
        <v>8.8917804999999994</v>
      </c>
      <c r="X440">
        <v>9.0723704999999999</v>
      </c>
      <c r="Y440">
        <v>8.2191010000000002</v>
      </c>
      <c r="Z440">
        <v>8.6547934000000007E-2</v>
      </c>
      <c r="AA440">
        <v>7.3505713999999994E-12</v>
      </c>
      <c r="AB440">
        <v>6.2905068999999994E-2</v>
      </c>
      <c r="AC440">
        <v>0.14100482</v>
      </c>
      <c r="AD440">
        <v>4.9579218000000001E-2</v>
      </c>
      <c r="AE440">
        <v>1.6326344999999999E-3</v>
      </c>
      <c r="AF440">
        <v>1.3025624E-23</v>
      </c>
      <c r="AG440">
        <v>0.30101800000000001</v>
      </c>
      <c r="AH440">
        <v>1.5187573999999999E-4</v>
      </c>
      <c r="AI440">
        <v>5.6900122</v>
      </c>
      <c r="AJ440">
        <v>538.02891</v>
      </c>
    </row>
    <row r="441" spans="1:36" x14ac:dyDescent="0.2">
      <c r="A441">
        <v>2166</v>
      </c>
      <c r="B441">
        <v>808.70955000000004</v>
      </c>
      <c r="C441">
        <v>899.56969000000004</v>
      </c>
      <c r="D441">
        <v>751.99877000000004</v>
      </c>
      <c r="E441">
        <v>1510.7589</v>
      </c>
      <c r="F441">
        <v>426.96211</v>
      </c>
      <c r="G441">
        <v>605.77786000000003</v>
      </c>
      <c r="H441">
        <v>119.57726</v>
      </c>
      <c r="I441">
        <v>257.34064999999998</v>
      </c>
      <c r="J441">
        <v>15.641697000000001</v>
      </c>
      <c r="K441">
        <v>0.31873637999999999</v>
      </c>
      <c r="L441">
        <v>18.046744</v>
      </c>
      <c r="M441">
        <v>43.299396999999999</v>
      </c>
      <c r="N441">
        <v>3.7465853999999998</v>
      </c>
      <c r="O441">
        <v>15.998174000000001</v>
      </c>
      <c r="P441">
        <v>132.75647000000001</v>
      </c>
      <c r="Q441">
        <v>28.508154999999999</v>
      </c>
      <c r="R441">
        <v>0.12360448</v>
      </c>
      <c r="S441">
        <v>20.872045</v>
      </c>
      <c r="T441">
        <v>50.526800999999999</v>
      </c>
      <c r="U441">
        <v>7.3018346999999997</v>
      </c>
      <c r="V441">
        <v>89.844733000000005</v>
      </c>
      <c r="W441">
        <v>8.8917804999999994</v>
      </c>
      <c r="X441">
        <v>9.0723704999999999</v>
      </c>
      <c r="Y441">
        <v>8.2191010000000002</v>
      </c>
      <c r="Z441">
        <v>8.6547934000000007E-2</v>
      </c>
      <c r="AA441">
        <v>7.3505713999999994E-12</v>
      </c>
      <c r="AB441">
        <v>6.2905068999999994E-2</v>
      </c>
      <c r="AC441">
        <v>0.14100482</v>
      </c>
      <c r="AD441">
        <v>4.9579218000000001E-2</v>
      </c>
      <c r="AE441">
        <v>1.6326344999999999E-3</v>
      </c>
      <c r="AF441">
        <v>1.3025624E-23</v>
      </c>
      <c r="AG441">
        <v>0.30101800000000001</v>
      </c>
      <c r="AH441">
        <v>1.5187573999999999E-4</v>
      </c>
      <c r="AI441">
        <v>5.6900122</v>
      </c>
      <c r="AJ441">
        <v>538.02891</v>
      </c>
    </row>
    <row r="442" spans="1:36" x14ac:dyDescent="0.2">
      <c r="A442">
        <v>2167</v>
      </c>
      <c r="B442">
        <v>808.70955000000004</v>
      </c>
      <c r="C442">
        <v>899.56969000000004</v>
      </c>
      <c r="D442">
        <v>751.99877000000004</v>
      </c>
      <c r="E442">
        <v>1510.7589</v>
      </c>
      <c r="F442">
        <v>426.96211</v>
      </c>
      <c r="G442">
        <v>605.77786000000003</v>
      </c>
      <c r="H442">
        <v>119.57726</v>
      </c>
      <c r="I442">
        <v>257.34064999999998</v>
      </c>
      <c r="J442">
        <v>15.641697000000001</v>
      </c>
      <c r="K442">
        <v>0.31873637999999999</v>
      </c>
      <c r="L442">
        <v>18.046744</v>
      </c>
      <c r="M442">
        <v>43.299396999999999</v>
      </c>
      <c r="N442">
        <v>3.7465853999999998</v>
      </c>
      <c r="O442">
        <v>15.998174000000001</v>
      </c>
      <c r="P442">
        <v>132.75647000000001</v>
      </c>
      <c r="Q442">
        <v>28.508154999999999</v>
      </c>
      <c r="R442">
        <v>0.12360448</v>
      </c>
      <c r="S442">
        <v>20.872045</v>
      </c>
      <c r="T442">
        <v>50.526800999999999</v>
      </c>
      <c r="U442">
        <v>7.3018346999999997</v>
      </c>
      <c r="V442">
        <v>89.844733000000005</v>
      </c>
      <c r="W442">
        <v>8.8917804999999994</v>
      </c>
      <c r="X442">
        <v>9.0723704999999999</v>
      </c>
      <c r="Y442">
        <v>8.2191010000000002</v>
      </c>
      <c r="Z442">
        <v>8.6547934000000007E-2</v>
      </c>
      <c r="AA442">
        <v>7.3505713999999994E-12</v>
      </c>
      <c r="AB442">
        <v>6.2905068999999994E-2</v>
      </c>
      <c r="AC442">
        <v>0.14100482</v>
      </c>
      <c r="AD442">
        <v>4.9579218000000001E-2</v>
      </c>
      <c r="AE442">
        <v>1.6326344999999999E-3</v>
      </c>
      <c r="AF442">
        <v>1.3025624E-23</v>
      </c>
      <c r="AG442">
        <v>0.30101800000000001</v>
      </c>
      <c r="AH442">
        <v>1.5187573999999999E-4</v>
      </c>
      <c r="AI442">
        <v>5.6900122</v>
      </c>
      <c r="AJ442">
        <v>538.02891</v>
      </c>
    </row>
    <row r="443" spans="1:36" x14ac:dyDescent="0.2">
      <c r="A443">
        <v>2168</v>
      </c>
      <c r="B443">
        <v>808.70955000000004</v>
      </c>
      <c r="C443">
        <v>899.56969000000004</v>
      </c>
      <c r="D443">
        <v>751.99877000000004</v>
      </c>
      <c r="E443">
        <v>1510.7589</v>
      </c>
      <c r="F443">
        <v>426.96211</v>
      </c>
      <c r="G443">
        <v>605.77786000000003</v>
      </c>
      <c r="H443">
        <v>119.57726</v>
      </c>
      <c r="I443">
        <v>257.34064999999998</v>
      </c>
      <c r="J443">
        <v>15.641697000000001</v>
      </c>
      <c r="K443">
        <v>0.31873637999999999</v>
      </c>
      <c r="L443">
        <v>18.046744</v>
      </c>
      <c r="M443">
        <v>43.299396999999999</v>
      </c>
      <c r="N443">
        <v>3.7465853999999998</v>
      </c>
      <c r="O443">
        <v>15.998174000000001</v>
      </c>
      <c r="P443">
        <v>132.75647000000001</v>
      </c>
      <c r="Q443">
        <v>28.508154999999999</v>
      </c>
      <c r="R443">
        <v>0.12360448</v>
      </c>
      <c r="S443">
        <v>20.872045</v>
      </c>
      <c r="T443">
        <v>50.526800999999999</v>
      </c>
      <c r="U443">
        <v>7.3018346999999997</v>
      </c>
      <c r="V443">
        <v>89.844733000000005</v>
      </c>
      <c r="W443">
        <v>8.8917804999999994</v>
      </c>
      <c r="X443">
        <v>9.0723704999999999</v>
      </c>
      <c r="Y443">
        <v>8.2191010000000002</v>
      </c>
      <c r="Z443">
        <v>8.6547934000000007E-2</v>
      </c>
      <c r="AA443">
        <v>7.3505713999999994E-12</v>
      </c>
      <c r="AB443">
        <v>6.2905068999999994E-2</v>
      </c>
      <c r="AC443">
        <v>0.14100482</v>
      </c>
      <c r="AD443">
        <v>4.9579218000000001E-2</v>
      </c>
      <c r="AE443">
        <v>1.6326344999999999E-3</v>
      </c>
      <c r="AF443">
        <v>1.3025624E-23</v>
      </c>
      <c r="AG443">
        <v>0.30101800000000001</v>
      </c>
      <c r="AH443">
        <v>1.5187573999999999E-4</v>
      </c>
      <c r="AI443">
        <v>5.6900122</v>
      </c>
      <c r="AJ443">
        <v>538.02891</v>
      </c>
    </row>
    <row r="444" spans="1:36" x14ac:dyDescent="0.2">
      <c r="A444">
        <v>2169</v>
      </c>
      <c r="B444">
        <v>808.70955000000004</v>
      </c>
      <c r="C444">
        <v>899.56969000000004</v>
      </c>
      <c r="D444">
        <v>751.99877000000004</v>
      </c>
      <c r="E444">
        <v>1510.7589</v>
      </c>
      <c r="F444">
        <v>426.96211</v>
      </c>
      <c r="G444">
        <v>605.77786000000003</v>
      </c>
      <c r="H444">
        <v>119.57726</v>
      </c>
      <c r="I444">
        <v>257.34064999999998</v>
      </c>
      <c r="J444">
        <v>15.641697000000001</v>
      </c>
      <c r="K444">
        <v>0.31873637999999999</v>
      </c>
      <c r="L444">
        <v>18.046744</v>
      </c>
      <c r="M444">
        <v>43.299396999999999</v>
      </c>
      <c r="N444">
        <v>3.7465853999999998</v>
      </c>
      <c r="O444">
        <v>15.998174000000001</v>
      </c>
      <c r="P444">
        <v>132.75647000000001</v>
      </c>
      <c r="Q444">
        <v>28.508154999999999</v>
      </c>
      <c r="R444">
        <v>0.12360448</v>
      </c>
      <c r="S444">
        <v>20.872045</v>
      </c>
      <c r="T444">
        <v>50.526800999999999</v>
      </c>
      <c r="U444">
        <v>7.3018346999999997</v>
      </c>
      <c r="V444">
        <v>89.844733000000005</v>
      </c>
      <c r="W444">
        <v>8.8917804999999994</v>
      </c>
      <c r="X444">
        <v>9.0723704999999999</v>
      </c>
      <c r="Y444">
        <v>8.2191010000000002</v>
      </c>
      <c r="Z444">
        <v>8.6547934000000007E-2</v>
      </c>
      <c r="AA444">
        <v>7.3505713999999994E-12</v>
      </c>
      <c r="AB444">
        <v>6.2905068999999994E-2</v>
      </c>
      <c r="AC444">
        <v>0.14100482</v>
      </c>
      <c r="AD444">
        <v>4.9579218000000001E-2</v>
      </c>
      <c r="AE444">
        <v>1.6326344999999999E-3</v>
      </c>
      <c r="AF444">
        <v>1.3025624E-23</v>
      </c>
      <c r="AG444">
        <v>0.30101800000000001</v>
      </c>
      <c r="AH444">
        <v>1.5187573999999999E-4</v>
      </c>
      <c r="AI444">
        <v>5.6900122</v>
      </c>
      <c r="AJ444">
        <v>538.02891</v>
      </c>
    </row>
    <row r="445" spans="1:36" x14ac:dyDescent="0.2">
      <c r="A445">
        <v>2170</v>
      </c>
      <c r="B445">
        <v>808.70955000000004</v>
      </c>
      <c r="C445">
        <v>899.56969000000004</v>
      </c>
      <c r="D445">
        <v>751.99877000000004</v>
      </c>
      <c r="E445">
        <v>1510.7589</v>
      </c>
      <c r="F445">
        <v>426.96211</v>
      </c>
      <c r="G445">
        <v>605.77786000000003</v>
      </c>
      <c r="H445">
        <v>119.57726</v>
      </c>
      <c r="I445">
        <v>257.34064999999998</v>
      </c>
      <c r="J445">
        <v>15.641697000000001</v>
      </c>
      <c r="K445">
        <v>0.31873637999999999</v>
      </c>
      <c r="L445">
        <v>18.046744</v>
      </c>
      <c r="M445">
        <v>43.299396999999999</v>
      </c>
      <c r="N445">
        <v>3.7465853999999998</v>
      </c>
      <c r="O445">
        <v>15.998174000000001</v>
      </c>
      <c r="P445">
        <v>132.75647000000001</v>
      </c>
      <c r="Q445">
        <v>28.508154999999999</v>
      </c>
      <c r="R445">
        <v>0.12360448</v>
      </c>
      <c r="S445">
        <v>20.872045</v>
      </c>
      <c r="T445">
        <v>50.526800999999999</v>
      </c>
      <c r="U445">
        <v>7.3018346999999997</v>
      </c>
      <c r="V445">
        <v>89.844733000000005</v>
      </c>
      <c r="W445">
        <v>8.8917804999999994</v>
      </c>
      <c r="X445">
        <v>9.0723704999999999</v>
      </c>
      <c r="Y445">
        <v>8.2191010000000002</v>
      </c>
      <c r="Z445">
        <v>8.6547934000000007E-2</v>
      </c>
      <c r="AA445">
        <v>7.3505713999999994E-12</v>
      </c>
      <c r="AB445">
        <v>6.2905068999999994E-2</v>
      </c>
      <c r="AC445">
        <v>0.14100482</v>
      </c>
      <c r="AD445">
        <v>4.9579218000000001E-2</v>
      </c>
      <c r="AE445">
        <v>1.6326344999999999E-3</v>
      </c>
      <c r="AF445">
        <v>1.3025624E-23</v>
      </c>
      <c r="AG445">
        <v>0.30101800000000001</v>
      </c>
      <c r="AH445">
        <v>1.5187573999999999E-4</v>
      </c>
      <c r="AI445">
        <v>5.6900122</v>
      </c>
      <c r="AJ445">
        <v>538.02891</v>
      </c>
    </row>
    <row r="446" spans="1:36" x14ac:dyDescent="0.2">
      <c r="A446">
        <v>2171</v>
      </c>
      <c r="B446">
        <v>808.70955000000004</v>
      </c>
      <c r="C446">
        <v>899.56969000000004</v>
      </c>
      <c r="D446">
        <v>751.99877000000004</v>
      </c>
      <c r="E446">
        <v>1510.7589</v>
      </c>
      <c r="F446">
        <v>426.96211</v>
      </c>
      <c r="G446">
        <v>605.77786000000003</v>
      </c>
      <c r="H446">
        <v>119.57726</v>
      </c>
      <c r="I446">
        <v>257.34064999999998</v>
      </c>
      <c r="J446">
        <v>15.641697000000001</v>
      </c>
      <c r="K446">
        <v>0.31873637999999999</v>
      </c>
      <c r="L446">
        <v>18.046744</v>
      </c>
      <c r="M446">
        <v>43.299396999999999</v>
      </c>
      <c r="N446">
        <v>3.7465853999999998</v>
      </c>
      <c r="O446">
        <v>15.998174000000001</v>
      </c>
      <c r="P446">
        <v>132.75647000000001</v>
      </c>
      <c r="Q446">
        <v>28.508154999999999</v>
      </c>
      <c r="R446">
        <v>0.12360448</v>
      </c>
      <c r="S446">
        <v>20.872045</v>
      </c>
      <c r="T446">
        <v>50.526800999999999</v>
      </c>
      <c r="U446">
        <v>7.3018346999999997</v>
      </c>
      <c r="V446">
        <v>89.844733000000005</v>
      </c>
      <c r="W446">
        <v>8.8917804999999994</v>
      </c>
      <c r="X446">
        <v>9.0723704999999999</v>
      </c>
      <c r="Y446">
        <v>8.2191010000000002</v>
      </c>
      <c r="Z446">
        <v>8.6547934000000007E-2</v>
      </c>
      <c r="AA446">
        <v>7.3505713999999994E-12</v>
      </c>
      <c r="AB446">
        <v>6.2905068999999994E-2</v>
      </c>
      <c r="AC446">
        <v>0.14100482</v>
      </c>
      <c r="AD446">
        <v>4.9579218000000001E-2</v>
      </c>
      <c r="AE446">
        <v>1.6326344999999999E-3</v>
      </c>
      <c r="AF446">
        <v>1.3025624E-23</v>
      </c>
      <c r="AG446">
        <v>0.30101800000000001</v>
      </c>
      <c r="AH446">
        <v>1.5187573999999999E-4</v>
      </c>
      <c r="AI446">
        <v>5.6900122</v>
      </c>
      <c r="AJ446">
        <v>538.02891</v>
      </c>
    </row>
    <row r="447" spans="1:36" x14ac:dyDescent="0.2">
      <c r="A447">
        <v>2172</v>
      </c>
      <c r="B447">
        <v>808.70955000000004</v>
      </c>
      <c r="C447">
        <v>899.56969000000004</v>
      </c>
      <c r="D447">
        <v>751.99877000000004</v>
      </c>
      <c r="E447">
        <v>1510.7589</v>
      </c>
      <c r="F447">
        <v>426.96211</v>
      </c>
      <c r="G447">
        <v>605.77786000000003</v>
      </c>
      <c r="H447">
        <v>119.57726</v>
      </c>
      <c r="I447">
        <v>257.34064999999998</v>
      </c>
      <c r="J447">
        <v>15.641697000000001</v>
      </c>
      <c r="K447">
        <v>0.31873637999999999</v>
      </c>
      <c r="L447">
        <v>18.046744</v>
      </c>
      <c r="M447">
        <v>43.299396999999999</v>
      </c>
      <c r="N447">
        <v>3.7465853999999998</v>
      </c>
      <c r="O447">
        <v>15.998174000000001</v>
      </c>
      <c r="P447">
        <v>132.75647000000001</v>
      </c>
      <c r="Q447">
        <v>28.508154999999999</v>
      </c>
      <c r="R447">
        <v>0.12360448</v>
      </c>
      <c r="S447">
        <v>20.872045</v>
      </c>
      <c r="T447">
        <v>50.526800999999999</v>
      </c>
      <c r="U447">
        <v>7.3018346999999997</v>
      </c>
      <c r="V447">
        <v>89.844733000000005</v>
      </c>
      <c r="W447">
        <v>8.8917804999999994</v>
      </c>
      <c r="X447">
        <v>9.0723704999999999</v>
      </c>
      <c r="Y447">
        <v>8.2191010000000002</v>
      </c>
      <c r="Z447">
        <v>8.6547934000000007E-2</v>
      </c>
      <c r="AA447">
        <v>7.3505713999999994E-12</v>
      </c>
      <c r="AB447">
        <v>6.2905068999999994E-2</v>
      </c>
      <c r="AC447">
        <v>0.14100482</v>
      </c>
      <c r="AD447">
        <v>4.9579218000000001E-2</v>
      </c>
      <c r="AE447">
        <v>1.6326344999999999E-3</v>
      </c>
      <c r="AF447">
        <v>1.3025624E-23</v>
      </c>
      <c r="AG447">
        <v>0.30101800000000001</v>
      </c>
      <c r="AH447">
        <v>1.5187573999999999E-4</v>
      </c>
      <c r="AI447">
        <v>5.6900122</v>
      </c>
      <c r="AJ447">
        <v>538.02891</v>
      </c>
    </row>
    <row r="448" spans="1:36" x14ac:dyDescent="0.2">
      <c r="A448">
        <v>2173</v>
      </c>
      <c r="B448">
        <v>808.70955000000004</v>
      </c>
      <c r="C448">
        <v>899.56969000000004</v>
      </c>
      <c r="D448">
        <v>751.99877000000004</v>
      </c>
      <c r="E448">
        <v>1510.7589</v>
      </c>
      <c r="F448">
        <v>426.96211</v>
      </c>
      <c r="G448">
        <v>605.77786000000003</v>
      </c>
      <c r="H448">
        <v>119.57726</v>
      </c>
      <c r="I448">
        <v>257.34064999999998</v>
      </c>
      <c r="J448">
        <v>15.641697000000001</v>
      </c>
      <c r="K448">
        <v>0.31873637999999999</v>
      </c>
      <c r="L448">
        <v>18.046744</v>
      </c>
      <c r="M448">
        <v>43.299396999999999</v>
      </c>
      <c r="N448">
        <v>3.7465853999999998</v>
      </c>
      <c r="O448">
        <v>15.998174000000001</v>
      </c>
      <c r="P448">
        <v>132.75647000000001</v>
      </c>
      <c r="Q448">
        <v>28.508154999999999</v>
      </c>
      <c r="R448">
        <v>0.12360448</v>
      </c>
      <c r="S448">
        <v>20.872045</v>
      </c>
      <c r="T448">
        <v>50.526800999999999</v>
      </c>
      <c r="U448">
        <v>7.3018346999999997</v>
      </c>
      <c r="V448">
        <v>89.844733000000005</v>
      </c>
      <c r="W448">
        <v>8.8917804999999994</v>
      </c>
      <c r="X448">
        <v>9.0723704999999999</v>
      </c>
      <c r="Y448">
        <v>8.2191010000000002</v>
      </c>
      <c r="Z448">
        <v>8.6547934000000007E-2</v>
      </c>
      <c r="AA448">
        <v>7.3505713999999994E-12</v>
      </c>
      <c r="AB448">
        <v>6.2905068999999994E-2</v>
      </c>
      <c r="AC448">
        <v>0.14100482</v>
      </c>
      <c r="AD448">
        <v>4.9579218000000001E-2</v>
      </c>
      <c r="AE448">
        <v>1.6326344999999999E-3</v>
      </c>
      <c r="AF448">
        <v>1.3025624E-23</v>
      </c>
      <c r="AG448">
        <v>0.30101800000000001</v>
      </c>
      <c r="AH448">
        <v>1.5187573999999999E-4</v>
      </c>
      <c r="AI448">
        <v>5.6900122</v>
      </c>
      <c r="AJ448">
        <v>538.02891</v>
      </c>
    </row>
    <row r="449" spans="1:36" x14ac:dyDescent="0.2">
      <c r="A449">
        <v>2174</v>
      </c>
      <c r="B449">
        <v>808.70955000000004</v>
      </c>
      <c r="C449">
        <v>899.56969000000004</v>
      </c>
      <c r="D449">
        <v>751.99877000000004</v>
      </c>
      <c r="E449">
        <v>1510.7589</v>
      </c>
      <c r="F449">
        <v>426.96211</v>
      </c>
      <c r="G449">
        <v>605.77786000000003</v>
      </c>
      <c r="H449">
        <v>119.57726</v>
      </c>
      <c r="I449">
        <v>257.34064999999998</v>
      </c>
      <c r="J449">
        <v>15.641697000000001</v>
      </c>
      <c r="K449">
        <v>0.31873637999999999</v>
      </c>
      <c r="L449">
        <v>18.046744</v>
      </c>
      <c r="M449">
        <v>43.299396999999999</v>
      </c>
      <c r="N449">
        <v>3.7465853999999998</v>
      </c>
      <c r="O449">
        <v>15.998174000000001</v>
      </c>
      <c r="P449">
        <v>132.75647000000001</v>
      </c>
      <c r="Q449">
        <v>28.508154999999999</v>
      </c>
      <c r="R449">
        <v>0.12360448</v>
      </c>
      <c r="S449">
        <v>20.872045</v>
      </c>
      <c r="T449">
        <v>50.526800999999999</v>
      </c>
      <c r="U449">
        <v>7.3018346999999997</v>
      </c>
      <c r="V449">
        <v>89.844733000000005</v>
      </c>
      <c r="W449">
        <v>8.8917804999999994</v>
      </c>
      <c r="X449">
        <v>9.0723704999999999</v>
      </c>
      <c r="Y449">
        <v>8.2191010000000002</v>
      </c>
      <c r="Z449">
        <v>8.6547934000000007E-2</v>
      </c>
      <c r="AA449">
        <v>7.3505713999999994E-12</v>
      </c>
      <c r="AB449">
        <v>6.2905068999999994E-2</v>
      </c>
      <c r="AC449">
        <v>0.14100482</v>
      </c>
      <c r="AD449">
        <v>4.9579218000000001E-2</v>
      </c>
      <c r="AE449">
        <v>1.6326344999999999E-3</v>
      </c>
      <c r="AF449">
        <v>1.3025624E-23</v>
      </c>
      <c r="AG449">
        <v>0.30101800000000001</v>
      </c>
      <c r="AH449">
        <v>1.5187573999999999E-4</v>
      </c>
      <c r="AI449">
        <v>5.6900122</v>
      </c>
      <c r="AJ449">
        <v>538.02891</v>
      </c>
    </row>
    <row r="450" spans="1:36" x14ac:dyDescent="0.2">
      <c r="A450">
        <v>2175</v>
      </c>
      <c r="B450">
        <v>808.70955000000004</v>
      </c>
      <c r="C450">
        <v>899.56969000000004</v>
      </c>
      <c r="D450">
        <v>751.99877000000004</v>
      </c>
      <c r="E450">
        <v>1510.7589</v>
      </c>
      <c r="F450">
        <v>426.96211</v>
      </c>
      <c r="G450">
        <v>605.77786000000003</v>
      </c>
      <c r="H450">
        <v>119.57726</v>
      </c>
      <c r="I450">
        <v>257.34064999999998</v>
      </c>
      <c r="J450">
        <v>15.641697000000001</v>
      </c>
      <c r="K450">
        <v>0.31873637999999999</v>
      </c>
      <c r="L450">
        <v>18.046744</v>
      </c>
      <c r="M450">
        <v>43.299396999999999</v>
      </c>
      <c r="N450">
        <v>3.7465853999999998</v>
      </c>
      <c r="O450">
        <v>15.998174000000001</v>
      </c>
      <c r="P450">
        <v>132.75647000000001</v>
      </c>
      <c r="Q450">
        <v>28.508154999999999</v>
      </c>
      <c r="R450">
        <v>0.12360448</v>
      </c>
      <c r="S450">
        <v>20.872045</v>
      </c>
      <c r="T450">
        <v>50.526800999999999</v>
      </c>
      <c r="U450">
        <v>7.3018346999999997</v>
      </c>
      <c r="V450">
        <v>89.844733000000005</v>
      </c>
      <c r="W450">
        <v>8.8917804999999994</v>
      </c>
      <c r="X450">
        <v>9.0723704999999999</v>
      </c>
      <c r="Y450">
        <v>8.2191010000000002</v>
      </c>
      <c r="Z450">
        <v>8.6547934000000007E-2</v>
      </c>
      <c r="AA450">
        <v>7.3505713999999994E-12</v>
      </c>
      <c r="AB450">
        <v>6.2905068999999994E-2</v>
      </c>
      <c r="AC450">
        <v>0.14100482</v>
      </c>
      <c r="AD450">
        <v>4.9579218000000001E-2</v>
      </c>
      <c r="AE450">
        <v>1.6326344999999999E-3</v>
      </c>
      <c r="AF450">
        <v>1.3025624E-23</v>
      </c>
      <c r="AG450">
        <v>0.30101800000000001</v>
      </c>
      <c r="AH450">
        <v>1.5187573999999999E-4</v>
      </c>
      <c r="AI450">
        <v>5.6900122</v>
      </c>
      <c r="AJ450">
        <v>538.02891</v>
      </c>
    </row>
    <row r="451" spans="1:36" x14ac:dyDescent="0.2">
      <c r="A451">
        <v>2176</v>
      </c>
      <c r="B451">
        <v>808.70955000000004</v>
      </c>
      <c r="C451">
        <v>899.56969000000004</v>
      </c>
      <c r="D451">
        <v>751.99877000000004</v>
      </c>
      <c r="E451">
        <v>1510.7589</v>
      </c>
      <c r="F451">
        <v>426.96211</v>
      </c>
      <c r="G451">
        <v>605.77786000000003</v>
      </c>
      <c r="H451">
        <v>119.57726</v>
      </c>
      <c r="I451">
        <v>257.34064999999998</v>
      </c>
      <c r="J451">
        <v>15.641697000000001</v>
      </c>
      <c r="K451">
        <v>0.31873637999999999</v>
      </c>
      <c r="L451">
        <v>18.046744</v>
      </c>
      <c r="M451">
        <v>43.299396999999999</v>
      </c>
      <c r="N451">
        <v>3.7465853999999998</v>
      </c>
      <c r="O451">
        <v>15.998174000000001</v>
      </c>
      <c r="P451">
        <v>132.75647000000001</v>
      </c>
      <c r="Q451">
        <v>28.508154999999999</v>
      </c>
      <c r="R451">
        <v>0.12360448</v>
      </c>
      <c r="S451">
        <v>20.872045</v>
      </c>
      <c r="T451">
        <v>50.526800999999999</v>
      </c>
      <c r="U451">
        <v>7.3018346999999997</v>
      </c>
      <c r="V451">
        <v>89.844733000000005</v>
      </c>
      <c r="W451">
        <v>8.8917804999999994</v>
      </c>
      <c r="X451">
        <v>9.0723704999999999</v>
      </c>
      <c r="Y451">
        <v>8.2191010000000002</v>
      </c>
      <c r="Z451">
        <v>8.6547934000000007E-2</v>
      </c>
      <c r="AA451">
        <v>7.3505713999999994E-12</v>
      </c>
      <c r="AB451">
        <v>6.2905068999999994E-2</v>
      </c>
      <c r="AC451">
        <v>0.14100482</v>
      </c>
      <c r="AD451">
        <v>4.9579218000000001E-2</v>
      </c>
      <c r="AE451">
        <v>1.6326344999999999E-3</v>
      </c>
      <c r="AF451">
        <v>1.3025624E-23</v>
      </c>
      <c r="AG451">
        <v>0.30101800000000001</v>
      </c>
      <c r="AH451">
        <v>1.5187573999999999E-4</v>
      </c>
      <c r="AI451">
        <v>5.6900122</v>
      </c>
      <c r="AJ451">
        <v>538.02891</v>
      </c>
    </row>
    <row r="452" spans="1:36" x14ac:dyDescent="0.2">
      <c r="A452">
        <v>2177</v>
      </c>
      <c r="B452">
        <v>808.70955000000004</v>
      </c>
      <c r="C452">
        <v>899.56969000000004</v>
      </c>
      <c r="D452">
        <v>751.99877000000004</v>
      </c>
      <c r="E452">
        <v>1510.7589</v>
      </c>
      <c r="F452">
        <v>426.96211</v>
      </c>
      <c r="G452">
        <v>605.77786000000003</v>
      </c>
      <c r="H452">
        <v>119.57726</v>
      </c>
      <c r="I452">
        <v>257.34064999999998</v>
      </c>
      <c r="J452">
        <v>15.641697000000001</v>
      </c>
      <c r="K452">
        <v>0.31873637999999999</v>
      </c>
      <c r="L452">
        <v>18.046744</v>
      </c>
      <c r="M452">
        <v>43.299396999999999</v>
      </c>
      <c r="N452">
        <v>3.7465853999999998</v>
      </c>
      <c r="O452">
        <v>15.998174000000001</v>
      </c>
      <c r="P452">
        <v>132.75647000000001</v>
      </c>
      <c r="Q452">
        <v>28.508154999999999</v>
      </c>
      <c r="R452">
        <v>0.12360448</v>
      </c>
      <c r="S452">
        <v>20.872045</v>
      </c>
      <c r="T452">
        <v>50.526800999999999</v>
      </c>
      <c r="U452">
        <v>7.3018346999999997</v>
      </c>
      <c r="V452">
        <v>89.844733000000005</v>
      </c>
      <c r="W452">
        <v>8.8917804999999994</v>
      </c>
      <c r="X452">
        <v>9.0723704999999999</v>
      </c>
      <c r="Y452">
        <v>8.2191010000000002</v>
      </c>
      <c r="Z452">
        <v>8.6547934000000007E-2</v>
      </c>
      <c r="AA452">
        <v>7.3505713999999994E-12</v>
      </c>
      <c r="AB452">
        <v>6.2905068999999994E-2</v>
      </c>
      <c r="AC452">
        <v>0.14100482</v>
      </c>
      <c r="AD452">
        <v>4.9579218000000001E-2</v>
      </c>
      <c r="AE452">
        <v>1.6326344999999999E-3</v>
      </c>
      <c r="AF452">
        <v>1.3025624E-23</v>
      </c>
      <c r="AG452">
        <v>0.30101800000000001</v>
      </c>
      <c r="AH452">
        <v>1.5187573999999999E-4</v>
      </c>
      <c r="AI452">
        <v>5.6900122</v>
      </c>
      <c r="AJ452">
        <v>538.02891</v>
      </c>
    </row>
    <row r="453" spans="1:36" x14ac:dyDescent="0.2">
      <c r="A453">
        <v>2178</v>
      </c>
      <c r="B453">
        <v>808.70955000000004</v>
      </c>
      <c r="C453">
        <v>899.56969000000004</v>
      </c>
      <c r="D453">
        <v>751.99877000000004</v>
      </c>
      <c r="E453">
        <v>1510.7589</v>
      </c>
      <c r="F453">
        <v>426.96211</v>
      </c>
      <c r="G453">
        <v>605.77786000000003</v>
      </c>
      <c r="H453">
        <v>119.57726</v>
      </c>
      <c r="I453">
        <v>257.34064999999998</v>
      </c>
      <c r="J453">
        <v>15.641697000000001</v>
      </c>
      <c r="K453">
        <v>0.31873637999999999</v>
      </c>
      <c r="L453">
        <v>18.046744</v>
      </c>
      <c r="M453">
        <v>43.299396999999999</v>
      </c>
      <c r="N453">
        <v>3.7465853999999998</v>
      </c>
      <c r="O453">
        <v>15.998174000000001</v>
      </c>
      <c r="P453">
        <v>132.75647000000001</v>
      </c>
      <c r="Q453">
        <v>28.508154999999999</v>
      </c>
      <c r="R453">
        <v>0.12360448</v>
      </c>
      <c r="S453">
        <v>20.872045</v>
      </c>
      <c r="T453">
        <v>50.526800999999999</v>
      </c>
      <c r="U453">
        <v>7.3018346999999997</v>
      </c>
      <c r="V453">
        <v>89.844733000000005</v>
      </c>
      <c r="W453">
        <v>8.8917804999999994</v>
      </c>
      <c r="X453">
        <v>9.0723704999999999</v>
      </c>
      <c r="Y453">
        <v>8.2191010000000002</v>
      </c>
      <c r="Z453">
        <v>8.6547934000000007E-2</v>
      </c>
      <c r="AA453">
        <v>7.3505713999999994E-12</v>
      </c>
      <c r="AB453">
        <v>6.2905068999999994E-2</v>
      </c>
      <c r="AC453">
        <v>0.14100482</v>
      </c>
      <c r="AD453">
        <v>4.9579218000000001E-2</v>
      </c>
      <c r="AE453">
        <v>1.6326344999999999E-3</v>
      </c>
      <c r="AF453">
        <v>1.3025624E-23</v>
      </c>
      <c r="AG453">
        <v>0.30101800000000001</v>
      </c>
      <c r="AH453">
        <v>1.5187573999999999E-4</v>
      </c>
      <c r="AI453">
        <v>5.6900122</v>
      </c>
      <c r="AJ453">
        <v>538.02891</v>
      </c>
    </row>
    <row r="454" spans="1:36" x14ac:dyDescent="0.2">
      <c r="A454">
        <v>2179</v>
      </c>
      <c r="B454">
        <v>808.70955000000004</v>
      </c>
      <c r="C454">
        <v>899.56969000000004</v>
      </c>
      <c r="D454">
        <v>751.99877000000004</v>
      </c>
      <c r="E454">
        <v>1510.7589</v>
      </c>
      <c r="F454">
        <v>426.96211</v>
      </c>
      <c r="G454">
        <v>605.77786000000003</v>
      </c>
      <c r="H454">
        <v>119.57726</v>
      </c>
      <c r="I454">
        <v>257.34064999999998</v>
      </c>
      <c r="J454">
        <v>15.641697000000001</v>
      </c>
      <c r="K454">
        <v>0.31873637999999999</v>
      </c>
      <c r="L454">
        <v>18.046744</v>
      </c>
      <c r="M454">
        <v>43.299396999999999</v>
      </c>
      <c r="N454">
        <v>3.7465853999999998</v>
      </c>
      <c r="O454">
        <v>15.998174000000001</v>
      </c>
      <c r="P454">
        <v>132.75647000000001</v>
      </c>
      <c r="Q454">
        <v>28.508154999999999</v>
      </c>
      <c r="R454">
        <v>0.12360448</v>
      </c>
      <c r="S454">
        <v>20.872045</v>
      </c>
      <c r="T454">
        <v>50.526800999999999</v>
      </c>
      <c r="U454">
        <v>7.3018346999999997</v>
      </c>
      <c r="V454">
        <v>89.844733000000005</v>
      </c>
      <c r="W454">
        <v>8.8917804999999994</v>
      </c>
      <c r="X454">
        <v>9.0723704999999999</v>
      </c>
      <c r="Y454">
        <v>8.2191010000000002</v>
      </c>
      <c r="Z454">
        <v>8.6547934000000007E-2</v>
      </c>
      <c r="AA454">
        <v>7.3505713999999994E-12</v>
      </c>
      <c r="AB454">
        <v>6.2905068999999994E-2</v>
      </c>
      <c r="AC454">
        <v>0.14100482</v>
      </c>
      <c r="AD454">
        <v>4.9579218000000001E-2</v>
      </c>
      <c r="AE454">
        <v>1.6326344999999999E-3</v>
      </c>
      <c r="AF454">
        <v>1.3025624E-23</v>
      </c>
      <c r="AG454">
        <v>0.30101800000000001</v>
      </c>
      <c r="AH454">
        <v>1.5187573999999999E-4</v>
      </c>
      <c r="AI454">
        <v>5.6900122</v>
      </c>
      <c r="AJ454">
        <v>538.02891</v>
      </c>
    </row>
    <row r="455" spans="1:36" x14ac:dyDescent="0.2">
      <c r="A455">
        <v>2180</v>
      </c>
      <c r="B455">
        <v>808.70955000000004</v>
      </c>
      <c r="C455">
        <v>899.56969000000004</v>
      </c>
      <c r="D455">
        <v>751.99877000000004</v>
      </c>
      <c r="E455">
        <v>1510.7589</v>
      </c>
      <c r="F455">
        <v>426.96211</v>
      </c>
      <c r="G455">
        <v>605.77786000000003</v>
      </c>
      <c r="H455">
        <v>119.57726</v>
      </c>
      <c r="I455">
        <v>257.34064999999998</v>
      </c>
      <c r="J455">
        <v>15.641697000000001</v>
      </c>
      <c r="K455">
        <v>0.31873637999999999</v>
      </c>
      <c r="L455">
        <v>18.046744</v>
      </c>
      <c r="M455">
        <v>43.299396999999999</v>
      </c>
      <c r="N455">
        <v>3.7465853999999998</v>
      </c>
      <c r="O455">
        <v>15.998174000000001</v>
      </c>
      <c r="P455">
        <v>132.75647000000001</v>
      </c>
      <c r="Q455">
        <v>28.508154999999999</v>
      </c>
      <c r="R455">
        <v>0.12360448</v>
      </c>
      <c r="S455">
        <v>20.872045</v>
      </c>
      <c r="T455">
        <v>50.526800999999999</v>
      </c>
      <c r="U455">
        <v>7.3018346999999997</v>
      </c>
      <c r="V455">
        <v>89.844733000000005</v>
      </c>
      <c r="W455">
        <v>8.8917804999999994</v>
      </c>
      <c r="X455">
        <v>9.0723704999999999</v>
      </c>
      <c r="Y455">
        <v>8.2191010000000002</v>
      </c>
      <c r="Z455">
        <v>8.6547934000000007E-2</v>
      </c>
      <c r="AA455">
        <v>7.3505713999999994E-12</v>
      </c>
      <c r="AB455">
        <v>6.2905068999999994E-2</v>
      </c>
      <c r="AC455">
        <v>0.14100482</v>
      </c>
      <c r="AD455">
        <v>4.9579218000000001E-2</v>
      </c>
      <c r="AE455">
        <v>1.6326344999999999E-3</v>
      </c>
      <c r="AF455">
        <v>1.3025624E-23</v>
      </c>
      <c r="AG455">
        <v>0.30101800000000001</v>
      </c>
      <c r="AH455">
        <v>1.5187573999999999E-4</v>
      </c>
      <c r="AI455">
        <v>5.6900122</v>
      </c>
      <c r="AJ455">
        <v>538.02891</v>
      </c>
    </row>
    <row r="456" spans="1:36" x14ac:dyDescent="0.2">
      <c r="A456">
        <v>2181</v>
      </c>
      <c r="B456">
        <v>808.70955000000004</v>
      </c>
      <c r="C456">
        <v>899.56969000000004</v>
      </c>
      <c r="D456">
        <v>751.99877000000004</v>
      </c>
      <c r="E456">
        <v>1510.7589</v>
      </c>
      <c r="F456">
        <v>426.96211</v>
      </c>
      <c r="G456">
        <v>605.77786000000003</v>
      </c>
      <c r="H456">
        <v>119.57726</v>
      </c>
      <c r="I456">
        <v>257.34064999999998</v>
      </c>
      <c r="J456">
        <v>15.641697000000001</v>
      </c>
      <c r="K456">
        <v>0.31873637999999999</v>
      </c>
      <c r="L456">
        <v>18.046744</v>
      </c>
      <c r="M456">
        <v>43.299396999999999</v>
      </c>
      <c r="N456">
        <v>3.7465853999999998</v>
      </c>
      <c r="O456">
        <v>15.998174000000001</v>
      </c>
      <c r="P456">
        <v>132.75647000000001</v>
      </c>
      <c r="Q456">
        <v>28.508154999999999</v>
      </c>
      <c r="R456">
        <v>0.12360448</v>
      </c>
      <c r="S456">
        <v>20.872045</v>
      </c>
      <c r="T456">
        <v>50.526800999999999</v>
      </c>
      <c r="U456">
        <v>7.3018346999999997</v>
      </c>
      <c r="V456">
        <v>89.844733000000005</v>
      </c>
      <c r="W456">
        <v>8.8917804999999994</v>
      </c>
      <c r="X456">
        <v>9.0723704999999999</v>
      </c>
      <c r="Y456">
        <v>8.2191010000000002</v>
      </c>
      <c r="Z456">
        <v>8.6547934000000007E-2</v>
      </c>
      <c r="AA456">
        <v>7.3505713999999994E-12</v>
      </c>
      <c r="AB456">
        <v>6.2905068999999994E-2</v>
      </c>
      <c r="AC456">
        <v>0.14100482</v>
      </c>
      <c r="AD456">
        <v>4.9579218000000001E-2</v>
      </c>
      <c r="AE456">
        <v>1.6326344999999999E-3</v>
      </c>
      <c r="AF456">
        <v>1.3025624E-23</v>
      </c>
      <c r="AG456">
        <v>0.30101800000000001</v>
      </c>
      <c r="AH456">
        <v>1.5187573999999999E-4</v>
      </c>
      <c r="AI456">
        <v>5.6900122</v>
      </c>
      <c r="AJ456">
        <v>538.02891</v>
      </c>
    </row>
    <row r="457" spans="1:36" x14ac:dyDescent="0.2">
      <c r="A457">
        <v>2182</v>
      </c>
      <c r="B457">
        <v>808.70955000000004</v>
      </c>
      <c r="C457">
        <v>899.56969000000004</v>
      </c>
      <c r="D457">
        <v>751.99877000000004</v>
      </c>
      <c r="E457">
        <v>1510.7589</v>
      </c>
      <c r="F457">
        <v>426.96211</v>
      </c>
      <c r="G457">
        <v>605.77786000000003</v>
      </c>
      <c r="H457">
        <v>119.57726</v>
      </c>
      <c r="I457">
        <v>257.34064999999998</v>
      </c>
      <c r="J457">
        <v>15.641697000000001</v>
      </c>
      <c r="K457">
        <v>0.31873637999999999</v>
      </c>
      <c r="L457">
        <v>18.046744</v>
      </c>
      <c r="M457">
        <v>43.299396999999999</v>
      </c>
      <c r="N457">
        <v>3.7465853999999998</v>
      </c>
      <c r="O457">
        <v>15.998174000000001</v>
      </c>
      <c r="P457">
        <v>132.75647000000001</v>
      </c>
      <c r="Q457">
        <v>28.508154999999999</v>
      </c>
      <c r="R457">
        <v>0.12360448</v>
      </c>
      <c r="S457">
        <v>20.872045</v>
      </c>
      <c r="T457">
        <v>50.526800999999999</v>
      </c>
      <c r="U457">
        <v>7.3018346999999997</v>
      </c>
      <c r="V457">
        <v>89.844733000000005</v>
      </c>
      <c r="W457">
        <v>8.8917804999999994</v>
      </c>
      <c r="X457">
        <v>9.0723704999999999</v>
      </c>
      <c r="Y457">
        <v>8.2191010000000002</v>
      </c>
      <c r="Z457">
        <v>8.6547934000000007E-2</v>
      </c>
      <c r="AA457">
        <v>7.3505713999999994E-12</v>
      </c>
      <c r="AB457">
        <v>6.2905068999999994E-2</v>
      </c>
      <c r="AC457">
        <v>0.14100482</v>
      </c>
      <c r="AD457">
        <v>4.9579218000000001E-2</v>
      </c>
      <c r="AE457">
        <v>1.6326344999999999E-3</v>
      </c>
      <c r="AF457">
        <v>1.3025624E-23</v>
      </c>
      <c r="AG457">
        <v>0.30101800000000001</v>
      </c>
      <c r="AH457">
        <v>1.5187573999999999E-4</v>
      </c>
      <c r="AI457">
        <v>5.6900122</v>
      </c>
      <c r="AJ457">
        <v>538.02891</v>
      </c>
    </row>
    <row r="458" spans="1:36" x14ac:dyDescent="0.2">
      <c r="A458">
        <v>2183</v>
      </c>
      <c r="B458">
        <v>808.70955000000004</v>
      </c>
      <c r="C458">
        <v>899.56969000000004</v>
      </c>
      <c r="D458">
        <v>751.99877000000004</v>
      </c>
      <c r="E458">
        <v>1510.7589</v>
      </c>
      <c r="F458">
        <v>426.96211</v>
      </c>
      <c r="G458">
        <v>605.77786000000003</v>
      </c>
      <c r="H458">
        <v>119.57726</v>
      </c>
      <c r="I458">
        <v>257.34064999999998</v>
      </c>
      <c r="J458">
        <v>15.641697000000001</v>
      </c>
      <c r="K458">
        <v>0.31873637999999999</v>
      </c>
      <c r="L458">
        <v>18.046744</v>
      </c>
      <c r="M458">
        <v>43.299396999999999</v>
      </c>
      <c r="N458">
        <v>3.7465853999999998</v>
      </c>
      <c r="O458">
        <v>15.998174000000001</v>
      </c>
      <c r="P458">
        <v>132.75647000000001</v>
      </c>
      <c r="Q458">
        <v>28.508154999999999</v>
      </c>
      <c r="R458">
        <v>0.12360448</v>
      </c>
      <c r="S458">
        <v>20.872045</v>
      </c>
      <c r="T458">
        <v>50.526800999999999</v>
      </c>
      <c r="U458">
        <v>7.3018346999999997</v>
      </c>
      <c r="V458">
        <v>89.844733000000005</v>
      </c>
      <c r="W458">
        <v>8.8917804999999994</v>
      </c>
      <c r="X458">
        <v>9.0723704999999999</v>
      </c>
      <c r="Y458">
        <v>8.2191010000000002</v>
      </c>
      <c r="Z458">
        <v>8.6547934000000007E-2</v>
      </c>
      <c r="AA458">
        <v>7.3505713999999994E-12</v>
      </c>
      <c r="AB458">
        <v>6.2905068999999994E-2</v>
      </c>
      <c r="AC458">
        <v>0.14100482</v>
      </c>
      <c r="AD458">
        <v>4.9579218000000001E-2</v>
      </c>
      <c r="AE458">
        <v>1.6326344999999999E-3</v>
      </c>
      <c r="AF458">
        <v>1.3025624E-23</v>
      </c>
      <c r="AG458">
        <v>0.30101800000000001</v>
      </c>
      <c r="AH458">
        <v>1.5187573999999999E-4</v>
      </c>
      <c r="AI458">
        <v>5.6900122</v>
      </c>
      <c r="AJ458">
        <v>538.02891</v>
      </c>
    </row>
    <row r="459" spans="1:36" x14ac:dyDescent="0.2">
      <c r="A459">
        <v>2184</v>
      </c>
      <c r="B459">
        <v>808.70955000000004</v>
      </c>
      <c r="C459">
        <v>899.56969000000004</v>
      </c>
      <c r="D459">
        <v>751.99877000000004</v>
      </c>
      <c r="E459">
        <v>1510.7589</v>
      </c>
      <c r="F459">
        <v>426.96211</v>
      </c>
      <c r="G459">
        <v>605.77786000000003</v>
      </c>
      <c r="H459">
        <v>119.57726</v>
      </c>
      <c r="I459">
        <v>257.34064999999998</v>
      </c>
      <c r="J459">
        <v>15.641697000000001</v>
      </c>
      <c r="K459">
        <v>0.31873637999999999</v>
      </c>
      <c r="L459">
        <v>18.046744</v>
      </c>
      <c r="M459">
        <v>43.299396999999999</v>
      </c>
      <c r="N459">
        <v>3.7465853999999998</v>
      </c>
      <c r="O459">
        <v>15.998174000000001</v>
      </c>
      <c r="P459">
        <v>132.75647000000001</v>
      </c>
      <c r="Q459">
        <v>28.508154999999999</v>
      </c>
      <c r="R459">
        <v>0.12360448</v>
      </c>
      <c r="S459">
        <v>20.872045</v>
      </c>
      <c r="T459">
        <v>50.526800999999999</v>
      </c>
      <c r="U459">
        <v>7.3018346999999997</v>
      </c>
      <c r="V459">
        <v>89.844733000000005</v>
      </c>
      <c r="W459">
        <v>8.8917804999999994</v>
      </c>
      <c r="X459">
        <v>9.0723704999999999</v>
      </c>
      <c r="Y459">
        <v>8.2191010000000002</v>
      </c>
      <c r="Z459">
        <v>8.6547934000000007E-2</v>
      </c>
      <c r="AA459">
        <v>7.3505713999999994E-12</v>
      </c>
      <c r="AB459">
        <v>6.2905068999999994E-2</v>
      </c>
      <c r="AC459">
        <v>0.14100482</v>
      </c>
      <c r="AD459">
        <v>4.9579218000000001E-2</v>
      </c>
      <c r="AE459">
        <v>1.6326344999999999E-3</v>
      </c>
      <c r="AF459">
        <v>1.3025624E-23</v>
      </c>
      <c r="AG459">
        <v>0.30101800000000001</v>
      </c>
      <c r="AH459">
        <v>1.5187573999999999E-4</v>
      </c>
      <c r="AI459">
        <v>5.6900122</v>
      </c>
      <c r="AJ459">
        <v>538.02891</v>
      </c>
    </row>
    <row r="460" spans="1:36" x14ac:dyDescent="0.2">
      <c r="A460">
        <v>2185</v>
      </c>
      <c r="B460">
        <v>808.70955000000004</v>
      </c>
      <c r="C460">
        <v>899.56969000000004</v>
      </c>
      <c r="D460">
        <v>751.99877000000004</v>
      </c>
      <c r="E460">
        <v>1510.7589</v>
      </c>
      <c r="F460">
        <v>426.96211</v>
      </c>
      <c r="G460">
        <v>605.77786000000003</v>
      </c>
      <c r="H460">
        <v>119.57726</v>
      </c>
      <c r="I460">
        <v>257.34064999999998</v>
      </c>
      <c r="J460">
        <v>15.641697000000001</v>
      </c>
      <c r="K460">
        <v>0.31873637999999999</v>
      </c>
      <c r="L460">
        <v>18.046744</v>
      </c>
      <c r="M460">
        <v>43.299396999999999</v>
      </c>
      <c r="N460">
        <v>3.7465853999999998</v>
      </c>
      <c r="O460">
        <v>15.998174000000001</v>
      </c>
      <c r="P460">
        <v>132.75647000000001</v>
      </c>
      <c r="Q460">
        <v>28.508154999999999</v>
      </c>
      <c r="R460">
        <v>0.12360448</v>
      </c>
      <c r="S460">
        <v>20.872045</v>
      </c>
      <c r="T460">
        <v>50.526800999999999</v>
      </c>
      <c r="U460">
        <v>7.3018346999999997</v>
      </c>
      <c r="V460">
        <v>89.844733000000005</v>
      </c>
      <c r="W460">
        <v>8.8917804999999994</v>
      </c>
      <c r="X460">
        <v>9.0723704999999999</v>
      </c>
      <c r="Y460">
        <v>8.2191010000000002</v>
      </c>
      <c r="Z460">
        <v>8.6547934000000007E-2</v>
      </c>
      <c r="AA460">
        <v>7.3505713999999994E-12</v>
      </c>
      <c r="AB460">
        <v>6.2905068999999994E-2</v>
      </c>
      <c r="AC460">
        <v>0.14100482</v>
      </c>
      <c r="AD460">
        <v>4.9579218000000001E-2</v>
      </c>
      <c r="AE460">
        <v>1.6326344999999999E-3</v>
      </c>
      <c r="AF460">
        <v>1.3025624E-23</v>
      </c>
      <c r="AG460">
        <v>0.30101800000000001</v>
      </c>
      <c r="AH460">
        <v>1.5187573999999999E-4</v>
      </c>
      <c r="AI460">
        <v>5.6900122</v>
      </c>
      <c r="AJ460">
        <v>538.02891</v>
      </c>
    </row>
    <row r="461" spans="1:36" x14ac:dyDescent="0.2">
      <c r="A461">
        <v>2186</v>
      </c>
      <c r="B461">
        <v>808.70955000000004</v>
      </c>
      <c r="C461">
        <v>899.56969000000004</v>
      </c>
      <c r="D461">
        <v>751.99877000000004</v>
      </c>
      <c r="E461">
        <v>1510.7589</v>
      </c>
      <c r="F461">
        <v>426.96211</v>
      </c>
      <c r="G461">
        <v>605.77786000000003</v>
      </c>
      <c r="H461">
        <v>119.57726</v>
      </c>
      <c r="I461">
        <v>257.34064999999998</v>
      </c>
      <c r="J461">
        <v>15.641697000000001</v>
      </c>
      <c r="K461">
        <v>0.31873637999999999</v>
      </c>
      <c r="L461">
        <v>18.046744</v>
      </c>
      <c r="M461">
        <v>43.299396999999999</v>
      </c>
      <c r="N461">
        <v>3.7465853999999998</v>
      </c>
      <c r="O461">
        <v>15.998174000000001</v>
      </c>
      <c r="P461">
        <v>132.75647000000001</v>
      </c>
      <c r="Q461">
        <v>28.508154999999999</v>
      </c>
      <c r="R461">
        <v>0.12360448</v>
      </c>
      <c r="S461">
        <v>20.872045</v>
      </c>
      <c r="T461">
        <v>50.526800999999999</v>
      </c>
      <c r="U461">
        <v>7.3018346999999997</v>
      </c>
      <c r="V461">
        <v>89.844733000000005</v>
      </c>
      <c r="W461">
        <v>8.8917804999999994</v>
      </c>
      <c r="X461">
        <v>9.0723704999999999</v>
      </c>
      <c r="Y461">
        <v>8.2191010000000002</v>
      </c>
      <c r="Z461">
        <v>8.6547934000000007E-2</v>
      </c>
      <c r="AA461">
        <v>7.3505713999999994E-12</v>
      </c>
      <c r="AB461">
        <v>6.2905068999999994E-2</v>
      </c>
      <c r="AC461">
        <v>0.14100482</v>
      </c>
      <c r="AD461">
        <v>4.9579218000000001E-2</v>
      </c>
      <c r="AE461">
        <v>1.6326344999999999E-3</v>
      </c>
      <c r="AF461">
        <v>1.3025624E-23</v>
      </c>
      <c r="AG461">
        <v>0.30101800000000001</v>
      </c>
      <c r="AH461">
        <v>1.5187573999999999E-4</v>
      </c>
      <c r="AI461">
        <v>5.6900122</v>
      </c>
      <c r="AJ461">
        <v>538.02891</v>
      </c>
    </row>
    <row r="462" spans="1:36" x14ac:dyDescent="0.2">
      <c r="A462">
        <v>2187</v>
      </c>
      <c r="B462">
        <v>808.70955000000004</v>
      </c>
      <c r="C462">
        <v>899.56969000000004</v>
      </c>
      <c r="D462">
        <v>751.99877000000004</v>
      </c>
      <c r="E462">
        <v>1510.7589</v>
      </c>
      <c r="F462">
        <v>426.96211</v>
      </c>
      <c r="G462">
        <v>605.77786000000003</v>
      </c>
      <c r="H462">
        <v>119.57726</v>
      </c>
      <c r="I462">
        <v>257.34064999999998</v>
      </c>
      <c r="J462">
        <v>15.641697000000001</v>
      </c>
      <c r="K462">
        <v>0.31873637999999999</v>
      </c>
      <c r="L462">
        <v>18.046744</v>
      </c>
      <c r="M462">
        <v>43.299396999999999</v>
      </c>
      <c r="N462">
        <v>3.7465853999999998</v>
      </c>
      <c r="O462">
        <v>15.998174000000001</v>
      </c>
      <c r="P462">
        <v>132.75647000000001</v>
      </c>
      <c r="Q462">
        <v>28.508154999999999</v>
      </c>
      <c r="R462">
        <v>0.12360448</v>
      </c>
      <c r="S462">
        <v>20.872045</v>
      </c>
      <c r="T462">
        <v>50.526800999999999</v>
      </c>
      <c r="U462">
        <v>7.3018346999999997</v>
      </c>
      <c r="V462">
        <v>89.844733000000005</v>
      </c>
      <c r="W462">
        <v>8.8917804999999994</v>
      </c>
      <c r="X462">
        <v>9.0723704999999999</v>
      </c>
      <c r="Y462">
        <v>8.2191010000000002</v>
      </c>
      <c r="Z462">
        <v>8.6547934000000007E-2</v>
      </c>
      <c r="AA462">
        <v>7.3505713999999994E-12</v>
      </c>
      <c r="AB462">
        <v>6.2905068999999994E-2</v>
      </c>
      <c r="AC462">
        <v>0.14100482</v>
      </c>
      <c r="AD462">
        <v>4.9579218000000001E-2</v>
      </c>
      <c r="AE462">
        <v>1.6326344999999999E-3</v>
      </c>
      <c r="AF462">
        <v>1.3025624E-23</v>
      </c>
      <c r="AG462">
        <v>0.30101800000000001</v>
      </c>
      <c r="AH462">
        <v>1.5187573999999999E-4</v>
      </c>
      <c r="AI462">
        <v>5.6900122</v>
      </c>
      <c r="AJ462">
        <v>538.02891</v>
      </c>
    </row>
    <row r="463" spans="1:36" x14ac:dyDescent="0.2">
      <c r="A463">
        <v>2188</v>
      </c>
      <c r="B463">
        <v>808.70955000000004</v>
      </c>
      <c r="C463">
        <v>899.56969000000004</v>
      </c>
      <c r="D463">
        <v>751.99877000000004</v>
      </c>
      <c r="E463">
        <v>1510.7589</v>
      </c>
      <c r="F463">
        <v>426.96211</v>
      </c>
      <c r="G463">
        <v>605.77786000000003</v>
      </c>
      <c r="H463">
        <v>119.57726</v>
      </c>
      <c r="I463">
        <v>257.34064999999998</v>
      </c>
      <c r="J463">
        <v>15.641697000000001</v>
      </c>
      <c r="K463">
        <v>0.31873637999999999</v>
      </c>
      <c r="L463">
        <v>18.046744</v>
      </c>
      <c r="M463">
        <v>43.299396999999999</v>
      </c>
      <c r="N463">
        <v>3.7465853999999998</v>
      </c>
      <c r="O463">
        <v>15.998174000000001</v>
      </c>
      <c r="P463">
        <v>132.75647000000001</v>
      </c>
      <c r="Q463">
        <v>28.508154999999999</v>
      </c>
      <c r="R463">
        <v>0.12360448</v>
      </c>
      <c r="S463">
        <v>20.872045</v>
      </c>
      <c r="T463">
        <v>50.526800999999999</v>
      </c>
      <c r="U463">
        <v>7.3018346999999997</v>
      </c>
      <c r="V463">
        <v>89.844733000000005</v>
      </c>
      <c r="W463">
        <v>8.8917804999999994</v>
      </c>
      <c r="X463">
        <v>9.0723704999999999</v>
      </c>
      <c r="Y463">
        <v>8.2191010000000002</v>
      </c>
      <c r="Z463">
        <v>8.6547934000000007E-2</v>
      </c>
      <c r="AA463">
        <v>7.3505713999999994E-12</v>
      </c>
      <c r="AB463">
        <v>6.2905068999999994E-2</v>
      </c>
      <c r="AC463">
        <v>0.14100482</v>
      </c>
      <c r="AD463">
        <v>4.9579218000000001E-2</v>
      </c>
      <c r="AE463">
        <v>1.6326344999999999E-3</v>
      </c>
      <c r="AF463">
        <v>1.3025624E-23</v>
      </c>
      <c r="AG463">
        <v>0.30101800000000001</v>
      </c>
      <c r="AH463">
        <v>1.5187573999999999E-4</v>
      </c>
      <c r="AI463">
        <v>5.6900122</v>
      </c>
      <c r="AJ463">
        <v>538.02891</v>
      </c>
    </row>
    <row r="464" spans="1:36" x14ac:dyDescent="0.2">
      <c r="A464">
        <v>2189</v>
      </c>
      <c r="B464">
        <v>808.70955000000004</v>
      </c>
      <c r="C464">
        <v>899.56969000000004</v>
      </c>
      <c r="D464">
        <v>751.99877000000004</v>
      </c>
      <c r="E464">
        <v>1510.7589</v>
      </c>
      <c r="F464">
        <v>426.96211</v>
      </c>
      <c r="G464">
        <v>605.77786000000003</v>
      </c>
      <c r="H464">
        <v>119.57726</v>
      </c>
      <c r="I464">
        <v>257.34064999999998</v>
      </c>
      <c r="J464">
        <v>15.641697000000001</v>
      </c>
      <c r="K464">
        <v>0.31873637999999999</v>
      </c>
      <c r="L464">
        <v>18.046744</v>
      </c>
      <c r="M464">
        <v>43.299396999999999</v>
      </c>
      <c r="N464">
        <v>3.7465853999999998</v>
      </c>
      <c r="O464">
        <v>15.998174000000001</v>
      </c>
      <c r="P464">
        <v>132.75647000000001</v>
      </c>
      <c r="Q464">
        <v>28.508154999999999</v>
      </c>
      <c r="R464">
        <v>0.12360448</v>
      </c>
      <c r="S464">
        <v>20.872045</v>
      </c>
      <c r="T464">
        <v>50.526800999999999</v>
      </c>
      <c r="U464">
        <v>7.3018346999999997</v>
      </c>
      <c r="V464">
        <v>89.844733000000005</v>
      </c>
      <c r="W464">
        <v>8.8917804999999994</v>
      </c>
      <c r="X464">
        <v>9.0723704999999999</v>
      </c>
      <c r="Y464">
        <v>8.2191010000000002</v>
      </c>
      <c r="Z464">
        <v>8.6547934000000007E-2</v>
      </c>
      <c r="AA464">
        <v>7.3505713999999994E-12</v>
      </c>
      <c r="AB464">
        <v>6.2905068999999994E-2</v>
      </c>
      <c r="AC464">
        <v>0.14100482</v>
      </c>
      <c r="AD464">
        <v>4.9579218000000001E-2</v>
      </c>
      <c r="AE464">
        <v>1.6326344999999999E-3</v>
      </c>
      <c r="AF464">
        <v>1.3025624E-23</v>
      </c>
      <c r="AG464">
        <v>0.30101800000000001</v>
      </c>
      <c r="AH464">
        <v>1.5187573999999999E-4</v>
      </c>
      <c r="AI464">
        <v>5.6900122</v>
      </c>
      <c r="AJ464">
        <v>538.02891</v>
      </c>
    </row>
    <row r="465" spans="1:36" x14ac:dyDescent="0.2">
      <c r="A465">
        <v>2190</v>
      </c>
      <c r="B465">
        <v>808.70955000000004</v>
      </c>
      <c r="C465">
        <v>899.56969000000004</v>
      </c>
      <c r="D465">
        <v>751.99877000000004</v>
      </c>
      <c r="E465">
        <v>1510.7589</v>
      </c>
      <c r="F465">
        <v>426.96211</v>
      </c>
      <c r="G465">
        <v>605.77786000000003</v>
      </c>
      <c r="H465">
        <v>119.57726</v>
      </c>
      <c r="I465">
        <v>257.34064999999998</v>
      </c>
      <c r="J465">
        <v>15.641697000000001</v>
      </c>
      <c r="K465">
        <v>0.31873637999999999</v>
      </c>
      <c r="L465">
        <v>18.046744</v>
      </c>
      <c r="M465">
        <v>43.299396999999999</v>
      </c>
      <c r="N465">
        <v>3.7465853999999998</v>
      </c>
      <c r="O465">
        <v>15.998174000000001</v>
      </c>
      <c r="P465">
        <v>132.75647000000001</v>
      </c>
      <c r="Q465">
        <v>28.508154999999999</v>
      </c>
      <c r="R465">
        <v>0.12360448</v>
      </c>
      <c r="S465">
        <v>20.872045</v>
      </c>
      <c r="T465">
        <v>50.526800999999999</v>
      </c>
      <c r="U465">
        <v>7.3018346999999997</v>
      </c>
      <c r="V465">
        <v>89.844733000000005</v>
      </c>
      <c r="W465">
        <v>8.8917804999999994</v>
      </c>
      <c r="X465">
        <v>9.0723704999999999</v>
      </c>
      <c r="Y465">
        <v>8.2191010000000002</v>
      </c>
      <c r="Z465">
        <v>8.6547934000000007E-2</v>
      </c>
      <c r="AA465">
        <v>7.3505713999999994E-12</v>
      </c>
      <c r="AB465">
        <v>6.2905068999999994E-2</v>
      </c>
      <c r="AC465">
        <v>0.14100482</v>
      </c>
      <c r="AD465">
        <v>4.9579218000000001E-2</v>
      </c>
      <c r="AE465">
        <v>1.6326344999999999E-3</v>
      </c>
      <c r="AF465">
        <v>1.3025624E-23</v>
      </c>
      <c r="AG465">
        <v>0.30101800000000001</v>
      </c>
      <c r="AH465">
        <v>1.5187573999999999E-4</v>
      </c>
      <c r="AI465">
        <v>5.6900122</v>
      </c>
      <c r="AJ465">
        <v>538.02891</v>
      </c>
    </row>
    <row r="466" spans="1:36" x14ac:dyDescent="0.2">
      <c r="A466">
        <v>2191</v>
      </c>
      <c r="B466">
        <v>808.70955000000004</v>
      </c>
      <c r="C466">
        <v>899.56969000000004</v>
      </c>
      <c r="D466">
        <v>751.99877000000004</v>
      </c>
      <c r="E466">
        <v>1510.7589</v>
      </c>
      <c r="F466">
        <v>426.96211</v>
      </c>
      <c r="G466">
        <v>605.77786000000003</v>
      </c>
      <c r="H466">
        <v>119.57726</v>
      </c>
      <c r="I466">
        <v>257.34064999999998</v>
      </c>
      <c r="J466">
        <v>15.641697000000001</v>
      </c>
      <c r="K466">
        <v>0.31873637999999999</v>
      </c>
      <c r="L466">
        <v>18.046744</v>
      </c>
      <c r="M466">
        <v>43.299396999999999</v>
      </c>
      <c r="N466">
        <v>3.7465853999999998</v>
      </c>
      <c r="O466">
        <v>15.998174000000001</v>
      </c>
      <c r="P466">
        <v>132.75647000000001</v>
      </c>
      <c r="Q466">
        <v>28.508154999999999</v>
      </c>
      <c r="R466">
        <v>0.12360448</v>
      </c>
      <c r="S466">
        <v>20.872045</v>
      </c>
      <c r="T466">
        <v>50.526800999999999</v>
      </c>
      <c r="U466">
        <v>7.3018346999999997</v>
      </c>
      <c r="V466">
        <v>89.844733000000005</v>
      </c>
      <c r="W466">
        <v>8.8917804999999994</v>
      </c>
      <c r="X466">
        <v>9.0723704999999999</v>
      </c>
      <c r="Y466">
        <v>8.2191010000000002</v>
      </c>
      <c r="Z466">
        <v>8.6547934000000007E-2</v>
      </c>
      <c r="AA466">
        <v>7.3505713999999994E-12</v>
      </c>
      <c r="AB466">
        <v>6.2905068999999994E-2</v>
      </c>
      <c r="AC466">
        <v>0.14100482</v>
      </c>
      <c r="AD466">
        <v>4.9579218000000001E-2</v>
      </c>
      <c r="AE466">
        <v>1.6326344999999999E-3</v>
      </c>
      <c r="AF466">
        <v>1.3025624E-23</v>
      </c>
      <c r="AG466">
        <v>0.30101800000000001</v>
      </c>
      <c r="AH466">
        <v>1.5187573999999999E-4</v>
      </c>
      <c r="AI466">
        <v>5.6900122</v>
      </c>
      <c r="AJ466">
        <v>538.02891</v>
      </c>
    </row>
    <row r="467" spans="1:36" x14ac:dyDescent="0.2">
      <c r="A467">
        <v>2192</v>
      </c>
      <c r="B467">
        <v>808.70955000000004</v>
      </c>
      <c r="C467">
        <v>899.56969000000004</v>
      </c>
      <c r="D467">
        <v>751.99877000000004</v>
      </c>
      <c r="E467">
        <v>1510.7589</v>
      </c>
      <c r="F467">
        <v>426.96211</v>
      </c>
      <c r="G467">
        <v>605.77786000000003</v>
      </c>
      <c r="H467">
        <v>119.57726</v>
      </c>
      <c r="I467">
        <v>257.34064999999998</v>
      </c>
      <c r="J467">
        <v>15.641697000000001</v>
      </c>
      <c r="K467">
        <v>0.31873637999999999</v>
      </c>
      <c r="L467">
        <v>18.046744</v>
      </c>
      <c r="M467">
        <v>43.299396999999999</v>
      </c>
      <c r="N467">
        <v>3.7465853999999998</v>
      </c>
      <c r="O467">
        <v>15.998174000000001</v>
      </c>
      <c r="P467">
        <v>132.75647000000001</v>
      </c>
      <c r="Q467">
        <v>28.508154999999999</v>
      </c>
      <c r="R467">
        <v>0.12360448</v>
      </c>
      <c r="S467">
        <v>20.872045</v>
      </c>
      <c r="T467">
        <v>50.526800999999999</v>
      </c>
      <c r="U467">
        <v>7.3018346999999997</v>
      </c>
      <c r="V467">
        <v>89.844733000000005</v>
      </c>
      <c r="W467">
        <v>8.8917804999999994</v>
      </c>
      <c r="X467">
        <v>9.0723704999999999</v>
      </c>
      <c r="Y467">
        <v>8.2191010000000002</v>
      </c>
      <c r="Z467">
        <v>8.6547934000000007E-2</v>
      </c>
      <c r="AA467">
        <v>7.3505713999999994E-12</v>
      </c>
      <c r="AB467">
        <v>6.2905068999999994E-2</v>
      </c>
      <c r="AC467">
        <v>0.14100482</v>
      </c>
      <c r="AD467">
        <v>4.9579218000000001E-2</v>
      </c>
      <c r="AE467">
        <v>1.6326344999999999E-3</v>
      </c>
      <c r="AF467">
        <v>1.3025624E-23</v>
      </c>
      <c r="AG467">
        <v>0.30101800000000001</v>
      </c>
      <c r="AH467">
        <v>1.5187573999999999E-4</v>
      </c>
      <c r="AI467">
        <v>5.6900122</v>
      </c>
      <c r="AJ467">
        <v>538.02891</v>
      </c>
    </row>
    <row r="468" spans="1:36" x14ac:dyDescent="0.2">
      <c r="A468">
        <v>2193</v>
      </c>
      <c r="B468">
        <v>808.70955000000004</v>
      </c>
      <c r="C468">
        <v>899.56969000000004</v>
      </c>
      <c r="D468">
        <v>751.99877000000004</v>
      </c>
      <c r="E468">
        <v>1510.7589</v>
      </c>
      <c r="F468">
        <v>426.96211</v>
      </c>
      <c r="G468">
        <v>605.77786000000003</v>
      </c>
      <c r="H468">
        <v>119.57726</v>
      </c>
      <c r="I468">
        <v>257.34064999999998</v>
      </c>
      <c r="J468">
        <v>15.641697000000001</v>
      </c>
      <c r="K468">
        <v>0.31873637999999999</v>
      </c>
      <c r="L468">
        <v>18.046744</v>
      </c>
      <c r="M468">
        <v>43.299396999999999</v>
      </c>
      <c r="N468">
        <v>3.7465853999999998</v>
      </c>
      <c r="O468">
        <v>15.998174000000001</v>
      </c>
      <c r="P468">
        <v>132.75647000000001</v>
      </c>
      <c r="Q468">
        <v>28.508154999999999</v>
      </c>
      <c r="R468">
        <v>0.12360448</v>
      </c>
      <c r="S468">
        <v>20.872045</v>
      </c>
      <c r="T468">
        <v>50.526800999999999</v>
      </c>
      <c r="U468">
        <v>7.3018346999999997</v>
      </c>
      <c r="V468">
        <v>89.844733000000005</v>
      </c>
      <c r="W468">
        <v>8.8917804999999994</v>
      </c>
      <c r="X468">
        <v>9.0723704999999999</v>
      </c>
      <c r="Y468">
        <v>8.2191010000000002</v>
      </c>
      <c r="Z468">
        <v>8.6547934000000007E-2</v>
      </c>
      <c r="AA468">
        <v>7.3505713999999994E-12</v>
      </c>
      <c r="AB468">
        <v>6.2905068999999994E-2</v>
      </c>
      <c r="AC468">
        <v>0.14100482</v>
      </c>
      <c r="AD468">
        <v>4.9579218000000001E-2</v>
      </c>
      <c r="AE468">
        <v>1.6326344999999999E-3</v>
      </c>
      <c r="AF468">
        <v>1.3025624E-23</v>
      </c>
      <c r="AG468">
        <v>0.30101800000000001</v>
      </c>
      <c r="AH468">
        <v>1.5187573999999999E-4</v>
      </c>
      <c r="AI468">
        <v>5.6900122</v>
      </c>
      <c r="AJ468">
        <v>538.02891</v>
      </c>
    </row>
    <row r="469" spans="1:36" x14ac:dyDescent="0.2">
      <c r="A469">
        <v>2194</v>
      </c>
      <c r="B469">
        <v>808.70955000000004</v>
      </c>
      <c r="C469">
        <v>899.56969000000004</v>
      </c>
      <c r="D469">
        <v>751.99877000000004</v>
      </c>
      <c r="E469">
        <v>1510.7589</v>
      </c>
      <c r="F469">
        <v>426.96211</v>
      </c>
      <c r="G469">
        <v>605.77786000000003</v>
      </c>
      <c r="H469">
        <v>119.57726</v>
      </c>
      <c r="I469">
        <v>257.34064999999998</v>
      </c>
      <c r="J469">
        <v>15.641697000000001</v>
      </c>
      <c r="K469">
        <v>0.31873637999999999</v>
      </c>
      <c r="L469">
        <v>18.046744</v>
      </c>
      <c r="M469">
        <v>43.299396999999999</v>
      </c>
      <c r="N469">
        <v>3.7465853999999998</v>
      </c>
      <c r="O469">
        <v>15.998174000000001</v>
      </c>
      <c r="P469">
        <v>132.75647000000001</v>
      </c>
      <c r="Q469">
        <v>28.508154999999999</v>
      </c>
      <c r="R469">
        <v>0.12360448</v>
      </c>
      <c r="S469">
        <v>20.872045</v>
      </c>
      <c r="T469">
        <v>50.526800999999999</v>
      </c>
      <c r="U469">
        <v>7.3018346999999997</v>
      </c>
      <c r="V469">
        <v>89.844733000000005</v>
      </c>
      <c r="W469">
        <v>8.8917804999999994</v>
      </c>
      <c r="X469">
        <v>9.0723704999999999</v>
      </c>
      <c r="Y469">
        <v>8.2191010000000002</v>
      </c>
      <c r="Z469">
        <v>8.6547934000000007E-2</v>
      </c>
      <c r="AA469">
        <v>7.3505713999999994E-12</v>
      </c>
      <c r="AB469">
        <v>6.2905068999999994E-2</v>
      </c>
      <c r="AC469">
        <v>0.14100482</v>
      </c>
      <c r="AD469">
        <v>4.9579218000000001E-2</v>
      </c>
      <c r="AE469">
        <v>1.6326344999999999E-3</v>
      </c>
      <c r="AF469">
        <v>1.3025624E-23</v>
      </c>
      <c r="AG469">
        <v>0.30101800000000001</v>
      </c>
      <c r="AH469">
        <v>1.5187573999999999E-4</v>
      </c>
      <c r="AI469">
        <v>5.6900122</v>
      </c>
      <c r="AJ469">
        <v>538.02891</v>
      </c>
    </row>
    <row r="470" spans="1:36" x14ac:dyDescent="0.2">
      <c r="A470">
        <v>2195</v>
      </c>
      <c r="B470">
        <v>808.70955000000004</v>
      </c>
      <c r="C470">
        <v>899.56969000000004</v>
      </c>
      <c r="D470">
        <v>751.99877000000004</v>
      </c>
      <c r="E470">
        <v>1510.7589</v>
      </c>
      <c r="F470">
        <v>426.96211</v>
      </c>
      <c r="G470">
        <v>605.77786000000003</v>
      </c>
      <c r="H470">
        <v>119.57726</v>
      </c>
      <c r="I470">
        <v>257.34064999999998</v>
      </c>
      <c r="J470">
        <v>15.641697000000001</v>
      </c>
      <c r="K470">
        <v>0.31873637999999999</v>
      </c>
      <c r="L470">
        <v>18.046744</v>
      </c>
      <c r="M470">
        <v>43.299396999999999</v>
      </c>
      <c r="N470">
        <v>3.7465853999999998</v>
      </c>
      <c r="O470">
        <v>15.998174000000001</v>
      </c>
      <c r="P470">
        <v>132.75647000000001</v>
      </c>
      <c r="Q470">
        <v>28.508154999999999</v>
      </c>
      <c r="R470">
        <v>0.12360448</v>
      </c>
      <c r="S470">
        <v>20.872045</v>
      </c>
      <c r="T470">
        <v>50.526800999999999</v>
      </c>
      <c r="U470">
        <v>7.3018346999999997</v>
      </c>
      <c r="V470">
        <v>89.844733000000005</v>
      </c>
      <c r="W470">
        <v>8.8917804999999994</v>
      </c>
      <c r="X470">
        <v>9.0723704999999999</v>
      </c>
      <c r="Y470">
        <v>8.2191010000000002</v>
      </c>
      <c r="Z470">
        <v>8.6547934000000007E-2</v>
      </c>
      <c r="AA470">
        <v>7.3505713999999994E-12</v>
      </c>
      <c r="AB470">
        <v>6.2905068999999994E-2</v>
      </c>
      <c r="AC470">
        <v>0.14100482</v>
      </c>
      <c r="AD470">
        <v>4.9579218000000001E-2</v>
      </c>
      <c r="AE470">
        <v>1.6326344999999999E-3</v>
      </c>
      <c r="AF470">
        <v>1.3025624E-23</v>
      </c>
      <c r="AG470">
        <v>0.30101800000000001</v>
      </c>
      <c r="AH470">
        <v>1.5187573999999999E-4</v>
      </c>
      <c r="AI470">
        <v>5.6900122</v>
      </c>
      <c r="AJ470">
        <v>538.02891</v>
      </c>
    </row>
    <row r="471" spans="1:36" x14ac:dyDescent="0.2">
      <c r="A471">
        <v>2196</v>
      </c>
      <c r="B471">
        <v>808.70955000000004</v>
      </c>
      <c r="C471">
        <v>899.56969000000004</v>
      </c>
      <c r="D471">
        <v>751.99877000000004</v>
      </c>
      <c r="E471">
        <v>1510.7589</v>
      </c>
      <c r="F471">
        <v>426.96211</v>
      </c>
      <c r="G471">
        <v>605.77786000000003</v>
      </c>
      <c r="H471">
        <v>119.57726</v>
      </c>
      <c r="I471">
        <v>257.34064999999998</v>
      </c>
      <c r="J471">
        <v>15.641697000000001</v>
      </c>
      <c r="K471">
        <v>0.31873637999999999</v>
      </c>
      <c r="L471">
        <v>18.046744</v>
      </c>
      <c r="M471">
        <v>43.299396999999999</v>
      </c>
      <c r="N471">
        <v>3.7465853999999998</v>
      </c>
      <c r="O471">
        <v>15.998174000000001</v>
      </c>
      <c r="P471">
        <v>132.75647000000001</v>
      </c>
      <c r="Q471">
        <v>28.508154999999999</v>
      </c>
      <c r="R471">
        <v>0.12360448</v>
      </c>
      <c r="S471">
        <v>20.872045</v>
      </c>
      <c r="T471">
        <v>50.526800999999999</v>
      </c>
      <c r="U471">
        <v>7.3018346999999997</v>
      </c>
      <c r="V471">
        <v>89.844733000000005</v>
      </c>
      <c r="W471">
        <v>8.8917804999999994</v>
      </c>
      <c r="X471">
        <v>9.0723704999999999</v>
      </c>
      <c r="Y471">
        <v>8.2191010000000002</v>
      </c>
      <c r="Z471">
        <v>8.6547934000000007E-2</v>
      </c>
      <c r="AA471">
        <v>7.3505713999999994E-12</v>
      </c>
      <c r="AB471">
        <v>6.2905068999999994E-2</v>
      </c>
      <c r="AC471">
        <v>0.14100482</v>
      </c>
      <c r="AD471">
        <v>4.9579218000000001E-2</v>
      </c>
      <c r="AE471">
        <v>1.6326344999999999E-3</v>
      </c>
      <c r="AF471">
        <v>1.3025624E-23</v>
      </c>
      <c r="AG471">
        <v>0.30101800000000001</v>
      </c>
      <c r="AH471">
        <v>1.5187573999999999E-4</v>
      </c>
      <c r="AI471">
        <v>5.6900122</v>
      </c>
      <c r="AJ471">
        <v>538.02891</v>
      </c>
    </row>
    <row r="472" spans="1:36" x14ac:dyDescent="0.2">
      <c r="A472">
        <v>2197</v>
      </c>
      <c r="B472">
        <v>808.70955000000004</v>
      </c>
      <c r="C472">
        <v>899.56969000000004</v>
      </c>
      <c r="D472">
        <v>751.99877000000004</v>
      </c>
      <c r="E472">
        <v>1510.7589</v>
      </c>
      <c r="F472">
        <v>426.96211</v>
      </c>
      <c r="G472">
        <v>605.77786000000003</v>
      </c>
      <c r="H472">
        <v>119.57726</v>
      </c>
      <c r="I472">
        <v>257.34064999999998</v>
      </c>
      <c r="J472">
        <v>15.641697000000001</v>
      </c>
      <c r="K472">
        <v>0.31873637999999999</v>
      </c>
      <c r="L472">
        <v>18.046744</v>
      </c>
      <c r="M472">
        <v>43.299396999999999</v>
      </c>
      <c r="N472">
        <v>3.7465853999999998</v>
      </c>
      <c r="O472">
        <v>15.998174000000001</v>
      </c>
      <c r="P472">
        <v>132.75647000000001</v>
      </c>
      <c r="Q472">
        <v>28.508154999999999</v>
      </c>
      <c r="R472">
        <v>0.12360448</v>
      </c>
      <c r="S472">
        <v>20.872045</v>
      </c>
      <c r="T472">
        <v>50.526800999999999</v>
      </c>
      <c r="U472">
        <v>7.3018346999999997</v>
      </c>
      <c r="V472">
        <v>89.844733000000005</v>
      </c>
      <c r="W472">
        <v>8.8917804999999994</v>
      </c>
      <c r="X472">
        <v>9.0723704999999999</v>
      </c>
      <c r="Y472">
        <v>8.2191010000000002</v>
      </c>
      <c r="Z472">
        <v>8.6547934000000007E-2</v>
      </c>
      <c r="AA472">
        <v>7.3505713999999994E-12</v>
      </c>
      <c r="AB472">
        <v>6.2905068999999994E-2</v>
      </c>
      <c r="AC472">
        <v>0.14100482</v>
      </c>
      <c r="AD472">
        <v>4.9579218000000001E-2</v>
      </c>
      <c r="AE472">
        <v>1.6326344999999999E-3</v>
      </c>
      <c r="AF472">
        <v>1.3025624E-23</v>
      </c>
      <c r="AG472">
        <v>0.30101800000000001</v>
      </c>
      <c r="AH472">
        <v>1.5187573999999999E-4</v>
      </c>
      <c r="AI472">
        <v>5.6900122</v>
      </c>
      <c r="AJ472">
        <v>538.02891</v>
      </c>
    </row>
    <row r="473" spans="1:36" x14ac:dyDescent="0.2">
      <c r="A473">
        <v>2198</v>
      </c>
      <c r="B473">
        <v>808.70955000000004</v>
      </c>
      <c r="C473">
        <v>899.56969000000004</v>
      </c>
      <c r="D473">
        <v>751.99877000000004</v>
      </c>
      <c r="E473">
        <v>1510.7589</v>
      </c>
      <c r="F473">
        <v>426.96211</v>
      </c>
      <c r="G473">
        <v>605.77786000000003</v>
      </c>
      <c r="H473">
        <v>119.57726</v>
      </c>
      <c r="I473">
        <v>257.34064999999998</v>
      </c>
      <c r="J473">
        <v>15.641697000000001</v>
      </c>
      <c r="K473">
        <v>0.31873637999999999</v>
      </c>
      <c r="L473">
        <v>18.046744</v>
      </c>
      <c r="M473">
        <v>43.299396999999999</v>
      </c>
      <c r="N473">
        <v>3.7465853999999998</v>
      </c>
      <c r="O473">
        <v>15.998174000000001</v>
      </c>
      <c r="P473">
        <v>132.75647000000001</v>
      </c>
      <c r="Q473">
        <v>28.508154999999999</v>
      </c>
      <c r="R473">
        <v>0.12360448</v>
      </c>
      <c r="S473">
        <v>20.872045</v>
      </c>
      <c r="T473">
        <v>50.526800999999999</v>
      </c>
      <c r="U473">
        <v>7.3018346999999997</v>
      </c>
      <c r="V473">
        <v>89.844733000000005</v>
      </c>
      <c r="W473">
        <v>8.8917804999999994</v>
      </c>
      <c r="X473">
        <v>9.0723704999999999</v>
      </c>
      <c r="Y473">
        <v>8.2191010000000002</v>
      </c>
      <c r="Z473">
        <v>8.6547934000000007E-2</v>
      </c>
      <c r="AA473">
        <v>7.3505713999999994E-12</v>
      </c>
      <c r="AB473">
        <v>6.2905068999999994E-2</v>
      </c>
      <c r="AC473">
        <v>0.14100482</v>
      </c>
      <c r="AD473">
        <v>4.9579218000000001E-2</v>
      </c>
      <c r="AE473">
        <v>1.6326344999999999E-3</v>
      </c>
      <c r="AF473">
        <v>1.3025624E-23</v>
      </c>
      <c r="AG473">
        <v>0.30101800000000001</v>
      </c>
      <c r="AH473">
        <v>1.5187573999999999E-4</v>
      </c>
      <c r="AI473">
        <v>5.6900122</v>
      </c>
      <c r="AJ473">
        <v>538.02891</v>
      </c>
    </row>
    <row r="474" spans="1:36" x14ac:dyDescent="0.2">
      <c r="A474">
        <v>2199</v>
      </c>
      <c r="B474">
        <v>808.70955000000004</v>
      </c>
      <c r="C474">
        <v>899.56969000000004</v>
      </c>
      <c r="D474">
        <v>751.99877000000004</v>
      </c>
      <c r="E474">
        <v>1510.7589</v>
      </c>
      <c r="F474">
        <v>426.96211</v>
      </c>
      <c r="G474">
        <v>605.77786000000003</v>
      </c>
      <c r="H474">
        <v>119.57726</v>
      </c>
      <c r="I474">
        <v>257.34064999999998</v>
      </c>
      <c r="J474">
        <v>15.641697000000001</v>
      </c>
      <c r="K474">
        <v>0.31873637999999999</v>
      </c>
      <c r="L474">
        <v>18.046744</v>
      </c>
      <c r="M474">
        <v>43.299396999999999</v>
      </c>
      <c r="N474">
        <v>3.7465853999999998</v>
      </c>
      <c r="O474">
        <v>15.998174000000001</v>
      </c>
      <c r="P474">
        <v>132.75647000000001</v>
      </c>
      <c r="Q474">
        <v>28.508154999999999</v>
      </c>
      <c r="R474">
        <v>0.12360448</v>
      </c>
      <c r="S474">
        <v>20.872045</v>
      </c>
      <c r="T474">
        <v>50.526800999999999</v>
      </c>
      <c r="U474">
        <v>7.3018346999999997</v>
      </c>
      <c r="V474">
        <v>89.844733000000005</v>
      </c>
      <c r="W474">
        <v>8.8917804999999994</v>
      </c>
      <c r="X474">
        <v>9.0723704999999999</v>
      </c>
      <c r="Y474">
        <v>8.2191010000000002</v>
      </c>
      <c r="Z474">
        <v>8.6547934000000007E-2</v>
      </c>
      <c r="AA474">
        <v>7.3505713999999994E-12</v>
      </c>
      <c r="AB474">
        <v>6.2905068999999994E-2</v>
      </c>
      <c r="AC474">
        <v>0.14100482</v>
      </c>
      <c r="AD474">
        <v>4.9579218000000001E-2</v>
      </c>
      <c r="AE474">
        <v>1.6326344999999999E-3</v>
      </c>
      <c r="AF474">
        <v>1.3025624E-23</v>
      </c>
      <c r="AG474">
        <v>0.30101800000000001</v>
      </c>
      <c r="AH474">
        <v>1.5187573999999999E-4</v>
      </c>
      <c r="AI474">
        <v>5.6900122</v>
      </c>
      <c r="AJ474">
        <v>538.02891</v>
      </c>
    </row>
    <row r="475" spans="1:36" x14ac:dyDescent="0.2">
      <c r="A475">
        <v>2200</v>
      </c>
      <c r="B475">
        <v>808.70955000000004</v>
      </c>
      <c r="C475">
        <v>899.56969000000004</v>
      </c>
      <c r="D475">
        <v>751.99877000000004</v>
      </c>
      <c r="E475">
        <v>1510.7589</v>
      </c>
      <c r="F475">
        <v>426.96211</v>
      </c>
      <c r="G475">
        <v>605.77786000000003</v>
      </c>
      <c r="H475">
        <v>119.57726</v>
      </c>
      <c r="I475">
        <v>257.34064999999998</v>
      </c>
      <c r="J475">
        <v>15.641697000000001</v>
      </c>
      <c r="K475">
        <v>0.31873637999999999</v>
      </c>
      <c r="L475">
        <v>18.046744</v>
      </c>
      <c r="M475">
        <v>43.299396999999999</v>
      </c>
      <c r="N475">
        <v>3.7465853999999998</v>
      </c>
      <c r="O475">
        <v>15.998174000000001</v>
      </c>
      <c r="P475">
        <v>132.75647000000001</v>
      </c>
      <c r="Q475">
        <v>28.508154999999999</v>
      </c>
      <c r="R475">
        <v>0.12360448</v>
      </c>
      <c r="S475">
        <v>20.872045</v>
      </c>
      <c r="T475">
        <v>50.526800999999999</v>
      </c>
      <c r="U475">
        <v>7.3018346999999997</v>
      </c>
      <c r="V475">
        <v>89.844733000000005</v>
      </c>
      <c r="W475">
        <v>8.8917804999999994</v>
      </c>
      <c r="X475">
        <v>9.0723704999999999</v>
      </c>
      <c r="Y475">
        <v>8.2191010000000002</v>
      </c>
      <c r="Z475">
        <v>8.6547934000000007E-2</v>
      </c>
      <c r="AA475">
        <v>7.3505713999999994E-12</v>
      </c>
      <c r="AB475">
        <v>6.2905068999999994E-2</v>
      </c>
      <c r="AC475">
        <v>0.14100482</v>
      </c>
      <c r="AD475">
        <v>4.9579218000000001E-2</v>
      </c>
      <c r="AE475">
        <v>1.6326344999999999E-3</v>
      </c>
      <c r="AF475">
        <v>1.3025624E-23</v>
      </c>
      <c r="AG475">
        <v>0.30101800000000001</v>
      </c>
      <c r="AH475">
        <v>1.5187573999999999E-4</v>
      </c>
      <c r="AI475">
        <v>5.6900122</v>
      </c>
      <c r="AJ475">
        <v>538.02891</v>
      </c>
    </row>
    <row r="476" spans="1:36" x14ac:dyDescent="0.2">
      <c r="A476">
        <v>2201</v>
      </c>
      <c r="B476">
        <v>808.70955000000004</v>
      </c>
      <c r="C476">
        <v>899.56969000000004</v>
      </c>
      <c r="D476">
        <v>751.99877000000004</v>
      </c>
      <c r="E476">
        <v>1510.7589</v>
      </c>
      <c r="F476">
        <v>426.96211</v>
      </c>
      <c r="G476">
        <v>605.77786000000003</v>
      </c>
      <c r="H476">
        <v>119.57726</v>
      </c>
      <c r="I476">
        <v>257.34064999999998</v>
      </c>
      <c r="J476">
        <v>15.641697000000001</v>
      </c>
      <c r="K476">
        <v>0.31873637999999999</v>
      </c>
      <c r="L476">
        <v>18.046744</v>
      </c>
      <c r="M476">
        <v>43.299396999999999</v>
      </c>
      <c r="N476">
        <v>3.7465853999999998</v>
      </c>
      <c r="O476">
        <v>15.998174000000001</v>
      </c>
      <c r="P476">
        <v>132.75647000000001</v>
      </c>
      <c r="Q476">
        <v>28.508154999999999</v>
      </c>
      <c r="R476">
        <v>0.12360448</v>
      </c>
      <c r="S476">
        <v>20.872045</v>
      </c>
      <c r="T476">
        <v>50.526800999999999</v>
      </c>
      <c r="U476">
        <v>7.3018346999999997</v>
      </c>
      <c r="V476">
        <v>89.844733000000005</v>
      </c>
      <c r="W476">
        <v>8.8917804999999994</v>
      </c>
      <c r="X476">
        <v>9.0723704999999999</v>
      </c>
      <c r="Y476">
        <v>8.2191010000000002</v>
      </c>
      <c r="Z476">
        <v>8.6547934000000007E-2</v>
      </c>
      <c r="AA476">
        <v>7.3505713999999994E-12</v>
      </c>
      <c r="AB476">
        <v>6.2905068999999994E-2</v>
      </c>
      <c r="AC476">
        <v>0.14100482</v>
      </c>
      <c r="AD476">
        <v>4.9579218000000001E-2</v>
      </c>
      <c r="AE476">
        <v>1.6326344999999999E-3</v>
      </c>
      <c r="AF476">
        <v>1.3025624E-23</v>
      </c>
      <c r="AG476">
        <v>0.30101800000000001</v>
      </c>
      <c r="AH476">
        <v>1.5187573999999999E-4</v>
      </c>
      <c r="AI476">
        <v>5.6900122</v>
      </c>
      <c r="AJ476">
        <v>538.02891</v>
      </c>
    </row>
    <row r="477" spans="1:36" x14ac:dyDescent="0.2">
      <c r="A477">
        <v>2202</v>
      </c>
      <c r="B477">
        <v>808.70955000000004</v>
      </c>
      <c r="C477">
        <v>899.56969000000004</v>
      </c>
      <c r="D477">
        <v>751.99877000000004</v>
      </c>
      <c r="E477">
        <v>1510.7589</v>
      </c>
      <c r="F477">
        <v>426.96211</v>
      </c>
      <c r="G477">
        <v>605.77786000000003</v>
      </c>
      <c r="H477">
        <v>119.57726</v>
      </c>
      <c r="I477">
        <v>257.34064999999998</v>
      </c>
      <c r="J477">
        <v>15.641697000000001</v>
      </c>
      <c r="K477">
        <v>0.31873637999999999</v>
      </c>
      <c r="L477">
        <v>18.046744</v>
      </c>
      <c r="M477">
        <v>43.299396999999999</v>
      </c>
      <c r="N477">
        <v>3.7465853999999998</v>
      </c>
      <c r="O477">
        <v>15.998174000000001</v>
      </c>
      <c r="P477">
        <v>132.75647000000001</v>
      </c>
      <c r="Q477">
        <v>28.508154999999999</v>
      </c>
      <c r="R477">
        <v>0.12360448</v>
      </c>
      <c r="S477">
        <v>20.872045</v>
      </c>
      <c r="T477">
        <v>50.526800999999999</v>
      </c>
      <c r="U477">
        <v>7.3018346999999997</v>
      </c>
      <c r="V477">
        <v>89.844733000000005</v>
      </c>
      <c r="W477">
        <v>8.8917804999999994</v>
      </c>
      <c r="X477">
        <v>9.0723704999999999</v>
      </c>
      <c r="Y477">
        <v>8.2191010000000002</v>
      </c>
      <c r="Z477">
        <v>8.6547934000000007E-2</v>
      </c>
      <c r="AA477">
        <v>7.3505713999999994E-12</v>
      </c>
      <c r="AB477">
        <v>6.2905068999999994E-2</v>
      </c>
      <c r="AC477">
        <v>0.14100482</v>
      </c>
      <c r="AD477">
        <v>4.9579218000000001E-2</v>
      </c>
      <c r="AE477">
        <v>1.6326344999999999E-3</v>
      </c>
      <c r="AF477">
        <v>1.3025624E-23</v>
      </c>
      <c r="AG477">
        <v>0.30101800000000001</v>
      </c>
      <c r="AH477">
        <v>1.5187573999999999E-4</v>
      </c>
      <c r="AI477">
        <v>5.6900122</v>
      </c>
      <c r="AJ477">
        <v>538.02891</v>
      </c>
    </row>
    <row r="478" spans="1:36" x14ac:dyDescent="0.2">
      <c r="A478">
        <v>2203</v>
      </c>
      <c r="B478">
        <v>808.70955000000004</v>
      </c>
      <c r="C478">
        <v>899.56969000000004</v>
      </c>
      <c r="D478">
        <v>751.99877000000004</v>
      </c>
      <c r="E478">
        <v>1510.7589</v>
      </c>
      <c r="F478">
        <v>426.96211</v>
      </c>
      <c r="G478">
        <v>605.77786000000003</v>
      </c>
      <c r="H478">
        <v>119.57726</v>
      </c>
      <c r="I478">
        <v>257.34064999999998</v>
      </c>
      <c r="J478">
        <v>15.641697000000001</v>
      </c>
      <c r="K478">
        <v>0.31873637999999999</v>
      </c>
      <c r="L478">
        <v>18.046744</v>
      </c>
      <c r="M478">
        <v>43.299396999999999</v>
      </c>
      <c r="N478">
        <v>3.7465853999999998</v>
      </c>
      <c r="O478">
        <v>15.998174000000001</v>
      </c>
      <c r="P478">
        <v>132.75647000000001</v>
      </c>
      <c r="Q478">
        <v>28.508154999999999</v>
      </c>
      <c r="R478">
        <v>0.12360448</v>
      </c>
      <c r="S478">
        <v>20.872045</v>
      </c>
      <c r="T478">
        <v>50.526800999999999</v>
      </c>
      <c r="U478">
        <v>7.3018346999999997</v>
      </c>
      <c r="V478">
        <v>89.844733000000005</v>
      </c>
      <c r="W478">
        <v>8.8917804999999994</v>
      </c>
      <c r="X478">
        <v>9.0723704999999999</v>
      </c>
      <c r="Y478">
        <v>8.2191010000000002</v>
      </c>
      <c r="Z478">
        <v>8.6547934000000007E-2</v>
      </c>
      <c r="AA478">
        <v>7.3505713999999994E-12</v>
      </c>
      <c r="AB478">
        <v>6.2905068999999994E-2</v>
      </c>
      <c r="AC478">
        <v>0.14100482</v>
      </c>
      <c r="AD478">
        <v>4.9579218000000001E-2</v>
      </c>
      <c r="AE478">
        <v>1.6326344999999999E-3</v>
      </c>
      <c r="AF478">
        <v>1.3025624E-23</v>
      </c>
      <c r="AG478">
        <v>0.30101800000000001</v>
      </c>
      <c r="AH478">
        <v>1.5187573999999999E-4</v>
      </c>
      <c r="AI478">
        <v>5.6900122</v>
      </c>
      <c r="AJ478">
        <v>538.02891</v>
      </c>
    </row>
    <row r="479" spans="1:36" x14ac:dyDescent="0.2">
      <c r="A479">
        <v>2204</v>
      </c>
      <c r="B479">
        <v>808.70955000000004</v>
      </c>
      <c r="C479">
        <v>899.56969000000004</v>
      </c>
      <c r="D479">
        <v>751.99877000000004</v>
      </c>
      <c r="E479">
        <v>1510.7589</v>
      </c>
      <c r="F479">
        <v>426.96211</v>
      </c>
      <c r="G479">
        <v>605.77786000000003</v>
      </c>
      <c r="H479">
        <v>119.57726</v>
      </c>
      <c r="I479">
        <v>257.34064999999998</v>
      </c>
      <c r="J479">
        <v>15.641697000000001</v>
      </c>
      <c r="K479">
        <v>0.31873637999999999</v>
      </c>
      <c r="L479">
        <v>18.046744</v>
      </c>
      <c r="M479">
        <v>43.299396999999999</v>
      </c>
      <c r="N479">
        <v>3.7465853999999998</v>
      </c>
      <c r="O479">
        <v>15.998174000000001</v>
      </c>
      <c r="P479">
        <v>132.75647000000001</v>
      </c>
      <c r="Q479">
        <v>28.508154999999999</v>
      </c>
      <c r="R479">
        <v>0.12360448</v>
      </c>
      <c r="S479">
        <v>20.872045</v>
      </c>
      <c r="T479">
        <v>50.526800999999999</v>
      </c>
      <c r="U479">
        <v>7.3018346999999997</v>
      </c>
      <c r="V479">
        <v>89.844733000000005</v>
      </c>
      <c r="W479">
        <v>8.8917804999999994</v>
      </c>
      <c r="X479">
        <v>9.0723704999999999</v>
      </c>
      <c r="Y479">
        <v>8.2191010000000002</v>
      </c>
      <c r="Z479">
        <v>8.6547934000000007E-2</v>
      </c>
      <c r="AA479">
        <v>7.3505713999999994E-12</v>
      </c>
      <c r="AB479">
        <v>6.2905068999999994E-2</v>
      </c>
      <c r="AC479">
        <v>0.14100482</v>
      </c>
      <c r="AD479">
        <v>4.9579218000000001E-2</v>
      </c>
      <c r="AE479">
        <v>1.6326344999999999E-3</v>
      </c>
      <c r="AF479">
        <v>1.3025624E-23</v>
      </c>
      <c r="AG479">
        <v>0.30101800000000001</v>
      </c>
      <c r="AH479">
        <v>1.5187573999999999E-4</v>
      </c>
      <c r="AI479">
        <v>5.6900122</v>
      </c>
      <c r="AJ479">
        <v>538.02891</v>
      </c>
    </row>
    <row r="480" spans="1:36" x14ac:dyDescent="0.2">
      <c r="A480">
        <v>2205</v>
      </c>
      <c r="B480">
        <v>808.70955000000004</v>
      </c>
      <c r="C480">
        <v>899.56969000000004</v>
      </c>
      <c r="D480">
        <v>751.99877000000004</v>
      </c>
      <c r="E480">
        <v>1510.7589</v>
      </c>
      <c r="F480">
        <v>426.96211</v>
      </c>
      <c r="G480">
        <v>605.77786000000003</v>
      </c>
      <c r="H480">
        <v>119.57726</v>
      </c>
      <c r="I480">
        <v>257.34064999999998</v>
      </c>
      <c r="J480">
        <v>15.641697000000001</v>
      </c>
      <c r="K480">
        <v>0.31873637999999999</v>
      </c>
      <c r="L480">
        <v>18.046744</v>
      </c>
      <c r="M480">
        <v>43.299396999999999</v>
      </c>
      <c r="N480">
        <v>3.7465853999999998</v>
      </c>
      <c r="O480">
        <v>15.998174000000001</v>
      </c>
      <c r="P480">
        <v>132.75647000000001</v>
      </c>
      <c r="Q480">
        <v>28.508154999999999</v>
      </c>
      <c r="R480">
        <v>0.12360448</v>
      </c>
      <c r="S480">
        <v>20.872045</v>
      </c>
      <c r="T480">
        <v>50.526800999999999</v>
      </c>
      <c r="U480">
        <v>7.3018346999999997</v>
      </c>
      <c r="V480">
        <v>89.844733000000005</v>
      </c>
      <c r="W480">
        <v>8.8917804999999994</v>
      </c>
      <c r="X480">
        <v>9.0723704999999999</v>
      </c>
      <c r="Y480">
        <v>8.2191010000000002</v>
      </c>
      <c r="Z480">
        <v>8.6547934000000007E-2</v>
      </c>
      <c r="AA480">
        <v>7.3505713999999994E-12</v>
      </c>
      <c r="AB480">
        <v>6.2905068999999994E-2</v>
      </c>
      <c r="AC480">
        <v>0.14100482</v>
      </c>
      <c r="AD480">
        <v>4.9579218000000001E-2</v>
      </c>
      <c r="AE480">
        <v>1.6326344999999999E-3</v>
      </c>
      <c r="AF480">
        <v>1.3025624E-23</v>
      </c>
      <c r="AG480">
        <v>0.30101800000000001</v>
      </c>
      <c r="AH480">
        <v>1.5187573999999999E-4</v>
      </c>
      <c r="AI480">
        <v>5.6900122</v>
      </c>
      <c r="AJ480">
        <v>538.02891</v>
      </c>
    </row>
    <row r="481" spans="1:36" x14ac:dyDescent="0.2">
      <c r="A481">
        <v>2206</v>
      </c>
      <c r="B481">
        <v>808.70955000000004</v>
      </c>
      <c r="C481">
        <v>899.56969000000004</v>
      </c>
      <c r="D481">
        <v>751.99877000000004</v>
      </c>
      <c r="E481">
        <v>1510.7589</v>
      </c>
      <c r="F481">
        <v>426.96211</v>
      </c>
      <c r="G481">
        <v>605.77786000000003</v>
      </c>
      <c r="H481">
        <v>119.57726</v>
      </c>
      <c r="I481">
        <v>257.34064999999998</v>
      </c>
      <c r="J481">
        <v>15.641697000000001</v>
      </c>
      <c r="K481">
        <v>0.31873637999999999</v>
      </c>
      <c r="L481">
        <v>18.046744</v>
      </c>
      <c r="M481">
        <v>43.299396999999999</v>
      </c>
      <c r="N481">
        <v>3.7465853999999998</v>
      </c>
      <c r="O481">
        <v>15.998174000000001</v>
      </c>
      <c r="P481">
        <v>132.75647000000001</v>
      </c>
      <c r="Q481">
        <v>28.508154999999999</v>
      </c>
      <c r="R481">
        <v>0.12360448</v>
      </c>
      <c r="S481">
        <v>20.872045</v>
      </c>
      <c r="T481">
        <v>50.526800999999999</v>
      </c>
      <c r="U481">
        <v>7.3018346999999997</v>
      </c>
      <c r="V481">
        <v>89.844733000000005</v>
      </c>
      <c r="W481">
        <v>8.8917804999999994</v>
      </c>
      <c r="X481">
        <v>9.0723704999999999</v>
      </c>
      <c r="Y481">
        <v>8.2191010000000002</v>
      </c>
      <c r="Z481">
        <v>8.6547934000000007E-2</v>
      </c>
      <c r="AA481">
        <v>7.3505713999999994E-12</v>
      </c>
      <c r="AB481">
        <v>6.2905068999999994E-2</v>
      </c>
      <c r="AC481">
        <v>0.14100482</v>
      </c>
      <c r="AD481">
        <v>4.9579218000000001E-2</v>
      </c>
      <c r="AE481">
        <v>1.6326344999999999E-3</v>
      </c>
      <c r="AF481">
        <v>1.3025624E-23</v>
      </c>
      <c r="AG481">
        <v>0.30101800000000001</v>
      </c>
      <c r="AH481">
        <v>1.5187573999999999E-4</v>
      </c>
      <c r="AI481">
        <v>5.6900122</v>
      </c>
      <c r="AJ481">
        <v>538.02891</v>
      </c>
    </row>
    <row r="482" spans="1:36" x14ac:dyDescent="0.2">
      <c r="A482">
        <v>2207</v>
      </c>
      <c r="B482">
        <v>808.70955000000004</v>
      </c>
      <c r="C482">
        <v>899.56969000000004</v>
      </c>
      <c r="D482">
        <v>751.99877000000004</v>
      </c>
      <c r="E482">
        <v>1510.7589</v>
      </c>
      <c r="F482">
        <v>426.96211</v>
      </c>
      <c r="G482">
        <v>605.77786000000003</v>
      </c>
      <c r="H482">
        <v>119.57726</v>
      </c>
      <c r="I482">
        <v>257.34064999999998</v>
      </c>
      <c r="J482">
        <v>15.641697000000001</v>
      </c>
      <c r="K482">
        <v>0.31873637999999999</v>
      </c>
      <c r="L482">
        <v>18.046744</v>
      </c>
      <c r="M482">
        <v>43.299396999999999</v>
      </c>
      <c r="N482">
        <v>3.7465853999999998</v>
      </c>
      <c r="O482">
        <v>15.998174000000001</v>
      </c>
      <c r="P482">
        <v>132.75647000000001</v>
      </c>
      <c r="Q482">
        <v>28.508154999999999</v>
      </c>
      <c r="R482">
        <v>0.12360448</v>
      </c>
      <c r="S482">
        <v>20.872045</v>
      </c>
      <c r="T482">
        <v>50.526800999999999</v>
      </c>
      <c r="U482">
        <v>7.3018346999999997</v>
      </c>
      <c r="V482">
        <v>89.844733000000005</v>
      </c>
      <c r="W482">
        <v>8.8917804999999994</v>
      </c>
      <c r="X482">
        <v>9.0723704999999999</v>
      </c>
      <c r="Y482">
        <v>8.2191010000000002</v>
      </c>
      <c r="Z482">
        <v>8.6547934000000007E-2</v>
      </c>
      <c r="AA482">
        <v>7.3505713999999994E-12</v>
      </c>
      <c r="AB482">
        <v>6.2905068999999994E-2</v>
      </c>
      <c r="AC482">
        <v>0.14100482</v>
      </c>
      <c r="AD482">
        <v>4.9579218000000001E-2</v>
      </c>
      <c r="AE482">
        <v>1.6326344999999999E-3</v>
      </c>
      <c r="AF482">
        <v>1.3025624E-23</v>
      </c>
      <c r="AG482">
        <v>0.30101800000000001</v>
      </c>
      <c r="AH482">
        <v>1.5187573999999999E-4</v>
      </c>
      <c r="AI482">
        <v>5.6900122</v>
      </c>
      <c r="AJ482">
        <v>538.02891</v>
      </c>
    </row>
    <row r="483" spans="1:36" x14ac:dyDescent="0.2">
      <c r="A483">
        <v>2208</v>
      </c>
      <c r="B483">
        <v>808.70955000000004</v>
      </c>
      <c r="C483">
        <v>899.56969000000004</v>
      </c>
      <c r="D483">
        <v>751.99877000000004</v>
      </c>
      <c r="E483">
        <v>1510.7589</v>
      </c>
      <c r="F483">
        <v>426.96211</v>
      </c>
      <c r="G483">
        <v>605.77786000000003</v>
      </c>
      <c r="H483">
        <v>119.57726</v>
      </c>
      <c r="I483">
        <v>257.34064999999998</v>
      </c>
      <c r="J483">
        <v>15.641697000000001</v>
      </c>
      <c r="K483">
        <v>0.31873637999999999</v>
      </c>
      <c r="L483">
        <v>18.046744</v>
      </c>
      <c r="M483">
        <v>43.299396999999999</v>
      </c>
      <c r="N483">
        <v>3.7465853999999998</v>
      </c>
      <c r="O483">
        <v>15.998174000000001</v>
      </c>
      <c r="P483">
        <v>132.75647000000001</v>
      </c>
      <c r="Q483">
        <v>28.508154999999999</v>
      </c>
      <c r="R483">
        <v>0.12360448</v>
      </c>
      <c r="S483">
        <v>20.872045</v>
      </c>
      <c r="T483">
        <v>50.526800999999999</v>
      </c>
      <c r="U483">
        <v>7.3018346999999997</v>
      </c>
      <c r="V483">
        <v>89.844733000000005</v>
      </c>
      <c r="W483">
        <v>8.8917804999999994</v>
      </c>
      <c r="X483">
        <v>9.0723704999999999</v>
      </c>
      <c r="Y483">
        <v>8.2191010000000002</v>
      </c>
      <c r="Z483">
        <v>8.6547934000000007E-2</v>
      </c>
      <c r="AA483">
        <v>7.3505713999999994E-12</v>
      </c>
      <c r="AB483">
        <v>6.2905068999999994E-2</v>
      </c>
      <c r="AC483">
        <v>0.14100482</v>
      </c>
      <c r="AD483">
        <v>4.9579218000000001E-2</v>
      </c>
      <c r="AE483">
        <v>1.6326344999999999E-3</v>
      </c>
      <c r="AF483">
        <v>1.3025624E-23</v>
      </c>
      <c r="AG483">
        <v>0.30101800000000001</v>
      </c>
      <c r="AH483">
        <v>1.5187573999999999E-4</v>
      </c>
      <c r="AI483">
        <v>5.6900122</v>
      </c>
      <c r="AJ483">
        <v>538.02891</v>
      </c>
    </row>
    <row r="484" spans="1:36" x14ac:dyDescent="0.2">
      <c r="A484">
        <v>2209</v>
      </c>
      <c r="B484">
        <v>808.70955000000004</v>
      </c>
      <c r="C484">
        <v>899.56969000000004</v>
      </c>
      <c r="D484">
        <v>751.99877000000004</v>
      </c>
      <c r="E484">
        <v>1510.7589</v>
      </c>
      <c r="F484">
        <v>426.96211</v>
      </c>
      <c r="G484">
        <v>605.77786000000003</v>
      </c>
      <c r="H484">
        <v>119.57726</v>
      </c>
      <c r="I484">
        <v>257.34064999999998</v>
      </c>
      <c r="J484">
        <v>15.641697000000001</v>
      </c>
      <c r="K484">
        <v>0.31873637999999999</v>
      </c>
      <c r="L484">
        <v>18.046744</v>
      </c>
      <c r="M484">
        <v>43.299396999999999</v>
      </c>
      <c r="N484">
        <v>3.7465853999999998</v>
      </c>
      <c r="O484">
        <v>15.998174000000001</v>
      </c>
      <c r="P484">
        <v>132.75647000000001</v>
      </c>
      <c r="Q484">
        <v>28.508154999999999</v>
      </c>
      <c r="R484">
        <v>0.12360448</v>
      </c>
      <c r="S484">
        <v>20.872045</v>
      </c>
      <c r="T484">
        <v>50.526800999999999</v>
      </c>
      <c r="U484">
        <v>7.3018346999999997</v>
      </c>
      <c r="V484">
        <v>89.844733000000005</v>
      </c>
      <c r="W484">
        <v>8.8917804999999994</v>
      </c>
      <c r="X484">
        <v>9.0723704999999999</v>
      </c>
      <c r="Y484">
        <v>8.2191010000000002</v>
      </c>
      <c r="Z484">
        <v>8.6547934000000007E-2</v>
      </c>
      <c r="AA484">
        <v>7.3505713999999994E-12</v>
      </c>
      <c r="AB484">
        <v>6.2905068999999994E-2</v>
      </c>
      <c r="AC484">
        <v>0.14100482</v>
      </c>
      <c r="AD484">
        <v>4.9579218000000001E-2</v>
      </c>
      <c r="AE484">
        <v>1.6326344999999999E-3</v>
      </c>
      <c r="AF484">
        <v>1.3025624E-23</v>
      </c>
      <c r="AG484">
        <v>0.30101800000000001</v>
      </c>
      <c r="AH484">
        <v>1.5187573999999999E-4</v>
      </c>
      <c r="AI484">
        <v>5.6900122</v>
      </c>
      <c r="AJ484">
        <v>538.02891</v>
      </c>
    </row>
    <row r="485" spans="1:36" x14ac:dyDescent="0.2">
      <c r="A485">
        <v>2210</v>
      </c>
      <c r="B485">
        <v>808.70955000000004</v>
      </c>
      <c r="C485">
        <v>899.56969000000004</v>
      </c>
      <c r="D485">
        <v>751.99877000000004</v>
      </c>
      <c r="E485">
        <v>1510.7589</v>
      </c>
      <c r="F485">
        <v>426.96211</v>
      </c>
      <c r="G485">
        <v>605.77786000000003</v>
      </c>
      <c r="H485">
        <v>119.57726</v>
      </c>
      <c r="I485">
        <v>257.34064999999998</v>
      </c>
      <c r="J485">
        <v>15.641697000000001</v>
      </c>
      <c r="K485">
        <v>0.31873637999999999</v>
      </c>
      <c r="L485">
        <v>18.046744</v>
      </c>
      <c r="M485">
        <v>43.299396999999999</v>
      </c>
      <c r="N485">
        <v>3.7465853999999998</v>
      </c>
      <c r="O485">
        <v>15.998174000000001</v>
      </c>
      <c r="P485">
        <v>132.75647000000001</v>
      </c>
      <c r="Q485">
        <v>28.508154999999999</v>
      </c>
      <c r="R485">
        <v>0.12360448</v>
      </c>
      <c r="S485">
        <v>20.872045</v>
      </c>
      <c r="T485">
        <v>50.526800999999999</v>
      </c>
      <c r="U485">
        <v>7.3018346999999997</v>
      </c>
      <c r="V485">
        <v>89.844733000000005</v>
      </c>
      <c r="W485">
        <v>8.8917804999999994</v>
      </c>
      <c r="X485">
        <v>9.0723704999999999</v>
      </c>
      <c r="Y485">
        <v>8.2191010000000002</v>
      </c>
      <c r="Z485">
        <v>8.6547934000000007E-2</v>
      </c>
      <c r="AA485">
        <v>7.3505713999999994E-12</v>
      </c>
      <c r="AB485">
        <v>6.2905068999999994E-2</v>
      </c>
      <c r="AC485">
        <v>0.14100482</v>
      </c>
      <c r="AD485">
        <v>4.9579218000000001E-2</v>
      </c>
      <c r="AE485">
        <v>1.6326344999999999E-3</v>
      </c>
      <c r="AF485">
        <v>1.3025624E-23</v>
      </c>
      <c r="AG485">
        <v>0.30101800000000001</v>
      </c>
      <c r="AH485">
        <v>1.5187573999999999E-4</v>
      </c>
      <c r="AI485">
        <v>5.6900122</v>
      </c>
      <c r="AJ485">
        <v>538.02891</v>
      </c>
    </row>
    <row r="486" spans="1:36" x14ac:dyDescent="0.2">
      <c r="A486">
        <v>2211</v>
      </c>
      <c r="B486">
        <v>808.70955000000004</v>
      </c>
      <c r="C486">
        <v>899.56969000000004</v>
      </c>
      <c r="D486">
        <v>751.99877000000004</v>
      </c>
      <c r="E486">
        <v>1510.7589</v>
      </c>
      <c r="F486">
        <v>426.96211</v>
      </c>
      <c r="G486">
        <v>605.77786000000003</v>
      </c>
      <c r="H486">
        <v>119.57726</v>
      </c>
      <c r="I486">
        <v>257.34064999999998</v>
      </c>
      <c r="J486">
        <v>15.641697000000001</v>
      </c>
      <c r="K486">
        <v>0.31873637999999999</v>
      </c>
      <c r="L486">
        <v>18.046744</v>
      </c>
      <c r="M486">
        <v>43.299396999999999</v>
      </c>
      <c r="N486">
        <v>3.7465853999999998</v>
      </c>
      <c r="O486">
        <v>15.998174000000001</v>
      </c>
      <c r="P486">
        <v>132.75647000000001</v>
      </c>
      <c r="Q486">
        <v>28.508154999999999</v>
      </c>
      <c r="R486">
        <v>0.12360448</v>
      </c>
      <c r="S486">
        <v>20.872045</v>
      </c>
      <c r="T486">
        <v>50.526800999999999</v>
      </c>
      <c r="U486">
        <v>7.3018346999999997</v>
      </c>
      <c r="V486">
        <v>89.844733000000005</v>
      </c>
      <c r="W486">
        <v>8.8917804999999994</v>
      </c>
      <c r="X486">
        <v>9.0723704999999999</v>
      </c>
      <c r="Y486">
        <v>8.2191010000000002</v>
      </c>
      <c r="Z486">
        <v>8.6547934000000007E-2</v>
      </c>
      <c r="AA486">
        <v>7.3505713999999994E-12</v>
      </c>
      <c r="AB486">
        <v>6.2905068999999994E-2</v>
      </c>
      <c r="AC486">
        <v>0.14100482</v>
      </c>
      <c r="AD486">
        <v>4.9579218000000001E-2</v>
      </c>
      <c r="AE486">
        <v>1.6326344999999999E-3</v>
      </c>
      <c r="AF486">
        <v>1.3025624E-23</v>
      </c>
      <c r="AG486">
        <v>0.30101800000000001</v>
      </c>
      <c r="AH486">
        <v>1.5187573999999999E-4</v>
      </c>
      <c r="AI486">
        <v>5.6900122</v>
      </c>
      <c r="AJ486">
        <v>538.02891</v>
      </c>
    </row>
    <row r="487" spans="1:36" x14ac:dyDescent="0.2">
      <c r="A487">
        <v>2212</v>
      </c>
      <c r="B487">
        <v>808.70955000000004</v>
      </c>
      <c r="C487">
        <v>899.56969000000004</v>
      </c>
      <c r="D487">
        <v>751.99877000000004</v>
      </c>
      <c r="E487">
        <v>1510.7589</v>
      </c>
      <c r="F487">
        <v>426.96211</v>
      </c>
      <c r="G487">
        <v>605.77786000000003</v>
      </c>
      <c r="H487">
        <v>119.57726</v>
      </c>
      <c r="I487">
        <v>257.34064999999998</v>
      </c>
      <c r="J487">
        <v>15.641697000000001</v>
      </c>
      <c r="K487">
        <v>0.31873637999999999</v>
      </c>
      <c r="L487">
        <v>18.046744</v>
      </c>
      <c r="M487">
        <v>43.299396999999999</v>
      </c>
      <c r="N487">
        <v>3.7465853999999998</v>
      </c>
      <c r="O487">
        <v>15.998174000000001</v>
      </c>
      <c r="P487">
        <v>132.75647000000001</v>
      </c>
      <c r="Q487">
        <v>28.508154999999999</v>
      </c>
      <c r="R487">
        <v>0.12360448</v>
      </c>
      <c r="S487">
        <v>20.872045</v>
      </c>
      <c r="T487">
        <v>50.526800999999999</v>
      </c>
      <c r="U487">
        <v>7.3018346999999997</v>
      </c>
      <c r="V487">
        <v>89.844733000000005</v>
      </c>
      <c r="W487">
        <v>8.8917804999999994</v>
      </c>
      <c r="X487">
        <v>9.0723704999999999</v>
      </c>
      <c r="Y487">
        <v>8.2191010000000002</v>
      </c>
      <c r="Z487">
        <v>8.6547934000000007E-2</v>
      </c>
      <c r="AA487">
        <v>7.3505713999999994E-12</v>
      </c>
      <c r="AB487">
        <v>6.2905068999999994E-2</v>
      </c>
      <c r="AC487">
        <v>0.14100482</v>
      </c>
      <c r="AD487">
        <v>4.9579218000000001E-2</v>
      </c>
      <c r="AE487">
        <v>1.6326344999999999E-3</v>
      </c>
      <c r="AF487">
        <v>1.3025624E-23</v>
      </c>
      <c r="AG487">
        <v>0.30101800000000001</v>
      </c>
      <c r="AH487">
        <v>1.5187573999999999E-4</v>
      </c>
      <c r="AI487">
        <v>5.6900122</v>
      </c>
      <c r="AJ487">
        <v>538.02891</v>
      </c>
    </row>
    <row r="488" spans="1:36" x14ac:dyDescent="0.2">
      <c r="A488">
        <v>2213</v>
      </c>
      <c r="B488">
        <v>808.70955000000004</v>
      </c>
      <c r="C488">
        <v>899.56969000000004</v>
      </c>
      <c r="D488">
        <v>751.99877000000004</v>
      </c>
      <c r="E488">
        <v>1510.7589</v>
      </c>
      <c r="F488">
        <v>426.96211</v>
      </c>
      <c r="G488">
        <v>605.77786000000003</v>
      </c>
      <c r="H488">
        <v>119.57726</v>
      </c>
      <c r="I488">
        <v>257.34064999999998</v>
      </c>
      <c r="J488">
        <v>15.641697000000001</v>
      </c>
      <c r="K488">
        <v>0.31873637999999999</v>
      </c>
      <c r="L488">
        <v>18.046744</v>
      </c>
      <c r="M488">
        <v>43.299396999999999</v>
      </c>
      <c r="N488">
        <v>3.7465853999999998</v>
      </c>
      <c r="O488">
        <v>15.998174000000001</v>
      </c>
      <c r="P488">
        <v>132.75647000000001</v>
      </c>
      <c r="Q488">
        <v>28.508154999999999</v>
      </c>
      <c r="R488">
        <v>0.12360448</v>
      </c>
      <c r="S488">
        <v>20.872045</v>
      </c>
      <c r="T488">
        <v>50.526800999999999</v>
      </c>
      <c r="U488">
        <v>7.3018346999999997</v>
      </c>
      <c r="V488">
        <v>89.844733000000005</v>
      </c>
      <c r="W488">
        <v>8.8917804999999994</v>
      </c>
      <c r="X488">
        <v>9.0723704999999999</v>
      </c>
      <c r="Y488">
        <v>8.2191010000000002</v>
      </c>
      <c r="Z488">
        <v>8.6547934000000007E-2</v>
      </c>
      <c r="AA488">
        <v>7.3505713999999994E-12</v>
      </c>
      <c r="AB488">
        <v>6.2905068999999994E-2</v>
      </c>
      <c r="AC488">
        <v>0.14100482</v>
      </c>
      <c r="AD488">
        <v>4.9579218000000001E-2</v>
      </c>
      <c r="AE488">
        <v>1.6326344999999999E-3</v>
      </c>
      <c r="AF488">
        <v>1.3025624E-23</v>
      </c>
      <c r="AG488">
        <v>0.30101800000000001</v>
      </c>
      <c r="AH488">
        <v>1.5187573999999999E-4</v>
      </c>
      <c r="AI488">
        <v>5.6900122</v>
      </c>
      <c r="AJ488">
        <v>538.02891</v>
      </c>
    </row>
    <row r="489" spans="1:36" x14ac:dyDescent="0.2">
      <c r="A489">
        <v>2214</v>
      </c>
      <c r="B489">
        <v>808.70955000000004</v>
      </c>
      <c r="C489">
        <v>899.56969000000004</v>
      </c>
      <c r="D489">
        <v>751.99877000000004</v>
      </c>
      <c r="E489">
        <v>1510.7589</v>
      </c>
      <c r="F489">
        <v>426.96211</v>
      </c>
      <c r="G489">
        <v>605.77786000000003</v>
      </c>
      <c r="H489">
        <v>119.57726</v>
      </c>
      <c r="I489">
        <v>257.34064999999998</v>
      </c>
      <c r="J489">
        <v>15.641697000000001</v>
      </c>
      <c r="K489">
        <v>0.31873637999999999</v>
      </c>
      <c r="L489">
        <v>18.046744</v>
      </c>
      <c r="M489">
        <v>43.299396999999999</v>
      </c>
      <c r="N489">
        <v>3.7465853999999998</v>
      </c>
      <c r="O489">
        <v>15.998174000000001</v>
      </c>
      <c r="P489">
        <v>132.75647000000001</v>
      </c>
      <c r="Q489">
        <v>28.508154999999999</v>
      </c>
      <c r="R489">
        <v>0.12360448</v>
      </c>
      <c r="S489">
        <v>20.872045</v>
      </c>
      <c r="T489">
        <v>50.526800999999999</v>
      </c>
      <c r="U489">
        <v>7.3018346999999997</v>
      </c>
      <c r="V489">
        <v>89.844733000000005</v>
      </c>
      <c r="W489">
        <v>8.8917804999999994</v>
      </c>
      <c r="X489">
        <v>9.0723704999999999</v>
      </c>
      <c r="Y489">
        <v>8.2191010000000002</v>
      </c>
      <c r="Z489">
        <v>8.6547934000000007E-2</v>
      </c>
      <c r="AA489">
        <v>7.3505713999999994E-12</v>
      </c>
      <c r="AB489">
        <v>6.2905068999999994E-2</v>
      </c>
      <c r="AC489">
        <v>0.14100482</v>
      </c>
      <c r="AD489">
        <v>4.9579218000000001E-2</v>
      </c>
      <c r="AE489">
        <v>1.6326344999999999E-3</v>
      </c>
      <c r="AF489">
        <v>1.3025624E-23</v>
      </c>
      <c r="AG489">
        <v>0.30101800000000001</v>
      </c>
      <c r="AH489">
        <v>1.5187573999999999E-4</v>
      </c>
      <c r="AI489">
        <v>5.6900122</v>
      </c>
      <c r="AJ489">
        <v>538.02891</v>
      </c>
    </row>
    <row r="490" spans="1:36" x14ac:dyDescent="0.2">
      <c r="A490">
        <v>2215</v>
      </c>
      <c r="B490">
        <v>808.70955000000004</v>
      </c>
      <c r="C490">
        <v>899.56969000000004</v>
      </c>
      <c r="D490">
        <v>751.99877000000004</v>
      </c>
      <c r="E490">
        <v>1510.7589</v>
      </c>
      <c r="F490">
        <v>426.96211</v>
      </c>
      <c r="G490">
        <v>605.77786000000003</v>
      </c>
      <c r="H490">
        <v>119.57726</v>
      </c>
      <c r="I490">
        <v>257.34064999999998</v>
      </c>
      <c r="J490">
        <v>15.641697000000001</v>
      </c>
      <c r="K490">
        <v>0.31873637999999999</v>
      </c>
      <c r="L490">
        <v>18.046744</v>
      </c>
      <c r="M490">
        <v>43.299396999999999</v>
      </c>
      <c r="N490">
        <v>3.7465853999999998</v>
      </c>
      <c r="O490">
        <v>15.998174000000001</v>
      </c>
      <c r="P490">
        <v>132.75647000000001</v>
      </c>
      <c r="Q490">
        <v>28.508154999999999</v>
      </c>
      <c r="R490">
        <v>0.12360448</v>
      </c>
      <c r="S490">
        <v>20.872045</v>
      </c>
      <c r="T490">
        <v>50.526800999999999</v>
      </c>
      <c r="U490">
        <v>7.3018346999999997</v>
      </c>
      <c r="V490">
        <v>89.844733000000005</v>
      </c>
      <c r="W490">
        <v>8.8917804999999994</v>
      </c>
      <c r="X490">
        <v>9.0723704999999999</v>
      </c>
      <c r="Y490">
        <v>8.2191010000000002</v>
      </c>
      <c r="Z490">
        <v>8.6547934000000007E-2</v>
      </c>
      <c r="AA490">
        <v>7.3505713999999994E-12</v>
      </c>
      <c r="AB490">
        <v>6.2905068999999994E-2</v>
      </c>
      <c r="AC490">
        <v>0.14100482</v>
      </c>
      <c r="AD490">
        <v>4.9579218000000001E-2</v>
      </c>
      <c r="AE490">
        <v>1.6326344999999999E-3</v>
      </c>
      <c r="AF490">
        <v>1.3025624E-23</v>
      </c>
      <c r="AG490">
        <v>0.30101800000000001</v>
      </c>
      <c r="AH490">
        <v>1.5187573999999999E-4</v>
      </c>
      <c r="AI490">
        <v>5.6900122</v>
      </c>
      <c r="AJ490">
        <v>538.02891</v>
      </c>
    </row>
    <row r="491" spans="1:36" x14ac:dyDescent="0.2">
      <c r="A491">
        <v>2216</v>
      </c>
      <c r="B491">
        <v>808.70955000000004</v>
      </c>
      <c r="C491">
        <v>899.56969000000004</v>
      </c>
      <c r="D491">
        <v>751.99877000000004</v>
      </c>
      <c r="E491">
        <v>1510.7589</v>
      </c>
      <c r="F491">
        <v>426.96211</v>
      </c>
      <c r="G491">
        <v>605.77786000000003</v>
      </c>
      <c r="H491">
        <v>119.57726</v>
      </c>
      <c r="I491">
        <v>257.34064999999998</v>
      </c>
      <c r="J491">
        <v>15.641697000000001</v>
      </c>
      <c r="K491">
        <v>0.31873637999999999</v>
      </c>
      <c r="L491">
        <v>18.046744</v>
      </c>
      <c r="M491">
        <v>43.299396999999999</v>
      </c>
      <c r="N491">
        <v>3.7465853999999998</v>
      </c>
      <c r="O491">
        <v>15.998174000000001</v>
      </c>
      <c r="P491">
        <v>132.75647000000001</v>
      </c>
      <c r="Q491">
        <v>28.508154999999999</v>
      </c>
      <c r="R491">
        <v>0.12360448</v>
      </c>
      <c r="S491">
        <v>20.872045</v>
      </c>
      <c r="T491">
        <v>50.526800999999999</v>
      </c>
      <c r="U491">
        <v>7.3018346999999997</v>
      </c>
      <c r="V491">
        <v>89.844733000000005</v>
      </c>
      <c r="W491">
        <v>8.8917804999999994</v>
      </c>
      <c r="X491">
        <v>9.0723704999999999</v>
      </c>
      <c r="Y491">
        <v>8.2191010000000002</v>
      </c>
      <c r="Z491">
        <v>8.6547934000000007E-2</v>
      </c>
      <c r="AA491">
        <v>7.3505713999999994E-12</v>
      </c>
      <c r="AB491">
        <v>6.2905068999999994E-2</v>
      </c>
      <c r="AC491">
        <v>0.14100482</v>
      </c>
      <c r="AD491">
        <v>4.9579218000000001E-2</v>
      </c>
      <c r="AE491">
        <v>1.6326344999999999E-3</v>
      </c>
      <c r="AF491">
        <v>1.3025624E-23</v>
      </c>
      <c r="AG491">
        <v>0.30101800000000001</v>
      </c>
      <c r="AH491">
        <v>1.5187573999999999E-4</v>
      </c>
      <c r="AI491">
        <v>5.6900122</v>
      </c>
      <c r="AJ491">
        <v>538.02891</v>
      </c>
    </row>
    <row r="492" spans="1:36" x14ac:dyDescent="0.2">
      <c r="A492">
        <v>2217</v>
      </c>
      <c r="B492">
        <v>808.70955000000004</v>
      </c>
      <c r="C492">
        <v>899.56969000000004</v>
      </c>
      <c r="D492">
        <v>751.99877000000004</v>
      </c>
      <c r="E492">
        <v>1510.7589</v>
      </c>
      <c r="F492">
        <v>426.96211</v>
      </c>
      <c r="G492">
        <v>605.77786000000003</v>
      </c>
      <c r="H492">
        <v>119.57726</v>
      </c>
      <c r="I492">
        <v>257.34064999999998</v>
      </c>
      <c r="J492">
        <v>15.641697000000001</v>
      </c>
      <c r="K492">
        <v>0.31873637999999999</v>
      </c>
      <c r="L492">
        <v>18.046744</v>
      </c>
      <c r="M492">
        <v>43.299396999999999</v>
      </c>
      <c r="N492">
        <v>3.7465853999999998</v>
      </c>
      <c r="O492">
        <v>15.998174000000001</v>
      </c>
      <c r="P492">
        <v>132.75647000000001</v>
      </c>
      <c r="Q492">
        <v>28.508154999999999</v>
      </c>
      <c r="R492">
        <v>0.12360448</v>
      </c>
      <c r="S492">
        <v>20.872045</v>
      </c>
      <c r="T492">
        <v>50.526800999999999</v>
      </c>
      <c r="U492">
        <v>7.3018346999999997</v>
      </c>
      <c r="V492">
        <v>89.844733000000005</v>
      </c>
      <c r="W492">
        <v>8.8917804999999994</v>
      </c>
      <c r="X492">
        <v>9.0723704999999999</v>
      </c>
      <c r="Y492">
        <v>8.2191010000000002</v>
      </c>
      <c r="Z492">
        <v>8.6547934000000007E-2</v>
      </c>
      <c r="AA492">
        <v>7.3505713999999994E-12</v>
      </c>
      <c r="AB492">
        <v>6.2905068999999994E-2</v>
      </c>
      <c r="AC492">
        <v>0.14100482</v>
      </c>
      <c r="AD492">
        <v>4.9579218000000001E-2</v>
      </c>
      <c r="AE492">
        <v>1.6326344999999999E-3</v>
      </c>
      <c r="AF492">
        <v>1.3025624E-23</v>
      </c>
      <c r="AG492">
        <v>0.30101800000000001</v>
      </c>
      <c r="AH492">
        <v>1.5187573999999999E-4</v>
      </c>
      <c r="AI492">
        <v>5.6900122</v>
      </c>
      <c r="AJ492">
        <v>538.02891</v>
      </c>
    </row>
    <row r="493" spans="1:36" x14ac:dyDescent="0.2">
      <c r="A493">
        <v>2218</v>
      </c>
      <c r="B493">
        <v>808.70955000000004</v>
      </c>
      <c r="C493">
        <v>899.56969000000004</v>
      </c>
      <c r="D493">
        <v>751.99877000000004</v>
      </c>
      <c r="E493">
        <v>1510.7589</v>
      </c>
      <c r="F493">
        <v>426.96211</v>
      </c>
      <c r="G493">
        <v>605.77786000000003</v>
      </c>
      <c r="H493">
        <v>119.57726</v>
      </c>
      <c r="I493">
        <v>257.34064999999998</v>
      </c>
      <c r="J493">
        <v>15.641697000000001</v>
      </c>
      <c r="K493">
        <v>0.31873637999999999</v>
      </c>
      <c r="L493">
        <v>18.046744</v>
      </c>
      <c r="M493">
        <v>43.299396999999999</v>
      </c>
      <c r="N493">
        <v>3.7465853999999998</v>
      </c>
      <c r="O493">
        <v>15.998174000000001</v>
      </c>
      <c r="P493">
        <v>132.75647000000001</v>
      </c>
      <c r="Q493">
        <v>28.508154999999999</v>
      </c>
      <c r="R493">
        <v>0.12360448</v>
      </c>
      <c r="S493">
        <v>20.872045</v>
      </c>
      <c r="T493">
        <v>50.526800999999999</v>
      </c>
      <c r="U493">
        <v>7.3018346999999997</v>
      </c>
      <c r="V493">
        <v>89.844733000000005</v>
      </c>
      <c r="W493">
        <v>8.8917804999999994</v>
      </c>
      <c r="X493">
        <v>9.0723704999999999</v>
      </c>
      <c r="Y493">
        <v>8.2191010000000002</v>
      </c>
      <c r="Z493">
        <v>8.6547934000000007E-2</v>
      </c>
      <c r="AA493">
        <v>7.3505713999999994E-12</v>
      </c>
      <c r="AB493">
        <v>6.2905068999999994E-2</v>
      </c>
      <c r="AC493">
        <v>0.14100482</v>
      </c>
      <c r="AD493">
        <v>4.9579218000000001E-2</v>
      </c>
      <c r="AE493">
        <v>1.6326344999999999E-3</v>
      </c>
      <c r="AF493">
        <v>1.3025624E-23</v>
      </c>
      <c r="AG493">
        <v>0.30101800000000001</v>
      </c>
      <c r="AH493">
        <v>1.5187573999999999E-4</v>
      </c>
      <c r="AI493">
        <v>5.6900122</v>
      </c>
      <c r="AJ493">
        <v>538.02891</v>
      </c>
    </row>
    <row r="494" spans="1:36" x14ac:dyDescent="0.2">
      <c r="A494">
        <v>2219</v>
      </c>
      <c r="B494">
        <v>808.70955000000004</v>
      </c>
      <c r="C494">
        <v>899.56969000000004</v>
      </c>
      <c r="D494">
        <v>751.99877000000004</v>
      </c>
      <c r="E494">
        <v>1510.7589</v>
      </c>
      <c r="F494">
        <v>426.96211</v>
      </c>
      <c r="G494">
        <v>605.77786000000003</v>
      </c>
      <c r="H494">
        <v>119.57726</v>
      </c>
      <c r="I494">
        <v>257.34064999999998</v>
      </c>
      <c r="J494">
        <v>15.641697000000001</v>
      </c>
      <c r="K494">
        <v>0.31873637999999999</v>
      </c>
      <c r="L494">
        <v>18.046744</v>
      </c>
      <c r="M494">
        <v>43.299396999999999</v>
      </c>
      <c r="N494">
        <v>3.7465853999999998</v>
      </c>
      <c r="O494">
        <v>15.998174000000001</v>
      </c>
      <c r="P494">
        <v>132.75647000000001</v>
      </c>
      <c r="Q494">
        <v>28.508154999999999</v>
      </c>
      <c r="R494">
        <v>0.12360448</v>
      </c>
      <c r="S494">
        <v>20.872045</v>
      </c>
      <c r="T494">
        <v>50.526800999999999</v>
      </c>
      <c r="U494">
        <v>7.3018346999999997</v>
      </c>
      <c r="V494">
        <v>89.844733000000005</v>
      </c>
      <c r="W494">
        <v>8.8917804999999994</v>
      </c>
      <c r="X494">
        <v>9.0723704999999999</v>
      </c>
      <c r="Y494">
        <v>8.2191010000000002</v>
      </c>
      <c r="Z494">
        <v>8.6547934000000007E-2</v>
      </c>
      <c r="AA494">
        <v>7.3505713999999994E-12</v>
      </c>
      <c r="AB494">
        <v>6.2905068999999994E-2</v>
      </c>
      <c r="AC494">
        <v>0.14100482</v>
      </c>
      <c r="AD494">
        <v>4.9579218000000001E-2</v>
      </c>
      <c r="AE494">
        <v>1.6326344999999999E-3</v>
      </c>
      <c r="AF494">
        <v>1.3025624E-23</v>
      </c>
      <c r="AG494">
        <v>0.30101800000000001</v>
      </c>
      <c r="AH494">
        <v>1.5187573999999999E-4</v>
      </c>
      <c r="AI494">
        <v>5.6900122</v>
      </c>
      <c r="AJ494">
        <v>538.02891</v>
      </c>
    </row>
    <row r="495" spans="1:36" x14ac:dyDescent="0.2">
      <c r="A495">
        <v>2220</v>
      </c>
      <c r="B495">
        <v>808.70955000000004</v>
      </c>
      <c r="C495">
        <v>899.56969000000004</v>
      </c>
      <c r="D495">
        <v>751.99877000000004</v>
      </c>
      <c r="E495">
        <v>1510.7589</v>
      </c>
      <c r="F495">
        <v>426.96211</v>
      </c>
      <c r="G495">
        <v>605.77786000000003</v>
      </c>
      <c r="H495">
        <v>119.57726</v>
      </c>
      <c r="I495">
        <v>257.34064999999998</v>
      </c>
      <c r="J495">
        <v>15.641697000000001</v>
      </c>
      <c r="K495">
        <v>0.31873637999999999</v>
      </c>
      <c r="L495">
        <v>18.046744</v>
      </c>
      <c r="M495">
        <v>43.299396999999999</v>
      </c>
      <c r="N495">
        <v>3.7465853999999998</v>
      </c>
      <c r="O495">
        <v>15.998174000000001</v>
      </c>
      <c r="P495">
        <v>132.75647000000001</v>
      </c>
      <c r="Q495">
        <v>28.508154999999999</v>
      </c>
      <c r="R495">
        <v>0.12360448</v>
      </c>
      <c r="S495">
        <v>20.872045</v>
      </c>
      <c r="T495">
        <v>50.526800999999999</v>
      </c>
      <c r="U495">
        <v>7.3018346999999997</v>
      </c>
      <c r="V495">
        <v>89.844733000000005</v>
      </c>
      <c r="W495">
        <v>8.8917804999999994</v>
      </c>
      <c r="X495">
        <v>9.0723704999999999</v>
      </c>
      <c r="Y495">
        <v>8.2191010000000002</v>
      </c>
      <c r="Z495">
        <v>8.6547934000000007E-2</v>
      </c>
      <c r="AA495">
        <v>7.3505713999999994E-12</v>
      </c>
      <c r="AB495">
        <v>6.2905068999999994E-2</v>
      </c>
      <c r="AC495">
        <v>0.14100482</v>
      </c>
      <c r="AD495">
        <v>4.9579218000000001E-2</v>
      </c>
      <c r="AE495">
        <v>1.6326344999999999E-3</v>
      </c>
      <c r="AF495">
        <v>1.3025624E-23</v>
      </c>
      <c r="AG495">
        <v>0.30101800000000001</v>
      </c>
      <c r="AH495">
        <v>1.5187573999999999E-4</v>
      </c>
      <c r="AI495">
        <v>5.6900122</v>
      </c>
      <c r="AJ495">
        <v>538.02891</v>
      </c>
    </row>
    <row r="496" spans="1:36" x14ac:dyDescent="0.2">
      <c r="A496">
        <v>2221</v>
      </c>
      <c r="B496">
        <v>808.70955000000004</v>
      </c>
      <c r="C496">
        <v>899.56969000000004</v>
      </c>
      <c r="D496">
        <v>751.99877000000004</v>
      </c>
      <c r="E496">
        <v>1510.7589</v>
      </c>
      <c r="F496">
        <v>426.96211</v>
      </c>
      <c r="G496">
        <v>605.77786000000003</v>
      </c>
      <c r="H496">
        <v>119.57726</v>
      </c>
      <c r="I496">
        <v>257.34064999999998</v>
      </c>
      <c r="J496">
        <v>15.641697000000001</v>
      </c>
      <c r="K496">
        <v>0.31873637999999999</v>
      </c>
      <c r="L496">
        <v>18.046744</v>
      </c>
      <c r="M496">
        <v>43.299396999999999</v>
      </c>
      <c r="N496">
        <v>3.7465853999999998</v>
      </c>
      <c r="O496">
        <v>15.998174000000001</v>
      </c>
      <c r="P496">
        <v>132.75647000000001</v>
      </c>
      <c r="Q496">
        <v>28.508154999999999</v>
      </c>
      <c r="R496">
        <v>0.12360448</v>
      </c>
      <c r="S496">
        <v>20.872045</v>
      </c>
      <c r="T496">
        <v>50.526800999999999</v>
      </c>
      <c r="U496">
        <v>7.3018346999999997</v>
      </c>
      <c r="V496">
        <v>89.844733000000005</v>
      </c>
      <c r="W496">
        <v>8.8917804999999994</v>
      </c>
      <c r="X496">
        <v>9.0723704999999999</v>
      </c>
      <c r="Y496">
        <v>8.2191010000000002</v>
      </c>
      <c r="Z496">
        <v>8.6547934000000007E-2</v>
      </c>
      <c r="AA496">
        <v>7.3505713999999994E-12</v>
      </c>
      <c r="AB496">
        <v>6.2905068999999994E-2</v>
      </c>
      <c r="AC496">
        <v>0.14100482</v>
      </c>
      <c r="AD496">
        <v>4.9579218000000001E-2</v>
      </c>
      <c r="AE496">
        <v>1.6326344999999999E-3</v>
      </c>
      <c r="AF496">
        <v>1.3025624E-23</v>
      </c>
      <c r="AG496">
        <v>0.30101800000000001</v>
      </c>
      <c r="AH496">
        <v>1.5187573999999999E-4</v>
      </c>
      <c r="AI496">
        <v>5.6900122</v>
      </c>
      <c r="AJ496">
        <v>538.02891</v>
      </c>
    </row>
    <row r="497" spans="1:36" x14ac:dyDescent="0.2">
      <c r="A497">
        <v>2222</v>
      </c>
      <c r="B497">
        <v>808.70955000000004</v>
      </c>
      <c r="C497">
        <v>899.56969000000004</v>
      </c>
      <c r="D497">
        <v>751.99877000000004</v>
      </c>
      <c r="E497">
        <v>1510.7589</v>
      </c>
      <c r="F497">
        <v>426.96211</v>
      </c>
      <c r="G497">
        <v>605.77786000000003</v>
      </c>
      <c r="H497">
        <v>119.57726</v>
      </c>
      <c r="I497">
        <v>257.34064999999998</v>
      </c>
      <c r="J497">
        <v>15.641697000000001</v>
      </c>
      <c r="K497">
        <v>0.31873637999999999</v>
      </c>
      <c r="L497">
        <v>18.046744</v>
      </c>
      <c r="M497">
        <v>43.299396999999999</v>
      </c>
      <c r="N497">
        <v>3.7465853999999998</v>
      </c>
      <c r="O497">
        <v>15.998174000000001</v>
      </c>
      <c r="P497">
        <v>132.75647000000001</v>
      </c>
      <c r="Q497">
        <v>28.508154999999999</v>
      </c>
      <c r="R497">
        <v>0.12360448</v>
      </c>
      <c r="S497">
        <v>20.872045</v>
      </c>
      <c r="T497">
        <v>50.526800999999999</v>
      </c>
      <c r="U497">
        <v>7.3018346999999997</v>
      </c>
      <c r="V497">
        <v>89.844733000000005</v>
      </c>
      <c r="W497">
        <v>8.8917804999999994</v>
      </c>
      <c r="X497">
        <v>9.0723704999999999</v>
      </c>
      <c r="Y497">
        <v>8.2191010000000002</v>
      </c>
      <c r="Z497">
        <v>8.6547934000000007E-2</v>
      </c>
      <c r="AA497">
        <v>7.3505713999999994E-12</v>
      </c>
      <c r="AB497">
        <v>6.2905068999999994E-2</v>
      </c>
      <c r="AC497">
        <v>0.14100482</v>
      </c>
      <c r="AD497">
        <v>4.9579218000000001E-2</v>
      </c>
      <c r="AE497">
        <v>1.6326344999999999E-3</v>
      </c>
      <c r="AF497">
        <v>1.3025624E-23</v>
      </c>
      <c r="AG497">
        <v>0.30101800000000001</v>
      </c>
      <c r="AH497">
        <v>1.5187573999999999E-4</v>
      </c>
      <c r="AI497">
        <v>5.6900122</v>
      </c>
      <c r="AJ497">
        <v>538.02891</v>
      </c>
    </row>
    <row r="498" spans="1:36" x14ac:dyDescent="0.2">
      <c r="A498">
        <v>2223</v>
      </c>
      <c r="B498">
        <v>808.70955000000004</v>
      </c>
      <c r="C498">
        <v>899.56969000000004</v>
      </c>
      <c r="D498">
        <v>751.99877000000004</v>
      </c>
      <c r="E498">
        <v>1510.7589</v>
      </c>
      <c r="F498">
        <v>426.96211</v>
      </c>
      <c r="G498">
        <v>605.77786000000003</v>
      </c>
      <c r="H498">
        <v>119.57726</v>
      </c>
      <c r="I498">
        <v>257.34064999999998</v>
      </c>
      <c r="J498">
        <v>15.641697000000001</v>
      </c>
      <c r="K498">
        <v>0.31873637999999999</v>
      </c>
      <c r="L498">
        <v>18.046744</v>
      </c>
      <c r="M498">
        <v>43.299396999999999</v>
      </c>
      <c r="N498">
        <v>3.7465853999999998</v>
      </c>
      <c r="O498">
        <v>15.998174000000001</v>
      </c>
      <c r="P498">
        <v>132.75647000000001</v>
      </c>
      <c r="Q498">
        <v>28.508154999999999</v>
      </c>
      <c r="R498">
        <v>0.12360448</v>
      </c>
      <c r="S498">
        <v>20.872045</v>
      </c>
      <c r="T498">
        <v>50.526800999999999</v>
      </c>
      <c r="U498">
        <v>7.3018346999999997</v>
      </c>
      <c r="V498">
        <v>89.844733000000005</v>
      </c>
      <c r="W498">
        <v>8.8917804999999994</v>
      </c>
      <c r="X498">
        <v>9.0723704999999999</v>
      </c>
      <c r="Y498">
        <v>8.2191010000000002</v>
      </c>
      <c r="Z498">
        <v>8.6547934000000007E-2</v>
      </c>
      <c r="AA498">
        <v>7.3505713999999994E-12</v>
      </c>
      <c r="AB498">
        <v>6.2905068999999994E-2</v>
      </c>
      <c r="AC498">
        <v>0.14100482</v>
      </c>
      <c r="AD498">
        <v>4.9579218000000001E-2</v>
      </c>
      <c r="AE498">
        <v>1.6326344999999999E-3</v>
      </c>
      <c r="AF498">
        <v>1.3025624E-23</v>
      </c>
      <c r="AG498">
        <v>0.30101800000000001</v>
      </c>
      <c r="AH498">
        <v>1.5187573999999999E-4</v>
      </c>
      <c r="AI498">
        <v>5.6900122</v>
      </c>
      <c r="AJ498">
        <v>538.02891</v>
      </c>
    </row>
    <row r="499" spans="1:36" x14ac:dyDescent="0.2">
      <c r="A499">
        <v>2224</v>
      </c>
      <c r="B499">
        <v>808.70955000000004</v>
      </c>
      <c r="C499">
        <v>899.56969000000004</v>
      </c>
      <c r="D499">
        <v>751.99877000000004</v>
      </c>
      <c r="E499">
        <v>1510.7589</v>
      </c>
      <c r="F499">
        <v>426.96211</v>
      </c>
      <c r="G499">
        <v>605.77786000000003</v>
      </c>
      <c r="H499">
        <v>119.57726</v>
      </c>
      <c r="I499">
        <v>257.34064999999998</v>
      </c>
      <c r="J499">
        <v>15.641697000000001</v>
      </c>
      <c r="K499">
        <v>0.31873637999999999</v>
      </c>
      <c r="L499">
        <v>18.046744</v>
      </c>
      <c r="M499">
        <v>43.299396999999999</v>
      </c>
      <c r="N499">
        <v>3.7465853999999998</v>
      </c>
      <c r="O499">
        <v>15.998174000000001</v>
      </c>
      <c r="P499">
        <v>132.75647000000001</v>
      </c>
      <c r="Q499">
        <v>28.508154999999999</v>
      </c>
      <c r="R499">
        <v>0.12360448</v>
      </c>
      <c r="S499">
        <v>20.872045</v>
      </c>
      <c r="T499">
        <v>50.526800999999999</v>
      </c>
      <c r="U499">
        <v>7.3018346999999997</v>
      </c>
      <c r="V499">
        <v>89.844733000000005</v>
      </c>
      <c r="W499">
        <v>8.8917804999999994</v>
      </c>
      <c r="X499">
        <v>9.0723704999999999</v>
      </c>
      <c r="Y499">
        <v>8.2191010000000002</v>
      </c>
      <c r="Z499">
        <v>8.6547934000000007E-2</v>
      </c>
      <c r="AA499">
        <v>7.3505713999999994E-12</v>
      </c>
      <c r="AB499">
        <v>6.2905068999999994E-2</v>
      </c>
      <c r="AC499">
        <v>0.14100482</v>
      </c>
      <c r="AD499">
        <v>4.9579218000000001E-2</v>
      </c>
      <c r="AE499">
        <v>1.6326344999999999E-3</v>
      </c>
      <c r="AF499">
        <v>1.3025624E-23</v>
      </c>
      <c r="AG499">
        <v>0.30101800000000001</v>
      </c>
      <c r="AH499">
        <v>1.5187573999999999E-4</v>
      </c>
      <c r="AI499">
        <v>5.6900122</v>
      </c>
      <c r="AJ499">
        <v>538.02891</v>
      </c>
    </row>
    <row r="500" spans="1:36" x14ac:dyDescent="0.2">
      <c r="A500">
        <v>2225</v>
      </c>
      <c r="B500">
        <v>808.70955000000004</v>
      </c>
      <c r="C500">
        <v>899.56969000000004</v>
      </c>
      <c r="D500">
        <v>751.99877000000004</v>
      </c>
      <c r="E500">
        <v>1510.7589</v>
      </c>
      <c r="F500">
        <v>426.96211</v>
      </c>
      <c r="G500">
        <v>605.77786000000003</v>
      </c>
      <c r="H500">
        <v>119.57726</v>
      </c>
      <c r="I500">
        <v>257.34064999999998</v>
      </c>
      <c r="J500">
        <v>15.641697000000001</v>
      </c>
      <c r="K500">
        <v>0.31873637999999999</v>
      </c>
      <c r="L500">
        <v>18.046744</v>
      </c>
      <c r="M500">
        <v>43.299396999999999</v>
      </c>
      <c r="N500">
        <v>3.7465853999999998</v>
      </c>
      <c r="O500">
        <v>15.998174000000001</v>
      </c>
      <c r="P500">
        <v>132.75647000000001</v>
      </c>
      <c r="Q500">
        <v>28.508154999999999</v>
      </c>
      <c r="R500">
        <v>0.12360448</v>
      </c>
      <c r="S500">
        <v>20.872045</v>
      </c>
      <c r="T500">
        <v>50.526800999999999</v>
      </c>
      <c r="U500">
        <v>7.3018346999999997</v>
      </c>
      <c r="V500">
        <v>89.844733000000005</v>
      </c>
      <c r="W500">
        <v>8.8917804999999994</v>
      </c>
      <c r="X500">
        <v>9.0723704999999999</v>
      </c>
      <c r="Y500">
        <v>8.2191010000000002</v>
      </c>
      <c r="Z500">
        <v>8.6547934000000007E-2</v>
      </c>
      <c r="AA500">
        <v>7.3505713999999994E-12</v>
      </c>
      <c r="AB500">
        <v>6.2905068999999994E-2</v>
      </c>
      <c r="AC500">
        <v>0.14100482</v>
      </c>
      <c r="AD500">
        <v>4.9579218000000001E-2</v>
      </c>
      <c r="AE500">
        <v>1.6326344999999999E-3</v>
      </c>
      <c r="AF500">
        <v>1.3025624E-23</v>
      </c>
      <c r="AG500">
        <v>0.30101800000000001</v>
      </c>
      <c r="AH500">
        <v>1.5187573999999999E-4</v>
      </c>
      <c r="AI500">
        <v>5.6900122</v>
      </c>
      <c r="AJ500">
        <v>538.02891</v>
      </c>
    </row>
    <row r="501" spans="1:36" x14ac:dyDescent="0.2">
      <c r="A501">
        <v>2226</v>
      </c>
      <c r="B501">
        <v>808.70955000000004</v>
      </c>
      <c r="C501">
        <v>899.56969000000004</v>
      </c>
      <c r="D501">
        <v>751.99877000000004</v>
      </c>
      <c r="E501">
        <v>1510.7589</v>
      </c>
      <c r="F501">
        <v>426.96211</v>
      </c>
      <c r="G501">
        <v>605.77786000000003</v>
      </c>
      <c r="H501">
        <v>119.57726</v>
      </c>
      <c r="I501">
        <v>257.34064999999998</v>
      </c>
      <c r="J501">
        <v>15.641697000000001</v>
      </c>
      <c r="K501">
        <v>0.31873637999999999</v>
      </c>
      <c r="L501">
        <v>18.046744</v>
      </c>
      <c r="M501">
        <v>43.299396999999999</v>
      </c>
      <c r="N501">
        <v>3.7465853999999998</v>
      </c>
      <c r="O501">
        <v>15.998174000000001</v>
      </c>
      <c r="P501">
        <v>132.75647000000001</v>
      </c>
      <c r="Q501">
        <v>28.508154999999999</v>
      </c>
      <c r="R501">
        <v>0.12360448</v>
      </c>
      <c r="S501">
        <v>20.872045</v>
      </c>
      <c r="T501">
        <v>50.526800999999999</v>
      </c>
      <c r="U501">
        <v>7.3018346999999997</v>
      </c>
      <c r="V501">
        <v>89.844733000000005</v>
      </c>
      <c r="W501">
        <v>8.8917804999999994</v>
      </c>
      <c r="X501">
        <v>9.0723704999999999</v>
      </c>
      <c r="Y501">
        <v>8.2191010000000002</v>
      </c>
      <c r="Z501">
        <v>8.6547934000000007E-2</v>
      </c>
      <c r="AA501">
        <v>7.3505713999999994E-12</v>
      </c>
      <c r="AB501">
        <v>6.2905068999999994E-2</v>
      </c>
      <c r="AC501">
        <v>0.14100482</v>
      </c>
      <c r="AD501">
        <v>4.9579218000000001E-2</v>
      </c>
      <c r="AE501">
        <v>1.6326344999999999E-3</v>
      </c>
      <c r="AF501">
        <v>1.3025624E-23</v>
      </c>
      <c r="AG501">
        <v>0.30101800000000001</v>
      </c>
      <c r="AH501">
        <v>1.5187573999999999E-4</v>
      </c>
      <c r="AI501">
        <v>5.6900122</v>
      </c>
      <c r="AJ501">
        <v>538.02891</v>
      </c>
    </row>
    <row r="502" spans="1:36" x14ac:dyDescent="0.2">
      <c r="A502">
        <v>2227</v>
      </c>
      <c r="B502">
        <v>808.70955000000004</v>
      </c>
      <c r="C502">
        <v>899.56969000000004</v>
      </c>
      <c r="D502">
        <v>751.99877000000004</v>
      </c>
      <c r="E502">
        <v>1510.7589</v>
      </c>
      <c r="F502">
        <v>426.96211</v>
      </c>
      <c r="G502">
        <v>605.77786000000003</v>
      </c>
      <c r="H502">
        <v>119.57726</v>
      </c>
      <c r="I502">
        <v>257.34064999999998</v>
      </c>
      <c r="J502">
        <v>15.641697000000001</v>
      </c>
      <c r="K502">
        <v>0.31873637999999999</v>
      </c>
      <c r="L502">
        <v>18.046744</v>
      </c>
      <c r="M502">
        <v>43.299396999999999</v>
      </c>
      <c r="N502">
        <v>3.7465853999999998</v>
      </c>
      <c r="O502">
        <v>15.998174000000001</v>
      </c>
      <c r="P502">
        <v>132.75647000000001</v>
      </c>
      <c r="Q502">
        <v>28.508154999999999</v>
      </c>
      <c r="R502">
        <v>0.12360448</v>
      </c>
      <c r="S502">
        <v>20.872045</v>
      </c>
      <c r="T502">
        <v>50.526800999999999</v>
      </c>
      <c r="U502">
        <v>7.3018346999999997</v>
      </c>
      <c r="V502">
        <v>89.844733000000005</v>
      </c>
      <c r="W502">
        <v>8.8917804999999994</v>
      </c>
      <c r="X502">
        <v>9.0723704999999999</v>
      </c>
      <c r="Y502">
        <v>8.2191010000000002</v>
      </c>
      <c r="Z502">
        <v>8.6547934000000007E-2</v>
      </c>
      <c r="AA502">
        <v>7.3505713999999994E-12</v>
      </c>
      <c r="AB502">
        <v>6.2905068999999994E-2</v>
      </c>
      <c r="AC502">
        <v>0.14100482</v>
      </c>
      <c r="AD502">
        <v>4.9579218000000001E-2</v>
      </c>
      <c r="AE502">
        <v>1.6326344999999999E-3</v>
      </c>
      <c r="AF502">
        <v>1.3025624E-23</v>
      </c>
      <c r="AG502">
        <v>0.30101800000000001</v>
      </c>
      <c r="AH502">
        <v>1.5187573999999999E-4</v>
      </c>
      <c r="AI502">
        <v>5.6900122</v>
      </c>
      <c r="AJ502">
        <v>538.02891</v>
      </c>
    </row>
    <row r="503" spans="1:36" x14ac:dyDescent="0.2">
      <c r="A503">
        <v>2228</v>
      </c>
      <c r="B503">
        <v>808.70955000000004</v>
      </c>
      <c r="C503">
        <v>899.56969000000004</v>
      </c>
      <c r="D503">
        <v>751.99877000000004</v>
      </c>
      <c r="E503">
        <v>1510.7589</v>
      </c>
      <c r="F503">
        <v>426.96211</v>
      </c>
      <c r="G503">
        <v>605.77786000000003</v>
      </c>
      <c r="H503">
        <v>119.57726</v>
      </c>
      <c r="I503">
        <v>257.34064999999998</v>
      </c>
      <c r="J503">
        <v>15.641697000000001</v>
      </c>
      <c r="K503">
        <v>0.31873637999999999</v>
      </c>
      <c r="L503">
        <v>18.046744</v>
      </c>
      <c r="M503">
        <v>43.299396999999999</v>
      </c>
      <c r="N503">
        <v>3.7465853999999998</v>
      </c>
      <c r="O503">
        <v>15.998174000000001</v>
      </c>
      <c r="P503">
        <v>132.75647000000001</v>
      </c>
      <c r="Q503">
        <v>28.508154999999999</v>
      </c>
      <c r="R503">
        <v>0.12360448</v>
      </c>
      <c r="S503">
        <v>20.872045</v>
      </c>
      <c r="T503">
        <v>50.526800999999999</v>
      </c>
      <c r="U503">
        <v>7.3018346999999997</v>
      </c>
      <c r="V503">
        <v>89.844733000000005</v>
      </c>
      <c r="W503">
        <v>8.8917804999999994</v>
      </c>
      <c r="X503">
        <v>9.0723704999999999</v>
      </c>
      <c r="Y503">
        <v>8.2191010000000002</v>
      </c>
      <c r="Z503">
        <v>8.6547934000000007E-2</v>
      </c>
      <c r="AA503">
        <v>7.3505713999999994E-12</v>
      </c>
      <c r="AB503">
        <v>6.2905068999999994E-2</v>
      </c>
      <c r="AC503">
        <v>0.14100482</v>
      </c>
      <c r="AD503">
        <v>4.9579218000000001E-2</v>
      </c>
      <c r="AE503">
        <v>1.6326344999999999E-3</v>
      </c>
      <c r="AF503">
        <v>1.3025624E-23</v>
      </c>
      <c r="AG503">
        <v>0.30101800000000001</v>
      </c>
      <c r="AH503">
        <v>1.5187573999999999E-4</v>
      </c>
      <c r="AI503">
        <v>5.6900122</v>
      </c>
      <c r="AJ503">
        <v>538.02891</v>
      </c>
    </row>
    <row r="504" spans="1:36" x14ac:dyDescent="0.2">
      <c r="A504">
        <v>2229</v>
      </c>
      <c r="B504">
        <v>808.70955000000004</v>
      </c>
      <c r="C504">
        <v>899.56969000000004</v>
      </c>
      <c r="D504">
        <v>751.99877000000004</v>
      </c>
      <c r="E504">
        <v>1510.7589</v>
      </c>
      <c r="F504">
        <v>426.96211</v>
      </c>
      <c r="G504">
        <v>605.77786000000003</v>
      </c>
      <c r="H504">
        <v>119.57726</v>
      </c>
      <c r="I504">
        <v>257.34064999999998</v>
      </c>
      <c r="J504">
        <v>15.641697000000001</v>
      </c>
      <c r="K504">
        <v>0.31873637999999999</v>
      </c>
      <c r="L504">
        <v>18.046744</v>
      </c>
      <c r="M504">
        <v>43.299396999999999</v>
      </c>
      <c r="N504">
        <v>3.7465853999999998</v>
      </c>
      <c r="O504">
        <v>15.998174000000001</v>
      </c>
      <c r="P504">
        <v>132.75647000000001</v>
      </c>
      <c r="Q504">
        <v>28.508154999999999</v>
      </c>
      <c r="R504">
        <v>0.12360448</v>
      </c>
      <c r="S504">
        <v>20.872045</v>
      </c>
      <c r="T504">
        <v>50.526800999999999</v>
      </c>
      <c r="U504">
        <v>7.3018346999999997</v>
      </c>
      <c r="V504">
        <v>89.844733000000005</v>
      </c>
      <c r="W504">
        <v>8.8917804999999994</v>
      </c>
      <c r="X504">
        <v>9.0723704999999999</v>
      </c>
      <c r="Y504">
        <v>8.2191010000000002</v>
      </c>
      <c r="Z504">
        <v>8.6547934000000007E-2</v>
      </c>
      <c r="AA504">
        <v>7.3505713999999994E-12</v>
      </c>
      <c r="AB504">
        <v>6.2905068999999994E-2</v>
      </c>
      <c r="AC504">
        <v>0.14100482</v>
      </c>
      <c r="AD504">
        <v>4.9579218000000001E-2</v>
      </c>
      <c r="AE504">
        <v>1.6326344999999999E-3</v>
      </c>
      <c r="AF504">
        <v>1.3025624E-23</v>
      </c>
      <c r="AG504">
        <v>0.30101800000000001</v>
      </c>
      <c r="AH504">
        <v>1.5187573999999999E-4</v>
      </c>
      <c r="AI504">
        <v>5.6900122</v>
      </c>
      <c r="AJ504">
        <v>538.02891</v>
      </c>
    </row>
    <row r="505" spans="1:36" x14ac:dyDescent="0.2">
      <c r="A505">
        <v>2230</v>
      </c>
      <c r="B505">
        <v>808.70955000000004</v>
      </c>
      <c r="C505">
        <v>899.56969000000004</v>
      </c>
      <c r="D505">
        <v>751.99877000000004</v>
      </c>
      <c r="E505">
        <v>1510.7589</v>
      </c>
      <c r="F505">
        <v>426.96211</v>
      </c>
      <c r="G505">
        <v>605.77786000000003</v>
      </c>
      <c r="H505">
        <v>119.57726</v>
      </c>
      <c r="I505">
        <v>257.34064999999998</v>
      </c>
      <c r="J505">
        <v>15.641697000000001</v>
      </c>
      <c r="K505">
        <v>0.31873637999999999</v>
      </c>
      <c r="L505">
        <v>18.046744</v>
      </c>
      <c r="M505">
        <v>43.299396999999999</v>
      </c>
      <c r="N505">
        <v>3.7465853999999998</v>
      </c>
      <c r="O505">
        <v>15.998174000000001</v>
      </c>
      <c r="P505">
        <v>132.75647000000001</v>
      </c>
      <c r="Q505">
        <v>28.508154999999999</v>
      </c>
      <c r="R505">
        <v>0.12360448</v>
      </c>
      <c r="S505">
        <v>20.872045</v>
      </c>
      <c r="T505">
        <v>50.526800999999999</v>
      </c>
      <c r="U505">
        <v>7.3018346999999997</v>
      </c>
      <c r="V505">
        <v>89.844733000000005</v>
      </c>
      <c r="W505">
        <v>8.8917804999999994</v>
      </c>
      <c r="X505">
        <v>9.0723704999999999</v>
      </c>
      <c r="Y505">
        <v>8.2191010000000002</v>
      </c>
      <c r="Z505">
        <v>8.6547934000000007E-2</v>
      </c>
      <c r="AA505">
        <v>7.3505713999999994E-12</v>
      </c>
      <c r="AB505">
        <v>6.2905068999999994E-2</v>
      </c>
      <c r="AC505">
        <v>0.14100482</v>
      </c>
      <c r="AD505">
        <v>4.9579218000000001E-2</v>
      </c>
      <c r="AE505">
        <v>1.6326344999999999E-3</v>
      </c>
      <c r="AF505">
        <v>1.3025624E-23</v>
      </c>
      <c r="AG505">
        <v>0.30101800000000001</v>
      </c>
      <c r="AH505">
        <v>1.5187573999999999E-4</v>
      </c>
      <c r="AI505">
        <v>5.6900122</v>
      </c>
      <c r="AJ505">
        <v>538.02891</v>
      </c>
    </row>
    <row r="506" spans="1:36" x14ac:dyDescent="0.2">
      <c r="A506">
        <v>2231</v>
      </c>
      <c r="B506">
        <v>808.70955000000004</v>
      </c>
      <c r="C506">
        <v>899.56969000000004</v>
      </c>
      <c r="D506">
        <v>751.99877000000004</v>
      </c>
      <c r="E506">
        <v>1510.7589</v>
      </c>
      <c r="F506">
        <v>426.96211</v>
      </c>
      <c r="G506">
        <v>605.77786000000003</v>
      </c>
      <c r="H506">
        <v>119.57726</v>
      </c>
      <c r="I506">
        <v>257.34064999999998</v>
      </c>
      <c r="J506">
        <v>15.641697000000001</v>
      </c>
      <c r="K506">
        <v>0.31873637999999999</v>
      </c>
      <c r="L506">
        <v>18.046744</v>
      </c>
      <c r="M506">
        <v>43.299396999999999</v>
      </c>
      <c r="N506">
        <v>3.7465853999999998</v>
      </c>
      <c r="O506">
        <v>15.998174000000001</v>
      </c>
      <c r="P506">
        <v>132.75647000000001</v>
      </c>
      <c r="Q506">
        <v>28.508154999999999</v>
      </c>
      <c r="R506">
        <v>0.12360448</v>
      </c>
      <c r="S506">
        <v>20.872045</v>
      </c>
      <c r="T506">
        <v>50.526800999999999</v>
      </c>
      <c r="U506">
        <v>7.3018346999999997</v>
      </c>
      <c r="V506">
        <v>89.844733000000005</v>
      </c>
      <c r="W506">
        <v>8.8917804999999994</v>
      </c>
      <c r="X506">
        <v>9.0723704999999999</v>
      </c>
      <c r="Y506">
        <v>8.2191010000000002</v>
      </c>
      <c r="Z506">
        <v>8.6547934000000007E-2</v>
      </c>
      <c r="AA506">
        <v>7.3505713999999994E-12</v>
      </c>
      <c r="AB506">
        <v>6.2905068999999994E-2</v>
      </c>
      <c r="AC506">
        <v>0.14100482</v>
      </c>
      <c r="AD506">
        <v>4.9579218000000001E-2</v>
      </c>
      <c r="AE506">
        <v>1.6326344999999999E-3</v>
      </c>
      <c r="AF506">
        <v>1.3025624E-23</v>
      </c>
      <c r="AG506">
        <v>0.30101800000000001</v>
      </c>
      <c r="AH506">
        <v>1.5187573999999999E-4</v>
      </c>
      <c r="AI506">
        <v>5.6900122</v>
      </c>
      <c r="AJ506">
        <v>538.02891</v>
      </c>
    </row>
    <row r="507" spans="1:36" x14ac:dyDescent="0.2">
      <c r="A507">
        <v>2232</v>
      </c>
      <c r="B507">
        <v>808.70955000000004</v>
      </c>
      <c r="C507">
        <v>899.56969000000004</v>
      </c>
      <c r="D507">
        <v>751.99877000000004</v>
      </c>
      <c r="E507">
        <v>1510.7589</v>
      </c>
      <c r="F507">
        <v>426.96211</v>
      </c>
      <c r="G507">
        <v>605.77786000000003</v>
      </c>
      <c r="H507">
        <v>119.57726</v>
      </c>
      <c r="I507">
        <v>257.34064999999998</v>
      </c>
      <c r="J507">
        <v>15.641697000000001</v>
      </c>
      <c r="K507">
        <v>0.31873637999999999</v>
      </c>
      <c r="L507">
        <v>18.046744</v>
      </c>
      <c r="M507">
        <v>43.299396999999999</v>
      </c>
      <c r="N507">
        <v>3.7465853999999998</v>
      </c>
      <c r="O507">
        <v>15.998174000000001</v>
      </c>
      <c r="P507">
        <v>132.75647000000001</v>
      </c>
      <c r="Q507">
        <v>28.508154999999999</v>
      </c>
      <c r="R507">
        <v>0.12360448</v>
      </c>
      <c r="S507">
        <v>20.872045</v>
      </c>
      <c r="T507">
        <v>50.526800999999999</v>
      </c>
      <c r="U507">
        <v>7.3018346999999997</v>
      </c>
      <c r="V507">
        <v>89.844733000000005</v>
      </c>
      <c r="W507">
        <v>8.8917804999999994</v>
      </c>
      <c r="X507">
        <v>9.0723704999999999</v>
      </c>
      <c r="Y507">
        <v>8.2191010000000002</v>
      </c>
      <c r="Z507">
        <v>8.6547934000000007E-2</v>
      </c>
      <c r="AA507">
        <v>7.3505713999999994E-12</v>
      </c>
      <c r="AB507">
        <v>6.2905068999999994E-2</v>
      </c>
      <c r="AC507">
        <v>0.14100482</v>
      </c>
      <c r="AD507">
        <v>4.9579218000000001E-2</v>
      </c>
      <c r="AE507">
        <v>1.6326344999999999E-3</v>
      </c>
      <c r="AF507">
        <v>1.3025624E-23</v>
      </c>
      <c r="AG507">
        <v>0.30101800000000001</v>
      </c>
      <c r="AH507">
        <v>1.5187573999999999E-4</v>
      </c>
      <c r="AI507">
        <v>5.6900122</v>
      </c>
      <c r="AJ507">
        <v>538.02891</v>
      </c>
    </row>
    <row r="508" spans="1:36" x14ac:dyDescent="0.2">
      <c r="A508">
        <v>2233</v>
      </c>
      <c r="B508">
        <v>808.70955000000004</v>
      </c>
      <c r="C508">
        <v>899.56969000000004</v>
      </c>
      <c r="D508">
        <v>751.99877000000004</v>
      </c>
      <c r="E508">
        <v>1510.7589</v>
      </c>
      <c r="F508">
        <v>426.96211</v>
      </c>
      <c r="G508">
        <v>605.77786000000003</v>
      </c>
      <c r="H508">
        <v>119.57726</v>
      </c>
      <c r="I508">
        <v>257.34064999999998</v>
      </c>
      <c r="J508">
        <v>15.641697000000001</v>
      </c>
      <c r="K508">
        <v>0.31873637999999999</v>
      </c>
      <c r="L508">
        <v>18.046744</v>
      </c>
      <c r="M508">
        <v>43.299396999999999</v>
      </c>
      <c r="N508">
        <v>3.7465853999999998</v>
      </c>
      <c r="O508">
        <v>15.998174000000001</v>
      </c>
      <c r="P508">
        <v>132.75647000000001</v>
      </c>
      <c r="Q508">
        <v>28.508154999999999</v>
      </c>
      <c r="R508">
        <v>0.12360448</v>
      </c>
      <c r="S508">
        <v>20.872045</v>
      </c>
      <c r="T508">
        <v>50.526800999999999</v>
      </c>
      <c r="U508">
        <v>7.3018346999999997</v>
      </c>
      <c r="V508">
        <v>89.844733000000005</v>
      </c>
      <c r="W508">
        <v>8.8917804999999994</v>
      </c>
      <c r="X508">
        <v>9.0723704999999999</v>
      </c>
      <c r="Y508">
        <v>8.2191010000000002</v>
      </c>
      <c r="Z508">
        <v>8.6547934000000007E-2</v>
      </c>
      <c r="AA508">
        <v>7.3505713999999994E-12</v>
      </c>
      <c r="AB508">
        <v>6.2905068999999994E-2</v>
      </c>
      <c r="AC508">
        <v>0.14100482</v>
      </c>
      <c r="AD508">
        <v>4.9579218000000001E-2</v>
      </c>
      <c r="AE508">
        <v>1.6326344999999999E-3</v>
      </c>
      <c r="AF508">
        <v>1.3025624E-23</v>
      </c>
      <c r="AG508">
        <v>0.30101800000000001</v>
      </c>
      <c r="AH508">
        <v>1.5187573999999999E-4</v>
      </c>
      <c r="AI508">
        <v>5.6900122</v>
      </c>
      <c r="AJ508">
        <v>538.02891</v>
      </c>
    </row>
    <row r="509" spans="1:36" x14ac:dyDescent="0.2">
      <c r="A509">
        <v>2234</v>
      </c>
      <c r="B509">
        <v>808.70955000000004</v>
      </c>
      <c r="C509">
        <v>899.56969000000004</v>
      </c>
      <c r="D509">
        <v>751.99877000000004</v>
      </c>
      <c r="E509">
        <v>1510.7589</v>
      </c>
      <c r="F509">
        <v>426.96211</v>
      </c>
      <c r="G509">
        <v>605.77786000000003</v>
      </c>
      <c r="H509">
        <v>119.57726</v>
      </c>
      <c r="I509">
        <v>257.34064999999998</v>
      </c>
      <c r="J509">
        <v>15.641697000000001</v>
      </c>
      <c r="K509">
        <v>0.31873637999999999</v>
      </c>
      <c r="L509">
        <v>18.046744</v>
      </c>
      <c r="M509">
        <v>43.299396999999999</v>
      </c>
      <c r="N509">
        <v>3.7465853999999998</v>
      </c>
      <c r="O509">
        <v>15.998174000000001</v>
      </c>
      <c r="P509">
        <v>132.75647000000001</v>
      </c>
      <c r="Q509">
        <v>28.508154999999999</v>
      </c>
      <c r="R509">
        <v>0.12360448</v>
      </c>
      <c r="S509">
        <v>20.872045</v>
      </c>
      <c r="T509">
        <v>50.526800999999999</v>
      </c>
      <c r="U509">
        <v>7.3018346999999997</v>
      </c>
      <c r="V509">
        <v>89.844733000000005</v>
      </c>
      <c r="W509">
        <v>8.8917804999999994</v>
      </c>
      <c r="X509">
        <v>9.0723704999999999</v>
      </c>
      <c r="Y509">
        <v>8.2191010000000002</v>
      </c>
      <c r="Z509">
        <v>8.6547934000000007E-2</v>
      </c>
      <c r="AA509">
        <v>7.3505713999999994E-12</v>
      </c>
      <c r="AB509">
        <v>6.2905068999999994E-2</v>
      </c>
      <c r="AC509">
        <v>0.14100482</v>
      </c>
      <c r="AD509">
        <v>4.9579218000000001E-2</v>
      </c>
      <c r="AE509">
        <v>1.6326344999999999E-3</v>
      </c>
      <c r="AF509">
        <v>1.3025624E-23</v>
      </c>
      <c r="AG509">
        <v>0.30101800000000001</v>
      </c>
      <c r="AH509">
        <v>1.5187573999999999E-4</v>
      </c>
      <c r="AI509">
        <v>5.6900122</v>
      </c>
      <c r="AJ509">
        <v>538.02891</v>
      </c>
    </row>
    <row r="510" spans="1:36" x14ac:dyDescent="0.2">
      <c r="A510">
        <v>2235</v>
      </c>
      <c r="B510">
        <v>808.70955000000004</v>
      </c>
      <c r="C510">
        <v>899.56969000000004</v>
      </c>
      <c r="D510">
        <v>751.99877000000004</v>
      </c>
      <c r="E510">
        <v>1510.7589</v>
      </c>
      <c r="F510">
        <v>426.96211</v>
      </c>
      <c r="G510">
        <v>605.77786000000003</v>
      </c>
      <c r="H510">
        <v>119.57726</v>
      </c>
      <c r="I510">
        <v>257.34064999999998</v>
      </c>
      <c r="J510">
        <v>15.641697000000001</v>
      </c>
      <c r="K510">
        <v>0.31873637999999999</v>
      </c>
      <c r="L510">
        <v>18.046744</v>
      </c>
      <c r="M510">
        <v>43.299396999999999</v>
      </c>
      <c r="N510">
        <v>3.7465853999999998</v>
      </c>
      <c r="O510">
        <v>15.998174000000001</v>
      </c>
      <c r="P510">
        <v>132.75647000000001</v>
      </c>
      <c r="Q510">
        <v>28.508154999999999</v>
      </c>
      <c r="R510">
        <v>0.12360448</v>
      </c>
      <c r="S510">
        <v>20.872045</v>
      </c>
      <c r="T510">
        <v>50.526800999999999</v>
      </c>
      <c r="U510">
        <v>7.3018346999999997</v>
      </c>
      <c r="V510">
        <v>89.844733000000005</v>
      </c>
      <c r="W510">
        <v>8.8917804999999994</v>
      </c>
      <c r="X510">
        <v>9.0723704999999999</v>
      </c>
      <c r="Y510">
        <v>8.2191010000000002</v>
      </c>
      <c r="Z510">
        <v>8.6547934000000007E-2</v>
      </c>
      <c r="AA510">
        <v>7.3505713999999994E-12</v>
      </c>
      <c r="AB510">
        <v>6.2905068999999994E-2</v>
      </c>
      <c r="AC510">
        <v>0.14100482</v>
      </c>
      <c r="AD510">
        <v>4.9579218000000001E-2</v>
      </c>
      <c r="AE510">
        <v>1.6326344999999999E-3</v>
      </c>
      <c r="AF510">
        <v>1.3025624E-23</v>
      </c>
      <c r="AG510">
        <v>0.30101800000000001</v>
      </c>
      <c r="AH510">
        <v>1.5187573999999999E-4</v>
      </c>
      <c r="AI510">
        <v>5.6900122</v>
      </c>
      <c r="AJ510">
        <v>538.02891</v>
      </c>
    </row>
    <row r="511" spans="1:36" x14ac:dyDescent="0.2">
      <c r="A511">
        <v>2236</v>
      </c>
      <c r="B511">
        <v>808.70955000000004</v>
      </c>
      <c r="C511">
        <v>899.56969000000004</v>
      </c>
      <c r="D511">
        <v>751.99877000000004</v>
      </c>
      <c r="E511">
        <v>1510.7589</v>
      </c>
      <c r="F511">
        <v>426.96211</v>
      </c>
      <c r="G511">
        <v>605.77786000000003</v>
      </c>
      <c r="H511">
        <v>119.57726</v>
      </c>
      <c r="I511">
        <v>257.34064999999998</v>
      </c>
      <c r="J511">
        <v>15.641697000000001</v>
      </c>
      <c r="K511">
        <v>0.31873637999999999</v>
      </c>
      <c r="L511">
        <v>18.046744</v>
      </c>
      <c r="M511">
        <v>43.299396999999999</v>
      </c>
      <c r="N511">
        <v>3.7465853999999998</v>
      </c>
      <c r="O511">
        <v>15.998174000000001</v>
      </c>
      <c r="P511">
        <v>132.75647000000001</v>
      </c>
      <c r="Q511">
        <v>28.508154999999999</v>
      </c>
      <c r="R511">
        <v>0.12360448</v>
      </c>
      <c r="S511">
        <v>20.872045</v>
      </c>
      <c r="T511">
        <v>50.526800999999999</v>
      </c>
      <c r="U511">
        <v>7.3018346999999997</v>
      </c>
      <c r="V511">
        <v>89.844733000000005</v>
      </c>
      <c r="W511">
        <v>8.8917804999999994</v>
      </c>
      <c r="X511">
        <v>9.0723704999999999</v>
      </c>
      <c r="Y511">
        <v>8.2191010000000002</v>
      </c>
      <c r="Z511">
        <v>8.6547934000000007E-2</v>
      </c>
      <c r="AA511">
        <v>7.3505713999999994E-12</v>
      </c>
      <c r="AB511">
        <v>6.2905068999999994E-2</v>
      </c>
      <c r="AC511">
        <v>0.14100482</v>
      </c>
      <c r="AD511">
        <v>4.9579218000000001E-2</v>
      </c>
      <c r="AE511">
        <v>1.6326344999999999E-3</v>
      </c>
      <c r="AF511">
        <v>1.3025624E-23</v>
      </c>
      <c r="AG511">
        <v>0.30101800000000001</v>
      </c>
      <c r="AH511">
        <v>1.5187573999999999E-4</v>
      </c>
      <c r="AI511">
        <v>5.6900122</v>
      </c>
      <c r="AJ511">
        <v>538.02891</v>
      </c>
    </row>
    <row r="512" spans="1:36" x14ac:dyDescent="0.2">
      <c r="A512">
        <v>2237</v>
      </c>
      <c r="B512">
        <v>808.70955000000004</v>
      </c>
      <c r="C512">
        <v>899.56969000000004</v>
      </c>
      <c r="D512">
        <v>751.99877000000004</v>
      </c>
      <c r="E512">
        <v>1510.7589</v>
      </c>
      <c r="F512">
        <v>426.96211</v>
      </c>
      <c r="G512">
        <v>605.77786000000003</v>
      </c>
      <c r="H512">
        <v>119.57726</v>
      </c>
      <c r="I512">
        <v>257.34064999999998</v>
      </c>
      <c r="J512">
        <v>15.641697000000001</v>
      </c>
      <c r="K512">
        <v>0.31873637999999999</v>
      </c>
      <c r="L512">
        <v>18.046744</v>
      </c>
      <c r="M512">
        <v>43.299396999999999</v>
      </c>
      <c r="N512">
        <v>3.7465853999999998</v>
      </c>
      <c r="O512">
        <v>15.998174000000001</v>
      </c>
      <c r="P512">
        <v>132.75647000000001</v>
      </c>
      <c r="Q512">
        <v>28.508154999999999</v>
      </c>
      <c r="R512">
        <v>0.12360448</v>
      </c>
      <c r="S512">
        <v>20.872045</v>
      </c>
      <c r="T512">
        <v>50.526800999999999</v>
      </c>
      <c r="U512">
        <v>7.3018346999999997</v>
      </c>
      <c r="V512">
        <v>89.844733000000005</v>
      </c>
      <c r="W512">
        <v>8.8917804999999994</v>
      </c>
      <c r="X512">
        <v>9.0723704999999999</v>
      </c>
      <c r="Y512">
        <v>8.2191010000000002</v>
      </c>
      <c r="Z512">
        <v>8.6547934000000007E-2</v>
      </c>
      <c r="AA512">
        <v>7.3505713999999994E-12</v>
      </c>
      <c r="AB512">
        <v>6.2905068999999994E-2</v>
      </c>
      <c r="AC512">
        <v>0.14100482</v>
      </c>
      <c r="AD512">
        <v>4.9579218000000001E-2</v>
      </c>
      <c r="AE512">
        <v>1.6326344999999999E-3</v>
      </c>
      <c r="AF512">
        <v>1.3025624E-23</v>
      </c>
      <c r="AG512">
        <v>0.30101800000000001</v>
      </c>
      <c r="AH512">
        <v>1.5187573999999999E-4</v>
      </c>
      <c r="AI512">
        <v>5.6900122</v>
      </c>
      <c r="AJ512">
        <v>538.02891</v>
      </c>
    </row>
    <row r="513" spans="1:36" x14ac:dyDescent="0.2">
      <c r="A513">
        <v>2238</v>
      </c>
      <c r="B513">
        <v>808.70955000000004</v>
      </c>
      <c r="C513">
        <v>899.56969000000004</v>
      </c>
      <c r="D513">
        <v>751.99877000000004</v>
      </c>
      <c r="E513">
        <v>1510.7589</v>
      </c>
      <c r="F513">
        <v>426.96211</v>
      </c>
      <c r="G513">
        <v>605.77786000000003</v>
      </c>
      <c r="H513">
        <v>119.57726</v>
      </c>
      <c r="I513">
        <v>257.34064999999998</v>
      </c>
      <c r="J513">
        <v>15.641697000000001</v>
      </c>
      <c r="K513">
        <v>0.31873637999999999</v>
      </c>
      <c r="L513">
        <v>18.046744</v>
      </c>
      <c r="M513">
        <v>43.299396999999999</v>
      </c>
      <c r="N513">
        <v>3.7465853999999998</v>
      </c>
      <c r="O513">
        <v>15.998174000000001</v>
      </c>
      <c r="P513">
        <v>132.75647000000001</v>
      </c>
      <c r="Q513">
        <v>28.508154999999999</v>
      </c>
      <c r="R513">
        <v>0.12360448</v>
      </c>
      <c r="S513">
        <v>20.872045</v>
      </c>
      <c r="T513">
        <v>50.526800999999999</v>
      </c>
      <c r="U513">
        <v>7.3018346999999997</v>
      </c>
      <c r="V513">
        <v>89.844733000000005</v>
      </c>
      <c r="W513">
        <v>8.8917804999999994</v>
      </c>
      <c r="X513">
        <v>9.0723704999999999</v>
      </c>
      <c r="Y513">
        <v>8.2191010000000002</v>
      </c>
      <c r="Z513">
        <v>8.6547934000000007E-2</v>
      </c>
      <c r="AA513">
        <v>7.3505713999999994E-12</v>
      </c>
      <c r="AB513">
        <v>6.2905068999999994E-2</v>
      </c>
      <c r="AC513">
        <v>0.14100482</v>
      </c>
      <c r="AD513">
        <v>4.9579218000000001E-2</v>
      </c>
      <c r="AE513">
        <v>1.6326344999999999E-3</v>
      </c>
      <c r="AF513">
        <v>1.3025624E-23</v>
      </c>
      <c r="AG513">
        <v>0.30101800000000001</v>
      </c>
      <c r="AH513">
        <v>1.5187573999999999E-4</v>
      </c>
      <c r="AI513">
        <v>5.6900122</v>
      </c>
      <c r="AJ513">
        <v>538.02891</v>
      </c>
    </row>
    <row r="514" spans="1:36" x14ac:dyDescent="0.2">
      <c r="A514">
        <v>2239</v>
      </c>
      <c r="B514">
        <v>808.70955000000004</v>
      </c>
      <c r="C514">
        <v>899.56969000000004</v>
      </c>
      <c r="D514">
        <v>751.99877000000004</v>
      </c>
      <c r="E514">
        <v>1510.7589</v>
      </c>
      <c r="F514">
        <v>426.96211</v>
      </c>
      <c r="G514">
        <v>605.77786000000003</v>
      </c>
      <c r="H514">
        <v>119.57726</v>
      </c>
      <c r="I514">
        <v>257.34064999999998</v>
      </c>
      <c r="J514">
        <v>15.641697000000001</v>
      </c>
      <c r="K514">
        <v>0.31873637999999999</v>
      </c>
      <c r="L514">
        <v>18.046744</v>
      </c>
      <c r="M514">
        <v>43.299396999999999</v>
      </c>
      <c r="N514">
        <v>3.7465853999999998</v>
      </c>
      <c r="O514">
        <v>15.998174000000001</v>
      </c>
      <c r="P514">
        <v>132.75647000000001</v>
      </c>
      <c r="Q514">
        <v>28.508154999999999</v>
      </c>
      <c r="R514">
        <v>0.12360448</v>
      </c>
      <c r="S514">
        <v>20.872045</v>
      </c>
      <c r="T514">
        <v>50.526800999999999</v>
      </c>
      <c r="U514">
        <v>7.3018346999999997</v>
      </c>
      <c r="V514">
        <v>89.844733000000005</v>
      </c>
      <c r="W514">
        <v>8.8917804999999994</v>
      </c>
      <c r="X514">
        <v>9.0723704999999999</v>
      </c>
      <c r="Y514">
        <v>8.2191010000000002</v>
      </c>
      <c r="Z514">
        <v>8.6547934000000007E-2</v>
      </c>
      <c r="AA514">
        <v>7.3505713999999994E-12</v>
      </c>
      <c r="AB514">
        <v>6.2905068999999994E-2</v>
      </c>
      <c r="AC514">
        <v>0.14100482</v>
      </c>
      <c r="AD514">
        <v>4.9579218000000001E-2</v>
      </c>
      <c r="AE514">
        <v>1.6326344999999999E-3</v>
      </c>
      <c r="AF514">
        <v>1.3025624E-23</v>
      </c>
      <c r="AG514">
        <v>0.30101800000000001</v>
      </c>
      <c r="AH514">
        <v>1.5187573999999999E-4</v>
      </c>
      <c r="AI514">
        <v>5.6900122</v>
      </c>
      <c r="AJ514">
        <v>538.02891</v>
      </c>
    </row>
    <row r="515" spans="1:36" x14ac:dyDescent="0.2">
      <c r="A515">
        <v>2240</v>
      </c>
      <c r="B515">
        <v>808.70955000000004</v>
      </c>
      <c r="C515">
        <v>899.56969000000004</v>
      </c>
      <c r="D515">
        <v>751.99877000000004</v>
      </c>
      <c r="E515">
        <v>1510.7589</v>
      </c>
      <c r="F515">
        <v>426.96211</v>
      </c>
      <c r="G515">
        <v>605.77786000000003</v>
      </c>
      <c r="H515">
        <v>119.57726</v>
      </c>
      <c r="I515">
        <v>257.34064999999998</v>
      </c>
      <c r="J515">
        <v>15.641697000000001</v>
      </c>
      <c r="K515">
        <v>0.31873637999999999</v>
      </c>
      <c r="L515">
        <v>18.046744</v>
      </c>
      <c r="M515">
        <v>43.299396999999999</v>
      </c>
      <c r="N515">
        <v>3.7465853999999998</v>
      </c>
      <c r="O515">
        <v>15.998174000000001</v>
      </c>
      <c r="P515">
        <v>132.75647000000001</v>
      </c>
      <c r="Q515">
        <v>28.508154999999999</v>
      </c>
      <c r="R515">
        <v>0.12360448</v>
      </c>
      <c r="S515">
        <v>20.872045</v>
      </c>
      <c r="T515">
        <v>50.526800999999999</v>
      </c>
      <c r="U515">
        <v>7.3018346999999997</v>
      </c>
      <c r="V515">
        <v>89.844733000000005</v>
      </c>
      <c r="W515">
        <v>8.8917804999999994</v>
      </c>
      <c r="X515">
        <v>9.0723704999999999</v>
      </c>
      <c r="Y515">
        <v>8.2191010000000002</v>
      </c>
      <c r="Z515">
        <v>8.6547934000000007E-2</v>
      </c>
      <c r="AA515">
        <v>7.3505713999999994E-12</v>
      </c>
      <c r="AB515">
        <v>6.2905068999999994E-2</v>
      </c>
      <c r="AC515">
        <v>0.14100482</v>
      </c>
      <c r="AD515">
        <v>4.9579218000000001E-2</v>
      </c>
      <c r="AE515">
        <v>1.6326344999999999E-3</v>
      </c>
      <c r="AF515">
        <v>1.3025624E-23</v>
      </c>
      <c r="AG515">
        <v>0.30101800000000001</v>
      </c>
      <c r="AH515">
        <v>1.5187573999999999E-4</v>
      </c>
      <c r="AI515">
        <v>5.6900122</v>
      </c>
      <c r="AJ515">
        <v>538.02891</v>
      </c>
    </row>
    <row r="516" spans="1:36" x14ac:dyDescent="0.2">
      <c r="A516">
        <v>2241</v>
      </c>
      <c r="B516">
        <v>808.70955000000004</v>
      </c>
      <c r="C516">
        <v>899.56969000000004</v>
      </c>
      <c r="D516">
        <v>751.99877000000004</v>
      </c>
      <c r="E516">
        <v>1510.7589</v>
      </c>
      <c r="F516">
        <v>426.96211</v>
      </c>
      <c r="G516">
        <v>605.77786000000003</v>
      </c>
      <c r="H516">
        <v>119.57726</v>
      </c>
      <c r="I516">
        <v>257.34064999999998</v>
      </c>
      <c r="J516">
        <v>15.641697000000001</v>
      </c>
      <c r="K516">
        <v>0.31873637999999999</v>
      </c>
      <c r="L516">
        <v>18.046744</v>
      </c>
      <c r="M516">
        <v>43.299396999999999</v>
      </c>
      <c r="N516">
        <v>3.7465853999999998</v>
      </c>
      <c r="O516">
        <v>15.998174000000001</v>
      </c>
      <c r="P516">
        <v>132.75647000000001</v>
      </c>
      <c r="Q516">
        <v>28.508154999999999</v>
      </c>
      <c r="R516">
        <v>0.12360448</v>
      </c>
      <c r="S516">
        <v>20.872045</v>
      </c>
      <c r="T516">
        <v>50.526800999999999</v>
      </c>
      <c r="U516">
        <v>7.3018346999999997</v>
      </c>
      <c r="V516">
        <v>89.844733000000005</v>
      </c>
      <c r="W516">
        <v>8.8917804999999994</v>
      </c>
      <c r="X516">
        <v>9.0723704999999999</v>
      </c>
      <c r="Y516">
        <v>8.2191010000000002</v>
      </c>
      <c r="Z516">
        <v>8.6547934000000007E-2</v>
      </c>
      <c r="AA516">
        <v>7.3505713999999994E-12</v>
      </c>
      <c r="AB516">
        <v>6.2905068999999994E-2</v>
      </c>
      <c r="AC516">
        <v>0.14100482</v>
      </c>
      <c r="AD516">
        <v>4.9579218000000001E-2</v>
      </c>
      <c r="AE516">
        <v>1.6326344999999999E-3</v>
      </c>
      <c r="AF516">
        <v>1.3025624E-23</v>
      </c>
      <c r="AG516">
        <v>0.30101800000000001</v>
      </c>
      <c r="AH516">
        <v>1.5187573999999999E-4</v>
      </c>
      <c r="AI516">
        <v>5.6900122</v>
      </c>
      <c r="AJ516">
        <v>538.02891</v>
      </c>
    </row>
    <row r="517" spans="1:36" x14ac:dyDescent="0.2">
      <c r="A517">
        <v>2242</v>
      </c>
      <c r="B517">
        <v>808.70955000000004</v>
      </c>
      <c r="C517">
        <v>899.56969000000004</v>
      </c>
      <c r="D517">
        <v>751.99877000000004</v>
      </c>
      <c r="E517">
        <v>1510.7589</v>
      </c>
      <c r="F517">
        <v>426.96211</v>
      </c>
      <c r="G517">
        <v>605.77786000000003</v>
      </c>
      <c r="H517">
        <v>119.57726</v>
      </c>
      <c r="I517">
        <v>257.34064999999998</v>
      </c>
      <c r="J517">
        <v>15.641697000000001</v>
      </c>
      <c r="K517">
        <v>0.31873637999999999</v>
      </c>
      <c r="L517">
        <v>18.046744</v>
      </c>
      <c r="M517">
        <v>43.299396999999999</v>
      </c>
      <c r="N517">
        <v>3.7465853999999998</v>
      </c>
      <c r="O517">
        <v>15.998174000000001</v>
      </c>
      <c r="P517">
        <v>132.75647000000001</v>
      </c>
      <c r="Q517">
        <v>28.508154999999999</v>
      </c>
      <c r="R517">
        <v>0.12360448</v>
      </c>
      <c r="S517">
        <v>20.872045</v>
      </c>
      <c r="T517">
        <v>50.526800999999999</v>
      </c>
      <c r="U517">
        <v>7.3018346999999997</v>
      </c>
      <c r="V517">
        <v>89.844733000000005</v>
      </c>
      <c r="W517">
        <v>8.8917804999999994</v>
      </c>
      <c r="X517">
        <v>9.0723704999999999</v>
      </c>
      <c r="Y517">
        <v>8.2191010000000002</v>
      </c>
      <c r="Z517">
        <v>8.6547934000000007E-2</v>
      </c>
      <c r="AA517">
        <v>7.3505713999999994E-12</v>
      </c>
      <c r="AB517">
        <v>6.2905068999999994E-2</v>
      </c>
      <c r="AC517">
        <v>0.14100482</v>
      </c>
      <c r="AD517">
        <v>4.9579218000000001E-2</v>
      </c>
      <c r="AE517">
        <v>1.6326344999999999E-3</v>
      </c>
      <c r="AF517">
        <v>1.3025624E-23</v>
      </c>
      <c r="AG517">
        <v>0.30101800000000001</v>
      </c>
      <c r="AH517">
        <v>1.5187573999999999E-4</v>
      </c>
      <c r="AI517">
        <v>5.6900122</v>
      </c>
      <c r="AJ517">
        <v>538.02891</v>
      </c>
    </row>
    <row r="518" spans="1:36" x14ac:dyDescent="0.2">
      <c r="A518">
        <v>2243</v>
      </c>
      <c r="B518">
        <v>808.70955000000004</v>
      </c>
      <c r="C518">
        <v>899.56969000000004</v>
      </c>
      <c r="D518">
        <v>751.99877000000004</v>
      </c>
      <c r="E518">
        <v>1510.7589</v>
      </c>
      <c r="F518">
        <v>426.96211</v>
      </c>
      <c r="G518">
        <v>605.77786000000003</v>
      </c>
      <c r="H518">
        <v>119.57726</v>
      </c>
      <c r="I518">
        <v>257.34064999999998</v>
      </c>
      <c r="J518">
        <v>15.641697000000001</v>
      </c>
      <c r="K518">
        <v>0.31873637999999999</v>
      </c>
      <c r="L518">
        <v>18.046744</v>
      </c>
      <c r="M518">
        <v>43.299396999999999</v>
      </c>
      <c r="N518">
        <v>3.7465853999999998</v>
      </c>
      <c r="O518">
        <v>15.998174000000001</v>
      </c>
      <c r="P518">
        <v>132.75647000000001</v>
      </c>
      <c r="Q518">
        <v>28.508154999999999</v>
      </c>
      <c r="R518">
        <v>0.12360448</v>
      </c>
      <c r="S518">
        <v>20.872045</v>
      </c>
      <c r="T518">
        <v>50.526800999999999</v>
      </c>
      <c r="U518">
        <v>7.3018346999999997</v>
      </c>
      <c r="V518">
        <v>89.844733000000005</v>
      </c>
      <c r="W518">
        <v>8.8917804999999994</v>
      </c>
      <c r="X518">
        <v>9.0723704999999999</v>
      </c>
      <c r="Y518">
        <v>8.2191010000000002</v>
      </c>
      <c r="Z518">
        <v>8.6547934000000007E-2</v>
      </c>
      <c r="AA518">
        <v>7.3505713999999994E-12</v>
      </c>
      <c r="AB518">
        <v>6.2905068999999994E-2</v>
      </c>
      <c r="AC518">
        <v>0.14100482</v>
      </c>
      <c r="AD518">
        <v>4.9579218000000001E-2</v>
      </c>
      <c r="AE518">
        <v>1.6326344999999999E-3</v>
      </c>
      <c r="AF518">
        <v>1.3025624E-23</v>
      </c>
      <c r="AG518">
        <v>0.30101800000000001</v>
      </c>
      <c r="AH518">
        <v>1.5187573999999999E-4</v>
      </c>
      <c r="AI518">
        <v>5.6900122</v>
      </c>
      <c r="AJ518">
        <v>538.02891</v>
      </c>
    </row>
    <row r="519" spans="1:36" x14ac:dyDescent="0.2">
      <c r="A519">
        <v>2244</v>
      </c>
      <c r="B519">
        <v>808.70955000000004</v>
      </c>
      <c r="C519">
        <v>899.56969000000004</v>
      </c>
      <c r="D519">
        <v>751.99877000000004</v>
      </c>
      <c r="E519">
        <v>1510.7589</v>
      </c>
      <c r="F519">
        <v>426.96211</v>
      </c>
      <c r="G519">
        <v>605.77786000000003</v>
      </c>
      <c r="H519">
        <v>119.57726</v>
      </c>
      <c r="I519">
        <v>257.34064999999998</v>
      </c>
      <c r="J519">
        <v>15.641697000000001</v>
      </c>
      <c r="K519">
        <v>0.31873637999999999</v>
      </c>
      <c r="L519">
        <v>18.046744</v>
      </c>
      <c r="M519">
        <v>43.299396999999999</v>
      </c>
      <c r="N519">
        <v>3.7465853999999998</v>
      </c>
      <c r="O519">
        <v>15.998174000000001</v>
      </c>
      <c r="P519">
        <v>132.75647000000001</v>
      </c>
      <c r="Q519">
        <v>28.508154999999999</v>
      </c>
      <c r="R519">
        <v>0.12360448</v>
      </c>
      <c r="S519">
        <v>20.872045</v>
      </c>
      <c r="T519">
        <v>50.526800999999999</v>
      </c>
      <c r="U519">
        <v>7.3018346999999997</v>
      </c>
      <c r="V519">
        <v>89.844733000000005</v>
      </c>
      <c r="W519">
        <v>8.8917804999999994</v>
      </c>
      <c r="X519">
        <v>9.0723704999999999</v>
      </c>
      <c r="Y519">
        <v>8.2191010000000002</v>
      </c>
      <c r="Z519">
        <v>8.6547934000000007E-2</v>
      </c>
      <c r="AA519">
        <v>7.3505713999999994E-12</v>
      </c>
      <c r="AB519">
        <v>6.2905068999999994E-2</v>
      </c>
      <c r="AC519">
        <v>0.14100482</v>
      </c>
      <c r="AD519">
        <v>4.9579218000000001E-2</v>
      </c>
      <c r="AE519">
        <v>1.6326344999999999E-3</v>
      </c>
      <c r="AF519">
        <v>1.3025624E-23</v>
      </c>
      <c r="AG519">
        <v>0.30101800000000001</v>
      </c>
      <c r="AH519">
        <v>1.5187573999999999E-4</v>
      </c>
      <c r="AI519">
        <v>5.6900122</v>
      </c>
      <c r="AJ519">
        <v>538.02891</v>
      </c>
    </row>
    <row r="520" spans="1:36" x14ac:dyDescent="0.2">
      <c r="A520">
        <v>2245</v>
      </c>
      <c r="B520">
        <v>808.70955000000004</v>
      </c>
      <c r="C520">
        <v>899.56969000000004</v>
      </c>
      <c r="D520">
        <v>751.99877000000004</v>
      </c>
      <c r="E520">
        <v>1510.7589</v>
      </c>
      <c r="F520">
        <v>426.96211</v>
      </c>
      <c r="G520">
        <v>605.77786000000003</v>
      </c>
      <c r="H520">
        <v>119.57726</v>
      </c>
      <c r="I520">
        <v>257.34064999999998</v>
      </c>
      <c r="J520">
        <v>15.641697000000001</v>
      </c>
      <c r="K520">
        <v>0.31873637999999999</v>
      </c>
      <c r="L520">
        <v>18.046744</v>
      </c>
      <c r="M520">
        <v>43.299396999999999</v>
      </c>
      <c r="N520">
        <v>3.7465853999999998</v>
      </c>
      <c r="O520">
        <v>15.998174000000001</v>
      </c>
      <c r="P520">
        <v>132.75647000000001</v>
      </c>
      <c r="Q520">
        <v>28.508154999999999</v>
      </c>
      <c r="R520">
        <v>0.12360448</v>
      </c>
      <c r="S520">
        <v>20.872045</v>
      </c>
      <c r="T520">
        <v>50.526800999999999</v>
      </c>
      <c r="U520">
        <v>7.3018346999999997</v>
      </c>
      <c r="V520">
        <v>89.844733000000005</v>
      </c>
      <c r="W520">
        <v>8.8917804999999994</v>
      </c>
      <c r="X520">
        <v>9.0723704999999999</v>
      </c>
      <c r="Y520">
        <v>8.2191010000000002</v>
      </c>
      <c r="Z520">
        <v>8.6547934000000007E-2</v>
      </c>
      <c r="AA520">
        <v>7.3505713999999994E-12</v>
      </c>
      <c r="AB520">
        <v>6.2905068999999994E-2</v>
      </c>
      <c r="AC520">
        <v>0.14100482</v>
      </c>
      <c r="AD520">
        <v>4.9579218000000001E-2</v>
      </c>
      <c r="AE520">
        <v>1.6326344999999999E-3</v>
      </c>
      <c r="AF520">
        <v>1.3025624E-23</v>
      </c>
      <c r="AG520">
        <v>0.30101800000000001</v>
      </c>
      <c r="AH520">
        <v>1.5187573999999999E-4</v>
      </c>
      <c r="AI520">
        <v>5.6900122</v>
      </c>
      <c r="AJ520">
        <v>538.02891</v>
      </c>
    </row>
    <row r="521" spans="1:36" x14ac:dyDescent="0.2">
      <c r="A521">
        <v>2246</v>
      </c>
      <c r="B521">
        <v>808.70955000000004</v>
      </c>
      <c r="C521">
        <v>899.56969000000004</v>
      </c>
      <c r="D521">
        <v>751.99877000000004</v>
      </c>
      <c r="E521">
        <v>1510.7589</v>
      </c>
      <c r="F521">
        <v>426.96211</v>
      </c>
      <c r="G521">
        <v>605.77786000000003</v>
      </c>
      <c r="H521">
        <v>119.57726</v>
      </c>
      <c r="I521">
        <v>257.34064999999998</v>
      </c>
      <c r="J521">
        <v>15.641697000000001</v>
      </c>
      <c r="K521">
        <v>0.31873637999999999</v>
      </c>
      <c r="L521">
        <v>18.046744</v>
      </c>
      <c r="M521">
        <v>43.299396999999999</v>
      </c>
      <c r="N521">
        <v>3.7465853999999998</v>
      </c>
      <c r="O521">
        <v>15.998174000000001</v>
      </c>
      <c r="P521">
        <v>132.75647000000001</v>
      </c>
      <c r="Q521">
        <v>28.508154999999999</v>
      </c>
      <c r="R521">
        <v>0.12360448</v>
      </c>
      <c r="S521">
        <v>20.872045</v>
      </c>
      <c r="T521">
        <v>50.526800999999999</v>
      </c>
      <c r="U521">
        <v>7.3018346999999997</v>
      </c>
      <c r="V521">
        <v>89.844733000000005</v>
      </c>
      <c r="W521">
        <v>8.8917804999999994</v>
      </c>
      <c r="X521">
        <v>9.0723704999999999</v>
      </c>
      <c r="Y521">
        <v>8.2191010000000002</v>
      </c>
      <c r="Z521">
        <v>8.6547934000000007E-2</v>
      </c>
      <c r="AA521">
        <v>7.3505713999999994E-12</v>
      </c>
      <c r="AB521">
        <v>6.2905068999999994E-2</v>
      </c>
      <c r="AC521">
        <v>0.14100482</v>
      </c>
      <c r="AD521">
        <v>4.9579218000000001E-2</v>
      </c>
      <c r="AE521">
        <v>1.6326344999999999E-3</v>
      </c>
      <c r="AF521">
        <v>1.3025624E-23</v>
      </c>
      <c r="AG521">
        <v>0.30101800000000001</v>
      </c>
      <c r="AH521">
        <v>1.5187573999999999E-4</v>
      </c>
      <c r="AI521">
        <v>5.6900122</v>
      </c>
      <c r="AJ521">
        <v>538.02891</v>
      </c>
    </row>
    <row r="522" spans="1:36" x14ac:dyDescent="0.2">
      <c r="A522">
        <v>2247</v>
      </c>
      <c r="B522">
        <v>808.70955000000004</v>
      </c>
      <c r="C522">
        <v>899.56969000000004</v>
      </c>
      <c r="D522">
        <v>751.99877000000004</v>
      </c>
      <c r="E522">
        <v>1510.7589</v>
      </c>
      <c r="F522">
        <v>426.96211</v>
      </c>
      <c r="G522">
        <v>605.77786000000003</v>
      </c>
      <c r="H522">
        <v>119.57726</v>
      </c>
      <c r="I522">
        <v>257.34064999999998</v>
      </c>
      <c r="J522">
        <v>15.641697000000001</v>
      </c>
      <c r="K522">
        <v>0.31873637999999999</v>
      </c>
      <c r="L522">
        <v>18.046744</v>
      </c>
      <c r="M522">
        <v>43.299396999999999</v>
      </c>
      <c r="N522">
        <v>3.7465853999999998</v>
      </c>
      <c r="O522">
        <v>15.998174000000001</v>
      </c>
      <c r="P522">
        <v>132.75647000000001</v>
      </c>
      <c r="Q522">
        <v>28.508154999999999</v>
      </c>
      <c r="R522">
        <v>0.12360448</v>
      </c>
      <c r="S522">
        <v>20.872045</v>
      </c>
      <c r="T522">
        <v>50.526800999999999</v>
      </c>
      <c r="U522">
        <v>7.3018346999999997</v>
      </c>
      <c r="V522">
        <v>89.844733000000005</v>
      </c>
      <c r="W522">
        <v>8.8917804999999994</v>
      </c>
      <c r="X522">
        <v>9.0723704999999999</v>
      </c>
      <c r="Y522">
        <v>8.2191010000000002</v>
      </c>
      <c r="Z522">
        <v>8.6547934000000007E-2</v>
      </c>
      <c r="AA522">
        <v>7.3505713999999994E-12</v>
      </c>
      <c r="AB522">
        <v>6.2905068999999994E-2</v>
      </c>
      <c r="AC522">
        <v>0.14100482</v>
      </c>
      <c r="AD522">
        <v>4.9579218000000001E-2</v>
      </c>
      <c r="AE522">
        <v>1.6326344999999999E-3</v>
      </c>
      <c r="AF522">
        <v>1.3025624E-23</v>
      </c>
      <c r="AG522">
        <v>0.30101800000000001</v>
      </c>
      <c r="AH522">
        <v>1.5187573999999999E-4</v>
      </c>
      <c r="AI522">
        <v>5.6900122</v>
      </c>
      <c r="AJ522">
        <v>538.02891</v>
      </c>
    </row>
    <row r="523" spans="1:36" x14ac:dyDescent="0.2">
      <c r="A523">
        <v>2248</v>
      </c>
      <c r="B523">
        <v>808.70955000000004</v>
      </c>
      <c r="C523">
        <v>899.56969000000004</v>
      </c>
      <c r="D523">
        <v>751.99877000000004</v>
      </c>
      <c r="E523">
        <v>1510.7589</v>
      </c>
      <c r="F523">
        <v>426.96211</v>
      </c>
      <c r="G523">
        <v>605.77786000000003</v>
      </c>
      <c r="H523">
        <v>119.57726</v>
      </c>
      <c r="I523">
        <v>257.34064999999998</v>
      </c>
      <c r="J523">
        <v>15.641697000000001</v>
      </c>
      <c r="K523">
        <v>0.31873637999999999</v>
      </c>
      <c r="L523">
        <v>18.046744</v>
      </c>
      <c r="M523">
        <v>43.299396999999999</v>
      </c>
      <c r="N523">
        <v>3.7465853999999998</v>
      </c>
      <c r="O523">
        <v>15.998174000000001</v>
      </c>
      <c r="P523">
        <v>132.75647000000001</v>
      </c>
      <c r="Q523">
        <v>28.508154999999999</v>
      </c>
      <c r="R523">
        <v>0.12360448</v>
      </c>
      <c r="S523">
        <v>20.872045</v>
      </c>
      <c r="T523">
        <v>50.526800999999999</v>
      </c>
      <c r="U523">
        <v>7.3018346999999997</v>
      </c>
      <c r="V523">
        <v>89.844733000000005</v>
      </c>
      <c r="W523">
        <v>8.8917804999999994</v>
      </c>
      <c r="X523">
        <v>9.0723704999999999</v>
      </c>
      <c r="Y523">
        <v>8.2191010000000002</v>
      </c>
      <c r="Z523">
        <v>8.6547934000000007E-2</v>
      </c>
      <c r="AA523">
        <v>7.3505713999999994E-12</v>
      </c>
      <c r="AB523">
        <v>6.2905068999999994E-2</v>
      </c>
      <c r="AC523">
        <v>0.14100482</v>
      </c>
      <c r="AD523">
        <v>4.9579218000000001E-2</v>
      </c>
      <c r="AE523">
        <v>1.6326344999999999E-3</v>
      </c>
      <c r="AF523">
        <v>1.3025624E-23</v>
      </c>
      <c r="AG523">
        <v>0.30101800000000001</v>
      </c>
      <c r="AH523">
        <v>1.5187573999999999E-4</v>
      </c>
      <c r="AI523">
        <v>5.6900122</v>
      </c>
      <c r="AJ523">
        <v>538.02891</v>
      </c>
    </row>
    <row r="524" spans="1:36" x14ac:dyDescent="0.2">
      <c r="A524">
        <v>2249</v>
      </c>
      <c r="B524">
        <v>808.70955000000004</v>
      </c>
      <c r="C524">
        <v>899.56969000000004</v>
      </c>
      <c r="D524">
        <v>751.99877000000004</v>
      </c>
      <c r="E524">
        <v>1510.7589</v>
      </c>
      <c r="F524">
        <v>426.96211</v>
      </c>
      <c r="G524">
        <v>605.77786000000003</v>
      </c>
      <c r="H524">
        <v>119.57726</v>
      </c>
      <c r="I524">
        <v>257.34064999999998</v>
      </c>
      <c r="J524">
        <v>15.641697000000001</v>
      </c>
      <c r="K524">
        <v>0.31873637999999999</v>
      </c>
      <c r="L524">
        <v>18.046744</v>
      </c>
      <c r="M524">
        <v>43.299396999999999</v>
      </c>
      <c r="N524">
        <v>3.7465853999999998</v>
      </c>
      <c r="O524">
        <v>15.998174000000001</v>
      </c>
      <c r="P524">
        <v>132.75647000000001</v>
      </c>
      <c r="Q524">
        <v>28.508154999999999</v>
      </c>
      <c r="R524">
        <v>0.12360448</v>
      </c>
      <c r="S524">
        <v>20.872045</v>
      </c>
      <c r="T524">
        <v>50.526800999999999</v>
      </c>
      <c r="U524">
        <v>7.3018346999999997</v>
      </c>
      <c r="V524">
        <v>89.844733000000005</v>
      </c>
      <c r="W524">
        <v>8.8917804999999994</v>
      </c>
      <c r="X524">
        <v>9.0723704999999999</v>
      </c>
      <c r="Y524">
        <v>8.2191010000000002</v>
      </c>
      <c r="Z524">
        <v>8.6547934000000007E-2</v>
      </c>
      <c r="AA524">
        <v>7.3505713999999994E-12</v>
      </c>
      <c r="AB524">
        <v>6.2905068999999994E-2</v>
      </c>
      <c r="AC524">
        <v>0.14100482</v>
      </c>
      <c r="AD524">
        <v>4.9579218000000001E-2</v>
      </c>
      <c r="AE524">
        <v>1.6326344999999999E-3</v>
      </c>
      <c r="AF524">
        <v>1.3025624E-23</v>
      </c>
      <c r="AG524">
        <v>0.30101800000000001</v>
      </c>
      <c r="AH524">
        <v>1.5187573999999999E-4</v>
      </c>
      <c r="AI524">
        <v>5.6900122</v>
      </c>
      <c r="AJ524">
        <v>538.02891</v>
      </c>
    </row>
    <row r="525" spans="1:36" x14ac:dyDescent="0.2">
      <c r="A525">
        <v>2250</v>
      </c>
      <c r="B525">
        <v>808.70955000000004</v>
      </c>
      <c r="C525">
        <v>899.56969000000004</v>
      </c>
      <c r="D525">
        <v>751.99877000000004</v>
      </c>
      <c r="E525">
        <v>1510.7589</v>
      </c>
      <c r="F525">
        <v>426.96211</v>
      </c>
      <c r="G525">
        <v>605.77786000000003</v>
      </c>
      <c r="H525">
        <v>119.57726</v>
      </c>
      <c r="I525">
        <v>257.34064999999998</v>
      </c>
      <c r="J525">
        <v>15.641697000000001</v>
      </c>
      <c r="K525">
        <v>0.31873637999999999</v>
      </c>
      <c r="L525">
        <v>18.046744</v>
      </c>
      <c r="M525">
        <v>43.299396999999999</v>
      </c>
      <c r="N525">
        <v>3.7465853999999998</v>
      </c>
      <c r="O525">
        <v>15.998174000000001</v>
      </c>
      <c r="P525">
        <v>132.75647000000001</v>
      </c>
      <c r="Q525">
        <v>28.508154999999999</v>
      </c>
      <c r="R525">
        <v>0.12360448</v>
      </c>
      <c r="S525">
        <v>20.872045</v>
      </c>
      <c r="T525">
        <v>50.526800999999999</v>
      </c>
      <c r="U525">
        <v>7.3018346999999997</v>
      </c>
      <c r="V525">
        <v>89.844733000000005</v>
      </c>
      <c r="W525">
        <v>8.8917804999999994</v>
      </c>
      <c r="X525">
        <v>9.0723704999999999</v>
      </c>
      <c r="Y525">
        <v>8.2191010000000002</v>
      </c>
      <c r="Z525">
        <v>8.6547934000000007E-2</v>
      </c>
      <c r="AA525">
        <v>7.3505713999999994E-12</v>
      </c>
      <c r="AB525">
        <v>6.2905068999999994E-2</v>
      </c>
      <c r="AC525">
        <v>0.14100482</v>
      </c>
      <c r="AD525">
        <v>4.9579218000000001E-2</v>
      </c>
      <c r="AE525">
        <v>1.6326344999999999E-3</v>
      </c>
      <c r="AF525">
        <v>1.3025624E-23</v>
      </c>
      <c r="AG525">
        <v>0.30101800000000001</v>
      </c>
      <c r="AH525">
        <v>1.5187573999999999E-4</v>
      </c>
      <c r="AI525">
        <v>5.6900122</v>
      </c>
      <c r="AJ525">
        <v>538.02891</v>
      </c>
    </row>
    <row r="526" spans="1:36" x14ac:dyDescent="0.2">
      <c r="A526">
        <v>2251</v>
      </c>
      <c r="B526">
        <v>808.70955000000004</v>
      </c>
      <c r="C526">
        <v>899.56969000000004</v>
      </c>
      <c r="D526">
        <v>751.99877000000004</v>
      </c>
      <c r="E526">
        <v>1510.7589</v>
      </c>
      <c r="F526">
        <v>426.96211</v>
      </c>
      <c r="G526">
        <v>605.77786000000003</v>
      </c>
      <c r="H526">
        <v>119.57726</v>
      </c>
      <c r="I526">
        <v>257.34064999999998</v>
      </c>
      <c r="J526">
        <v>15.641697000000001</v>
      </c>
      <c r="K526">
        <v>0.31873637999999999</v>
      </c>
      <c r="L526">
        <v>18.046744</v>
      </c>
      <c r="M526">
        <v>43.299396999999999</v>
      </c>
      <c r="N526">
        <v>3.7465853999999998</v>
      </c>
      <c r="O526">
        <v>15.998174000000001</v>
      </c>
      <c r="P526">
        <v>132.75647000000001</v>
      </c>
      <c r="Q526">
        <v>28.508154999999999</v>
      </c>
      <c r="R526">
        <v>0.12360448</v>
      </c>
      <c r="S526">
        <v>20.872045</v>
      </c>
      <c r="T526">
        <v>50.526800999999999</v>
      </c>
      <c r="U526">
        <v>7.3018346999999997</v>
      </c>
      <c r="V526">
        <v>89.844733000000005</v>
      </c>
      <c r="W526">
        <v>8.8917804999999994</v>
      </c>
      <c r="X526">
        <v>9.0723704999999999</v>
      </c>
      <c r="Y526">
        <v>8.2191010000000002</v>
      </c>
      <c r="Z526">
        <v>8.6547934000000007E-2</v>
      </c>
      <c r="AA526">
        <v>7.3505713999999994E-12</v>
      </c>
      <c r="AB526">
        <v>6.2905068999999994E-2</v>
      </c>
      <c r="AC526">
        <v>0.14100482</v>
      </c>
      <c r="AD526">
        <v>4.9579218000000001E-2</v>
      </c>
      <c r="AE526">
        <v>1.6326344999999999E-3</v>
      </c>
      <c r="AF526">
        <v>1.3025624E-23</v>
      </c>
      <c r="AG526">
        <v>0.30101800000000001</v>
      </c>
      <c r="AH526">
        <v>1.5187573999999999E-4</v>
      </c>
      <c r="AI526">
        <v>5.6900122</v>
      </c>
      <c r="AJ526">
        <v>538.02891</v>
      </c>
    </row>
    <row r="527" spans="1:36" x14ac:dyDescent="0.2">
      <c r="A527">
        <v>2252</v>
      </c>
      <c r="B527">
        <v>808.70955000000004</v>
      </c>
      <c r="C527">
        <v>899.56969000000004</v>
      </c>
      <c r="D527">
        <v>751.99877000000004</v>
      </c>
      <c r="E527">
        <v>1510.7589</v>
      </c>
      <c r="F527">
        <v>426.96211</v>
      </c>
      <c r="G527">
        <v>605.77786000000003</v>
      </c>
      <c r="H527">
        <v>119.57726</v>
      </c>
      <c r="I527">
        <v>257.34064999999998</v>
      </c>
      <c r="J527">
        <v>15.641697000000001</v>
      </c>
      <c r="K527">
        <v>0.31873637999999999</v>
      </c>
      <c r="L527">
        <v>18.046744</v>
      </c>
      <c r="M527">
        <v>43.299396999999999</v>
      </c>
      <c r="N527">
        <v>3.7465853999999998</v>
      </c>
      <c r="O527">
        <v>15.998174000000001</v>
      </c>
      <c r="P527">
        <v>132.75647000000001</v>
      </c>
      <c r="Q527">
        <v>28.508154999999999</v>
      </c>
      <c r="R527">
        <v>0.12360448</v>
      </c>
      <c r="S527">
        <v>20.872045</v>
      </c>
      <c r="T527">
        <v>50.526800999999999</v>
      </c>
      <c r="U527">
        <v>7.3018346999999997</v>
      </c>
      <c r="V527">
        <v>89.844733000000005</v>
      </c>
      <c r="W527">
        <v>8.8917804999999994</v>
      </c>
      <c r="X527">
        <v>9.0723704999999999</v>
      </c>
      <c r="Y527">
        <v>8.2191010000000002</v>
      </c>
      <c r="Z527">
        <v>8.6547934000000007E-2</v>
      </c>
      <c r="AA527">
        <v>7.3505713999999994E-12</v>
      </c>
      <c r="AB527">
        <v>6.2905068999999994E-2</v>
      </c>
      <c r="AC527">
        <v>0.14100482</v>
      </c>
      <c r="AD527">
        <v>4.9579218000000001E-2</v>
      </c>
      <c r="AE527">
        <v>1.6326344999999999E-3</v>
      </c>
      <c r="AF527">
        <v>1.3025624E-23</v>
      </c>
      <c r="AG527">
        <v>0.30101800000000001</v>
      </c>
      <c r="AH527">
        <v>1.5187573999999999E-4</v>
      </c>
      <c r="AI527">
        <v>5.6900122</v>
      </c>
      <c r="AJ527">
        <v>538.02891</v>
      </c>
    </row>
    <row r="528" spans="1:36" x14ac:dyDescent="0.2">
      <c r="A528">
        <v>2253</v>
      </c>
      <c r="B528">
        <v>808.70955000000004</v>
      </c>
      <c r="C528">
        <v>899.56969000000004</v>
      </c>
      <c r="D528">
        <v>751.99877000000004</v>
      </c>
      <c r="E528">
        <v>1510.7589</v>
      </c>
      <c r="F528">
        <v>426.96211</v>
      </c>
      <c r="G528">
        <v>605.77786000000003</v>
      </c>
      <c r="H528">
        <v>119.57726</v>
      </c>
      <c r="I528">
        <v>257.34064999999998</v>
      </c>
      <c r="J528">
        <v>15.641697000000001</v>
      </c>
      <c r="K528">
        <v>0.31873637999999999</v>
      </c>
      <c r="L528">
        <v>18.046744</v>
      </c>
      <c r="M528">
        <v>43.299396999999999</v>
      </c>
      <c r="N528">
        <v>3.7465853999999998</v>
      </c>
      <c r="O528">
        <v>15.998174000000001</v>
      </c>
      <c r="P528">
        <v>132.75647000000001</v>
      </c>
      <c r="Q528">
        <v>28.508154999999999</v>
      </c>
      <c r="R528">
        <v>0.12360448</v>
      </c>
      <c r="S528">
        <v>20.872045</v>
      </c>
      <c r="T528">
        <v>50.526800999999999</v>
      </c>
      <c r="U528">
        <v>7.3018346999999997</v>
      </c>
      <c r="V528">
        <v>89.844733000000005</v>
      </c>
      <c r="W528">
        <v>8.8917804999999994</v>
      </c>
      <c r="X528">
        <v>9.0723704999999999</v>
      </c>
      <c r="Y528">
        <v>8.2191010000000002</v>
      </c>
      <c r="Z528">
        <v>8.6547934000000007E-2</v>
      </c>
      <c r="AA528">
        <v>7.3505713999999994E-12</v>
      </c>
      <c r="AB528">
        <v>6.2905068999999994E-2</v>
      </c>
      <c r="AC528">
        <v>0.14100482</v>
      </c>
      <c r="AD528">
        <v>4.9579218000000001E-2</v>
      </c>
      <c r="AE528">
        <v>1.6326344999999999E-3</v>
      </c>
      <c r="AF528">
        <v>1.3025624E-23</v>
      </c>
      <c r="AG528">
        <v>0.30101800000000001</v>
      </c>
      <c r="AH528">
        <v>1.5187573999999999E-4</v>
      </c>
      <c r="AI528">
        <v>5.6900122</v>
      </c>
      <c r="AJ528">
        <v>538.02891</v>
      </c>
    </row>
    <row r="529" spans="1:36" x14ac:dyDescent="0.2">
      <c r="A529">
        <v>2254</v>
      </c>
      <c r="B529">
        <v>808.70955000000004</v>
      </c>
      <c r="C529">
        <v>899.56969000000004</v>
      </c>
      <c r="D529">
        <v>751.99877000000004</v>
      </c>
      <c r="E529">
        <v>1510.7589</v>
      </c>
      <c r="F529">
        <v>426.96211</v>
      </c>
      <c r="G529">
        <v>605.77786000000003</v>
      </c>
      <c r="H529">
        <v>119.57726</v>
      </c>
      <c r="I529">
        <v>257.34064999999998</v>
      </c>
      <c r="J529">
        <v>15.641697000000001</v>
      </c>
      <c r="K529">
        <v>0.31873637999999999</v>
      </c>
      <c r="L529">
        <v>18.046744</v>
      </c>
      <c r="M529">
        <v>43.299396999999999</v>
      </c>
      <c r="N529">
        <v>3.7465853999999998</v>
      </c>
      <c r="O529">
        <v>15.998174000000001</v>
      </c>
      <c r="P529">
        <v>132.75647000000001</v>
      </c>
      <c r="Q529">
        <v>28.508154999999999</v>
      </c>
      <c r="R529">
        <v>0.12360448</v>
      </c>
      <c r="S529">
        <v>20.872045</v>
      </c>
      <c r="T529">
        <v>50.526800999999999</v>
      </c>
      <c r="U529">
        <v>7.3018346999999997</v>
      </c>
      <c r="V529">
        <v>89.844733000000005</v>
      </c>
      <c r="W529">
        <v>8.8917804999999994</v>
      </c>
      <c r="X529">
        <v>9.0723704999999999</v>
      </c>
      <c r="Y529">
        <v>8.2191010000000002</v>
      </c>
      <c r="Z529">
        <v>8.6547934000000007E-2</v>
      </c>
      <c r="AA529">
        <v>7.3505713999999994E-12</v>
      </c>
      <c r="AB529">
        <v>6.2905068999999994E-2</v>
      </c>
      <c r="AC529">
        <v>0.14100482</v>
      </c>
      <c r="AD529">
        <v>4.9579218000000001E-2</v>
      </c>
      <c r="AE529">
        <v>1.6326344999999999E-3</v>
      </c>
      <c r="AF529">
        <v>1.3025624E-23</v>
      </c>
      <c r="AG529">
        <v>0.30101800000000001</v>
      </c>
      <c r="AH529">
        <v>1.5187573999999999E-4</v>
      </c>
      <c r="AI529">
        <v>5.6900122</v>
      </c>
      <c r="AJ529">
        <v>538.02891</v>
      </c>
    </row>
    <row r="530" spans="1:36" x14ac:dyDescent="0.2">
      <c r="A530">
        <v>2255</v>
      </c>
      <c r="B530">
        <v>808.70955000000004</v>
      </c>
      <c r="C530">
        <v>899.56969000000004</v>
      </c>
      <c r="D530">
        <v>751.99877000000004</v>
      </c>
      <c r="E530">
        <v>1510.7589</v>
      </c>
      <c r="F530">
        <v>426.96211</v>
      </c>
      <c r="G530">
        <v>605.77786000000003</v>
      </c>
      <c r="H530">
        <v>119.57726</v>
      </c>
      <c r="I530">
        <v>257.34064999999998</v>
      </c>
      <c r="J530">
        <v>15.641697000000001</v>
      </c>
      <c r="K530">
        <v>0.31873637999999999</v>
      </c>
      <c r="L530">
        <v>18.046744</v>
      </c>
      <c r="M530">
        <v>43.299396999999999</v>
      </c>
      <c r="N530">
        <v>3.7465853999999998</v>
      </c>
      <c r="O530">
        <v>15.998174000000001</v>
      </c>
      <c r="P530">
        <v>132.75647000000001</v>
      </c>
      <c r="Q530">
        <v>28.508154999999999</v>
      </c>
      <c r="R530">
        <v>0.12360448</v>
      </c>
      <c r="S530">
        <v>20.872045</v>
      </c>
      <c r="T530">
        <v>50.526800999999999</v>
      </c>
      <c r="U530">
        <v>7.3018346999999997</v>
      </c>
      <c r="V530">
        <v>89.844733000000005</v>
      </c>
      <c r="W530">
        <v>8.8917804999999994</v>
      </c>
      <c r="X530">
        <v>9.0723704999999999</v>
      </c>
      <c r="Y530">
        <v>8.2191010000000002</v>
      </c>
      <c r="Z530">
        <v>8.6547934000000007E-2</v>
      </c>
      <c r="AA530">
        <v>7.3505713999999994E-12</v>
      </c>
      <c r="AB530">
        <v>6.2905068999999994E-2</v>
      </c>
      <c r="AC530">
        <v>0.14100482</v>
      </c>
      <c r="AD530">
        <v>4.9579218000000001E-2</v>
      </c>
      <c r="AE530">
        <v>1.6326344999999999E-3</v>
      </c>
      <c r="AF530">
        <v>1.3025624E-23</v>
      </c>
      <c r="AG530">
        <v>0.30101800000000001</v>
      </c>
      <c r="AH530">
        <v>1.5187573999999999E-4</v>
      </c>
      <c r="AI530">
        <v>5.6900122</v>
      </c>
      <c r="AJ530">
        <v>538.02891</v>
      </c>
    </row>
    <row r="531" spans="1:36" x14ac:dyDescent="0.2">
      <c r="A531">
        <v>2256</v>
      </c>
      <c r="B531">
        <v>808.70955000000004</v>
      </c>
      <c r="C531">
        <v>899.56969000000004</v>
      </c>
      <c r="D531">
        <v>751.99877000000004</v>
      </c>
      <c r="E531">
        <v>1510.7589</v>
      </c>
      <c r="F531">
        <v>426.96211</v>
      </c>
      <c r="G531">
        <v>605.77786000000003</v>
      </c>
      <c r="H531">
        <v>119.57726</v>
      </c>
      <c r="I531">
        <v>257.34064999999998</v>
      </c>
      <c r="J531">
        <v>15.641697000000001</v>
      </c>
      <c r="K531">
        <v>0.31873637999999999</v>
      </c>
      <c r="L531">
        <v>18.046744</v>
      </c>
      <c r="M531">
        <v>43.299396999999999</v>
      </c>
      <c r="N531">
        <v>3.7465853999999998</v>
      </c>
      <c r="O531">
        <v>15.998174000000001</v>
      </c>
      <c r="P531">
        <v>132.75647000000001</v>
      </c>
      <c r="Q531">
        <v>28.508154999999999</v>
      </c>
      <c r="R531">
        <v>0.12360448</v>
      </c>
      <c r="S531">
        <v>20.872045</v>
      </c>
      <c r="T531">
        <v>50.526800999999999</v>
      </c>
      <c r="U531">
        <v>7.3018346999999997</v>
      </c>
      <c r="V531">
        <v>89.844733000000005</v>
      </c>
      <c r="W531">
        <v>8.8917804999999994</v>
      </c>
      <c r="X531">
        <v>9.0723704999999999</v>
      </c>
      <c r="Y531">
        <v>8.2191010000000002</v>
      </c>
      <c r="Z531">
        <v>8.6547934000000007E-2</v>
      </c>
      <c r="AA531">
        <v>7.3505713999999994E-12</v>
      </c>
      <c r="AB531">
        <v>6.2905068999999994E-2</v>
      </c>
      <c r="AC531">
        <v>0.14100482</v>
      </c>
      <c r="AD531">
        <v>4.9579218000000001E-2</v>
      </c>
      <c r="AE531">
        <v>1.6326344999999999E-3</v>
      </c>
      <c r="AF531">
        <v>1.3025624E-23</v>
      </c>
      <c r="AG531">
        <v>0.30101800000000001</v>
      </c>
      <c r="AH531">
        <v>1.5187573999999999E-4</v>
      </c>
      <c r="AI531">
        <v>5.6900122</v>
      </c>
      <c r="AJ531">
        <v>538.02891</v>
      </c>
    </row>
    <row r="532" spans="1:36" x14ac:dyDescent="0.2">
      <c r="A532">
        <v>2257</v>
      </c>
      <c r="B532">
        <v>808.70955000000004</v>
      </c>
      <c r="C532">
        <v>899.56969000000004</v>
      </c>
      <c r="D532">
        <v>751.99877000000004</v>
      </c>
      <c r="E532">
        <v>1510.7589</v>
      </c>
      <c r="F532">
        <v>426.96211</v>
      </c>
      <c r="G532">
        <v>605.77786000000003</v>
      </c>
      <c r="H532">
        <v>119.57726</v>
      </c>
      <c r="I532">
        <v>257.34064999999998</v>
      </c>
      <c r="J532">
        <v>15.641697000000001</v>
      </c>
      <c r="K532">
        <v>0.31873637999999999</v>
      </c>
      <c r="L532">
        <v>18.046744</v>
      </c>
      <c r="M532">
        <v>43.299396999999999</v>
      </c>
      <c r="N532">
        <v>3.7465853999999998</v>
      </c>
      <c r="O532">
        <v>15.998174000000001</v>
      </c>
      <c r="P532">
        <v>132.75647000000001</v>
      </c>
      <c r="Q532">
        <v>28.508154999999999</v>
      </c>
      <c r="R532">
        <v>0.12360448</v>
      </c>
      <c r="S532">
        <v>20.872045</v>
      </c>
      <c r="T532">
        <v>50.526800999999999</v>
      </c>
      <c r="U532">
        <v>7.3018346999999997</v>
      </c>
      <c r="V532">
        <v>89.844733000000005</v>
      </c>
      <c r="W532">
        <v>8.8917804999999994</v>
      </c>
      <c r="X532">
        <v>9.0723704999999999</v>
      </c>
      <c r="Y532">
        <v>8.2191010000000002</v>
      </c>
      <c r="Z532">
        <v>8.6547934000000007E-2</v>
      </c>
      <c r="AA532">
        <v>7.3505713999999994E-12</v>
      </c>
      <c r="AB532">
        <v>6.2905068999999994E-2</v>
      </c>
      <c r="AC532">
        <v>0.14100482</v>
      </c>
      <c r="AD532">
        <v>4.9579218000000001E-2</v>
      </c>
      <c r="AE532">
        <v>1.6326344999999999E-3</v>
      </c>
      <c r="AF532">
        <v>1.3025624E-23</v>
      </c>
      <c r="AG532">
        <v>0.30101800000000001</v>
      </c>
      <c r="AH532">
        <v>1.5187573999999999E-4</v>
      </c>
      <c r="AI532">
        <v>5.6900122</v>
      </c>
      <c r="AJ532">
        <v>538.02891</v>
      </c>
    </row>
    <row r="533" spans="1:36" x14ac:dyDescent="0.2">
      <c r="A533">
        <v>2258</v>
      </c>
      <c r="B533">
        <v>808.70955000000004</v>
      </c>
      <c r="C533">
        <v>899.56969000000004</v>
      </c>
      <c r="D533">
        <v>751.99877000000004</v>
      </c>
      <c r="E533">
        <v>1510.7589</v>
      </c>
      <c r="F533">
        <v>426.96211</v>
      </c>
      <c r="G533">
        <v>605.77786000000003</v>
      </c>
      <c r="H533">
        <v>119.57726</v>
      </c>
      <c r="I533">
        <v>257.34064999999998</v>
      </c>
      <c r="J533">
        <v>15.641697000000001</v>
      </c>
      <c r="K533">
        <v>0.31873637999999999</v>
      </c>
      <c r="L533">
        <v>18.046744</v>
      </c>
      <c r="M533">
        <v>43.299396999999999</v>
      </c>
      <c r="N533">
        <v>3.7465853999999998</v>
      </c>
      <c r="O533">
        <v>15.998174000000001</v>
      </c>
      <c r="P533">
        <v>132.75647000000001</v>
      </c>
      <c r="Q533">
        <v>28.508154999999999</v>
      </c>
      <c r="R533">
        <v>0.12360448</v>
      </c>
      <c r="S533">
        <v>20.872045</v>
      </c>
      <c r="T533">
        <v>50.526800999999999</v>
      </c>
      <c r="U533">
        <v>7.3018346999999997</v>
      </c>
      <c r="V533">
        <v>89.844733000000005</v>
      </c>
      <c r="W533">
        <v>8.8917804999999994</v>
      </c>
      <c r="X533">
        <v>9.0723704999999999</v>
      </c>
      <c r="Y533">
        <v>8.2191010000000002</v>
      </c>
      <c r="Z533">
        <v>8.6547934000000007E-2</v>
      </c>
      <c r="AA533">
        <v>7.3505713999999994E-12</v>
      </c>
      <c r="AB533">
        <v>6.2905068999999994E-2</v>
      </c>
      <c r="AC533">
        <v>0.14100482</v>
      </c>
      <c r="AD533">
        <v>4.9579218000000001E-2</v>
      </c>
      <c r="AE533">
        <v>1.6326344999999999E-3</v>
      </c>
      <c r="AF533">
        <v>1.3025624E-23</v>
      </c>
      <c r="AG533">
        <v>0.30101800000000001</v>
      </c>
      <c r="AH533">
        <v>1.5187573999999999E-4</v>
      </c>
      <c r="AI533">
        <v>5.6900122</v>
      </c>
      <c r="AJ533">
        <v>538.02891</v>
      </c>
    </row>
    <row r="534" spans="1:36" x14ac:dyDescent="0.2">
      <c r="A534">
        <v>2259</v>
      </c>
      <c r="B534">
        <v>808.70955000000004</v>
      </c>
      <c r="C534">
        <v>899.56969000000004</v>
      </c>
      <c r="D534">
        <v>751.99877000000004</v>
      </c>
      <c r="E534">
        <v>1510.7589</v>
      </c>
      <c r="F534">
        <v>426.96211</v>
      </c>
      <c r="G534">
        <v>605.77786000000003</v>
      </c>
      <c r="H534">
        <v>119.57726</v>
      </c>
      <c r="I534">
        <v>257.34064999999998</v>
      </c>
      <c r="J534">
        <v>15.641697000000001</v>
      </c>
      <c r="K534">
        <v>0.31873637999999999</v>
      </c>
      <c r="L534">
        <v>18.046744</v>
      </c>
      <c r="M534">
        <v>43.299396999999999</v>
      </c>
      <c r="N534">
        <v>3.7465853999999998</v>
      </c>
      <c r="O534">
        <v>15.998174000000001</v>
      </c>
      <c r="P534">
        <v>132.75647000000001</v>
      </c>
      <c r="Q534">
        <v>28.508154999999999</v>
      </c>
      <c r="R534">
        <v>0.12360448</v>
      </c>
      <c r="S534">
        <v>20.872045</v>
      </c>
      <c r="T534">
        <v>50.526800999999999</v>
      </c>
      <c r="U534">
        <v>7.3018346999999997</v>
      </c>
      <c r="V534">
        <v>89.844733000000005</v>
      </c>
      <c r="W534">
        <v>8.8917804999999994</v>
      </c>
      <c r="X534">
        <v>9.0723704999999999</v>
      </c>
      <c r="Y534">
        <v>8.2191010000000002</v>
      </c>
      <c r="Z534">
        <v>8.6547934000000007E-2</v>
      </c>
      <c r="AA534">
        <v>7.3505713999999994E-12</v>
      </c>
      <c r="AB534">
        <v>6.2905068999999994E-2</v>
      </c>
      <c r="AC534">
        <v>0.14100482</v>
      </c>
      <c r="AD534">
        <v>4.9579218000000001E-2</v>
      </c>
      <c r="AE534">
        <v>1.6326344999999999E-3</v>
      </c>
      <c r="AF534">
        <v>1.3025624E-23</v>
      </c>
      <c r="AG534">
        <v>0.30101800000000001</v>
      </c>
      <c r="AH534">
        <v>1.5187573999999999E-4</v>
      </c>
      <c r="AI534">
        <v>5.6900122</v>
      </c>
      <c r="AJ534">
        <v>538.02891</v>
      </c>
    </row>
    <row r="535" spans="1:36" x14ac:dyDescent="0.2">
      <c r="A535">
        <v>2260</v>
      </c>
      <c r="B535">
        <v>808.70955000000004</v>
      </c>
      <c r="C535">
        <v>899.56969000000004</v>
      </c>
      <c r="D535">
        <v>751.99877000000004</v>
      </c>
      <c r="E535">
        <v>1510.7589</v>
      </c>
      <c r="F535">
        <v>426.96211</v>
      </c>
      <c r="G535">
        <v>605.77786000000003</v>
      </c>
      <c r="H535">
        <v>119.57726</v>
      </c>
      <c r="I535">
        <v>257.34064999999998</v>
      </c>
      <c r="J535">
        <v>15.641697000000001</v>
      </c>
      <c r="K535">
        <v>0.31873637999999999</v>
      </c>
      <c r="L535">
        <v>18.046744</v>
      </c>
      <c r="M535">
        <v>43.299396999999999</v>
      </c>
      <c r="N535">
        <v>3.7465853999999998</v>
      </c>
      <c r="O535">
        <v>15.998174000000001</v>
      </c>
      <c r="P535">
        <v>132.75647000000001</v>
      </c>
      <c r="Q535">
        <v>28.508154999999999</v>
      </c>
      <c r="R535">
        <v>0.12360448</v>
      </c>
      <c r="S535">
        <v>20.872045</v>
      </c>
      <c r="T535">
        <v>50.526800999999999</v>
      </c>
      <c r="U535">
        <v>7.3018346999999997</v>
      </c>
      <c r="V535">
        <v>89.844733000000005</v>
      </c>
      <c r="W535">
        <v>8.8917804999999994</v>
      </c>
      <c r="X535">
        <v>9.0723704999999999</v>
      </c>
      <c r="Y535">
        <v>8.2191010000000002</v>
      </c>
      <c r="Z535">
        <v>8.6547934000000007E-2</v>
      </c>
      <c r="AA535">
        <v>7.3505713999999994E-12</v>
      </c>
      <c r="AB535">
        <v>6.2905068999999994E-2</v>
      </c>
      <c r="AC535">
        <v>0.14100482</v>
      </c>
      <c r="AD535">
        <v>4.9579218000000001E-2</v>
      </c>
      <c r="AE535">
        <v>1.6326344999999999E-3</v>
      </c>
      <c r="AF535">
        <v>1.3025624E-23</v>
      </c>
      <c r="AG535">
        <v>0.30101800000000001</v>
      </c>
      <c r="AH535">
        <v>1.5187573999999999E-4</v>
      </c>
      <c r="AI535">
        <v>5.6900122</v>
      </c>
      <c r="AJ535">
        <v>538.02891</v>
      </c>
    </row>
    <row r="536" spans="1:36" x14ac:dyDescent="0.2">
      <c r="A536">
        <v>2261</v>
      </c>
      <c r="B536">
        <v>808.70955000000004</v>
      </c>
      <c r="C536">
        <v>899.56969000000004</v>
      </c>
      <c r="D536">
        <v>751.99877000000004</v>
      </c>
      <c r="E536">
        <v>1510.7589</v>
      </c>
      <c r="F536">
        <v>426.96211</v>
      </c>
      <c r="G536">
        <v>605.77786000000003</v>
      </c>
      <c r="H536">
        <v>119.57726</v>
      </c>
      <c r="I536">
        <v>257.34064999999998</v>
      </c>
      <c r="J536">
        <v>15.641697000000001</v>
      </c>
      <c r="K536">
        <v>0.31873637999999999</v>
      </c>
      <c r="L536">
        <v>18.046744</v>
      </c>
      <c r="M536">
        <v>43.299396999999999</v>
      </c>
      <c r="N536">
        <v>3.7465853999999998</v>
      </c>
      <c r="O536">
        <v>15.998174000000001</v>
      </c>
      <c r="P536">
        <v>132.75647000000001</v>
      </c>
      <c r="Q536">
        <v>28.508154999999999</v>
      </c>
      <c r="R536">
        <v>0.12360448</v>
      </c>
      <c r="S536">
        <v>20.872045</v>
      </c>
      <c r="T536">
        <v>50.526800999999999</v>
      </c>
      <c r="U536">
        <v>7.3018346999999997</v>
      </c>
      <c r="V536">
        <v>89.844733000000005</v>
      </c>
      <c r="W536">
        <v>8.8917804999999994</v>
      </c>
      <c r="X536">
        <v>9.0723704999999999</v>
      </c>
      <c r="Y536">
        <v>8.2191010000000002</v>
      </c>
      <c r="Z536">
        <v>8.6547934000000007E-2</v>
      </c>
      <c r="AA536">
        <v>7.3505713999999994E-12</v>
      </c>
      <c r="AB536">
        <v>6.2905068999999994E-2</v>
      </c>
      <c r="AC536">
        <v>0.14100482</v>
      </c>
      <c r="AD536">
        <v>4.9579218000000001E-2</v>
      </c>
      <c r="AE536">
        <v>1.6326344999999999E-3</v>
      </c>
      <c r="AF536">
        <v>1.3025624E-23</v>
      </c>
      <c r="AG536">
        <v>0.30101800000000001</v>
      </c>
      <c r="AH536">
        <v>1.5187573999999999E-4</v>
      </c>
      <c r="AI536">
        <v>5.6900122</v>
      </c>
      <c r="AJ536">
        <v>538.02891</v>
      </c>
    </row>
    <row r="537" spans="1:36" x14ac:dyDescent="0.2">
      <c r="A537">
        <v>2262</v>
      </c>
      <c r="B537">
        <v>808.70955000000004</v>
      </c>
      <c r="C537">
        <v>899.56969000000004</v>
      </c>
      <c r="D537">
        <v>751.99877000000004</v>
      </c>
      <c r="E537">
        <v>1510.7589</v>
      </c>
      <c r="F537">
        <v>426.96211</v>
      </c>
      <c r="G537">
        <v>605.77786000000003</v>
      </c>
      <c r="H537">
        <v>119.57726</v>
      </c>
      <c r="I537">
        <v>257.34064999999998</v>
      </c>
      <c r="J537">
        <v>15.641697000000001</v>
      </c>
      <c r="K537">
        <v>0.31873637999999999</v>
      </c>
      <c r="L537">
        <v>18.046744</v>
      </c>
      <c r="M537">
        <v>43.299396999999999</v>
      </c>
      <c r="N537">
        <v>3.7465853999999998</v>
      </c>
      <c r="O537">
        <v>15.998174000000001</v>
      </c>
      <c r="P537">
        <v>132.75647000000001</v>
      </c>
      <c r="Q537">
        <v>28.508154999999999</v>
      </c>
      <c r="R537">
        <v>0.12360448</v>
      </c>
      <c r="S537">
        <v>20.872045</v>
      </c>
      <c r="T537">
        <v>50.526800999999999</v>
      </c>
      <c r="U537">
        <v>7.3018346999999997</v>
      </c>
      <c r="V537">
        <v>89.844733000000005</v>
      </c>
      <c r="W537">
        <v>8.8917804999999994</v>
      </c>
      <c r="X537">
        <v>9.0723704999999999</v>
      </c>
      <c r="Y537">
        <v>8.2191010000000002</v>
      </c>
      <c r="Z537">
        <v>8.6547934000000007E-2</v>
      </c>
      <c r="AA537">
        <v>7.3505713999999994E-12</v>
      </c>
      <c r="AB537">
        <v>6.2905068999999994E-2</v>
      </c>
      <c r="AC537">
        <v>0.14100482</v>
      </c>
      <c r="AD537">
        <v>4.9579218000000001E-2</v>
      </c>
      <c r="AE537">
        <v>1.6326344999999999E-3</v>
      </c>
      <c r="AF537">
        <v>1.3025624E-23</v>
      </c>
      <c r="AG537">
        <v>0.30101800000000001</v>
      </c>
      <c r="AH537">
        <v>1.5187573999999999E-4</v>
      </c>
      <c r="AI537">
        <v>5.6900122</v>
      </c>
      <c r="AJ537">
        <v>538.02891</v>
      </c>
    </row>
    <row r="538" spans="1:36" x14ac:dyDescent="0.2">
      <c r="A538">
        <v>2263</v>
      </c>
      <c r="B538">
        <v>808.70955000000004</v>
      </c>
      <c r="C538">
        <v>899.56969000000004</v>
      </c>
      <c r="D538">
        <v>751.99877000000004</v>
      </c>
      <c r="E538">
        <v>1510.7589</v>
      </c>
      <c r="F538">
        <v>426.96211</v>
      </c>
      <c r="G538">
        <v>605.77786000000003</v>
      </c>
      <c r="H538">
        <v>119.57726</v>
      </c>
      <c r="I538">
        <v>257.34064999999998</v>
      </c>
      <c r="J538">
        <v>15.641697000000001</v>
      </c>
      <c r="K538">
        <v>0.31873637999999999</v>
      </c>
      <c r="L538">
        <v>18.046744</v>
      </c>
      <c r="M538">
        <v>43.299396999999999</v>
      </c>
      <c r="N538">
        <v>3.7465853999999998</v>
      </c>
      <c r="O538">
        <v>15.998174000000001</v>
      </c>
      <c r="P538">
        <v>132.75647000000001</v>
      </c>
      <c r="Q538">
        <v>28.508154999999999</v>
      </c>
      <c r="R538">
        <v>0.12360448</v>
      </c>
      <c r="S538">
        <v>20.872045</v>
      </c>
      <c r="T538">
        <v>50.526800999999999</v>
      </c>
      <c r="U538">
        <v>7.3018346999999997</v>
      </c>
      <c r="V538">
        <v>89.844733000000005</v>
      </c>
      <c r="W538">
        <v>8.8917804999999994</v>
      </c>
      <c r="X538">
        <v>9.0723704999999999</v>
      </c>
      <c r="Y538">
        <v>8.2191010000000002</v>
      </c>
      <c r="Z538">
        <v>8.6547934000000007E-2</v>
      </c>
      <c r="AA538">
        <v>7.3505713999999994E-12</v>
      </c>
      <c r="AB538">
        <v>6.2905068999999994E-2</v>
      </c>
      <c r="AC538">
        <v>0.14100482</v>
      </c>
      <c r="AD538">
        <v>4.9579218000000001E-2</v>
      </c>
      <c r="AE538">
        <v>1.6326344999999999E-3</v>
      </c>
      <c r="AF538">
        <v>1.3025624E-23</v>
      </c>
      <c r="AG538">
        <v>0.30101800000000001</v>
      </c>
      <c r="AH538">
        <v>1.5187573999999999E-4</v>
      </c>
      <c r="AI538">
        <v>5.6900122</v>
      </c>
      <c r="AJ538">
        <v>538.02891</v>
      </c>
    </row>
    <row r="539" spans="1:36" x14ac:dyDescent="0.2">
      <c r="A539">
        <v>2264</v>
      </c>
      <c r="B539">
        <v>808.70955000000004</v>
      </c>
      <c r="C539">
        <v>899.56969000000004</v>
      </c>
      <c r="D539">
        <v>751.99877000000004</v>
      </c>
      <c r="E539">
        <v>1510.7589</v>
      </c>
      <c r="F539">
        <v>426.96211</v>
      </c>
      <c r="G539">
        <v>605.77786000000003</v>
      </c>
      <c r="H539">
        <v>119.57726</v>
      </c>
      <c r="I539">
        <v>257.34064999999998</v>
      </c>
      <c r="J539">
        <v>15.641697000000001</v>
      </c>
      <c r="K539">
        <v>0.31873637999999999</v>
      </c>
      <c r="L539">
        <v>18.046744</v>
      </c>
      <c r="M539">
        <v>43.299396999999999</v>
      </c>
      <c r="N539">
        <v>3.7465853999999998</v>
      </c>
      <c r="O539">
        <v>15.998174000000001</v>
      </c>
      <c r="P539">
        <v>132.75647000000001</v>
      </c>
      <c r="Q539">
        <v>28.508154999999999</v>
      </c>
      <c r="R539">
        <v>0.12360448</v>
      </c>
      <c r="S539">
        <v>20.872045</v>
      </c>
      <c r="T539">
        <v>50.526800999999999</v>
      </c>
      <c r="U539">
        <v>7.3018346999999997</v>
      </c>
      <c r="V539">
        <v>89.844733000000005</v>
      </c>
      <c r="W539">
        <v>8.8917804999999994</v>
      </c>
      <c r="X539">
        <v>9.0723704999999999</v>
      </c>
      <c r="Y539">
        <v>8.2191010000000002</v>
      </c>
      <c r="Z539">
        <v>8.6547934000000007E-2</v>
      </c>
      <c r="AA539">
        <v>7.3505713999999994E-12</v>
      </c>
      <c r="AB539">
        <v>6.2905068999999994E-2</v>
      </c>
      <c r="AC539">
        <v>0.14100482</v>
      </c>
      <c r="AD539">
        <v>4.9579218000000001E-2</v>
      </c>
      <c r="AE539">
        <v>1.6326344999999999E-3</v>
      </c>
      <c r="AF539">
        <v>1.3025624E-23</v>
      </c>
      <c r="AG539">
        <v>0.30101800000000001</v>
      </c>
      <c r="AH539">
        <v>1.5187573999999999E-4</v>
      </c>
      <c r="AI539">
        <v>5.6900122</v>
      </c>
      <c r="AJ539">
        <v>538.02891</v>
      </c>
    </row>
    <row r="540" spans="1:36" x14ac:dyDescent="0.2">
      <c r="A540">
        <v>2265</v>
      </c>
      <c r="B540">
        <v>808.70955000000004</v>
      </c>
      <c r="C540">
        <v>899.56969000000004</v>
      </c>
      <c r="D540">
        <v>751.99877000000004</v>
      </c>
      <c r="E540">
        <v>1510.7589</v>
      </c>
      <c r="F540">
        <v>426.96211</v>
      </c>
      <c r="G540">
        <v>605.77786000000003</v>
      </c>
      <c r="H540">
        <v>119.57726</v>
      </c>
      <c r="I540">
        <v>257.34064999999998</v>
      </c>
      <c r="J540">
        <v>15.641697000000001</v>
      </c>
      <c r="K540">
        <v>0.31873637999999999</v>
      </c>
      <c r="L540">
        <v>18.046744</v>
      </c>
      <c r="M540">
        <v>43.299396999999999</v>
      </c>
      <c r="N540">
        <v>3.7465853999999998</v>
      </c>
      <c r="O540">
        <v>15.998174000000001</v>
      </c>
      <c r="P540">
        <v>132.75647000000001</v>
      </c>
      <c r="Q540">
        <v>28.508154999999999</v>
      </c>
      <c r="R540">
        <v>0.12360448</v>
      </c>
      <c r="S540">
        <v>20.872045</v>
      </c>
      <c r="T540">
        <v>50.526800999999999</v>
      </c>
      <c r="U540">
        <v>7.3018346999999997</v>
      </c>
      <c r="V540">
        <v>89.844733000000005</v>
      </c>
      <c r="W540">
        <v>8.8917804999999994</v>
      </c>
      <c r="X540">
        <v>9.0723704999999999</v>
      </c>
      <c r="Y540">
        <v>8.2191010000000002</v>
      </c>
      <c r="Z540">
        <v>8.6547934000000007E-2</v>
      </c>
      <c r="AA540">
        <v>7.3505713999999994E-12</v>
      </c>
      <c r="AB540">
        <v>6.2905068999999994E-2</v>
      </c>
      <c r="AC540">
        <v>0.14100482</v>
      </c>
      <c r="AD540">
        <v>4.9579218000000001E-2</v>
      </c>
      <c r="AE540">
        <v>1.6326344999999999E-3</v>
      </c>
      <c r="AF540">
        <v>1.3025624E-23</v>
      </c>
      <c r="AG540">
        <v>0.30101800000000001</v>
      </c>
      <c r="AH540">
        <v>1.5187573999999999E-4</v>
      </c>
      <c r="AI540">
        <v>5.6900122</v>
      </c>
      <c r="AJ540">
        <v>538.02891</v>
      </c>
    </row>
    <row r="541" spans="1:36" x14ac:dyDescent="0.2">
      <c r="A541">
        <v>2266</v>
      </c>
      <c r="B541">
        <v>808.70955000000004</v>
      </c>
      <c r="C541">
        <v>899.56969000000004</v>
      </c>
      <c r="D541">
        <v>751.99877000000004</v>
      </c>
      <c r="E541">
        <v>1510.7589</v>
      </c>
      <c r="F541">
        <v>426.96211</v>
      </c>
      <c r="G541">
        <v>605.77786000000003</v>
      </c>
      <c r="H541">
        <v>119.57726</v>
      </c>
      <c r="I541">
        <v>257.34064999999998</v>
      </c>
      <c r="J541">
        <v>15.641697000000001</v>
      </c>
      <c r="K541">
        <v>0.31873637999999999</v>
      </c>
      <c r="L541">
        <v>18.046744</v>
      </c>
      <c r="M541">
        <v>43.299396999999999</v>
      </c>
      <c r="N541">
        <v>3.7465853999999998</v>
      </c>
      <c r="O541">
        <v>15.998174000000001</v>
      </c>
      <c r="P541">
        <v>132.75647000000001</v>
      </c>
      <c r="Q541">
        <v>28.508154999999999</v>
      </c>
      <c r="R541">
        <v>0.12360448</v>
      </c>
      <c r="S541">
        <v>20.872045</v>
      </c>
      <c r="T541">
        <v>50.526800999999999</v>
      </c>
      <c r="U541">
        <v>7.3018346999999997</v>
      </c>
      <c r="V541">
        <v>89.844733000000005</v>
      </c>
      <c r="W541">
        <v>8.8917804999999994</v>
      </c>
      <c r="X541">
        <v>9.0723704999999999</v>
      </c>
      <c r="Y541">
        <v>8.2191010000000002</v>
      </c>
      <c r="Z541">
        <v>8.6547934000000007E-2</v>
      </c>
      <c r="AA541">
        <v>7.3505713999999994E-12</v>
      </c>
      <c r="AB541">
        <v>6.2905068999999994E-2</v>
      </c>
      <c r="AC541">
        <v>0.14100482</v>
      </c>
      <c r="AD541">
        <v>4.9579218000000001E-2</v>
      </c>
      <c r="AE541">
        <v>1.6326344999999999E-3</v>
      </c>
      <c r="AF541">
        <v>1.3025624E-23</v>
      </c>
      <c r="AG541">
        <v>0.30101800000000001</v>
      </c>
      <c r="AH541">
        <v>1.5187573999999999E-4</v>
      </c>
      <c r="AI541">
        <v>5.6900122</v>
      </c>
      <c r="AJ541">
        <v>538.02891</v>
      </c>
    </row>
    <row r="542" spans="1:36" x14ac:dyDescent="0.2">
      <c r="A542">
        <v>2267</v>
      </c>
      <c r="B542">
        <v>808.70955000000004</v>
      </c>
      <c r="C542">
        <v>899.56969000000004</v>
      </c>
      <c r="D542">
        <v>751.99877000000004</v>
      </c>
      <c r="E542">
        <v>1510.7589</v>
      </c>
      <c r="F542">
        <v>426.96211</v>
      </c>
      <c r="G542">
        <v>605.77786000000003</v>
      </c>
      <c r="H542">
        <v>119.57726</v>
      </c>
      <c r="I542">
        <v>257.34064999999998</v>
      </c>
      <c r="J542">
        <v>15.641697000000001</v>
      </c>
      <c r="K542">
        <v>0.31873637999999999</v>
      </c>
      <c r="L542">
        <v>18.046744</v>
      </c>
      <c r="M542">
        <v>43.299396999999999</v>
      </c>
      <c r="N542">
        <v>3.7465853999999998</v>
      </c>
      <c r="O542">
        <v>15.998174000000001</v>
      </c>
      <c r="P542">
        <v>132.75647000000001</v>
      </c>
      <c r="Q542">
        <v>28.508154999999999</v>
      </c>
      <c r="R542">
        <v>0.12360448</v>
      </c>
      <c r="S542">
        <v>20.872045</v>
      </c>
      <c r="T542">
        <v>50.526800999999999</v>
      </c>
      <c r="U542">
        <v>7.3018346999999997</v>
      </c>
      <c r="V542">
        <v>89.844733000000005</v>
      </c>
      <c r="W542">
        <v>8.8917804999999994</v>
      </c>
      <c r="X542">
        <v>9.0723704999999999</v>
      </c>
      <c r="Y542">
        <v>8.2191010000000002</v>
      </c>
      <c r="Z542">
        <v>8.6547934000000007E-2</v>
      </c>
      <c r="AA542">
        <v>7.3505713999999994E-12</v>
      </c>
      <c r="AB542">
        <v>6.2905068999999994E-2</v>
      </c>
      <c r="AC542">
        <v>0.14100482</v>
      </c>
      <c r="AD542">
        <v>4.9579218000000001E-2</v>
      </c>
      <c r="AE542">
        <v>1.6326344999999999E-3</v>
      </c>
      <c r="AF542">
        <v>1.3025624E-23</v>
      </c>
      <c r="AG542">
        <v>0.30101800000000001</v>
      </c>
      <c r="AH542">
        <v>1.5187573999999999E-4</v>
      </c>
      <c r="AI542">
        <v>5.6900122</v>
      </c>
      <c r="AJ542">
        <v>538.02891</v>
      </c>
    </row>
    <row r="543" spans="1:36" x14ac:dyDescent="0.2">
      <c r="A543">
        <v>2268</v>
      </c>
      <c r="B543">
        <v>808.70955000000004</v>
      </c>
      <c r="C543">
        <v>899.56969000000004</v>
      </c>
      <c r="D543">
        <v>751.99877000000004</v>
      </c>
      <c r="E543">
        <v>1510.7589</v>
      </c>
      <c r="F543">
        <v>426.96211</v>
      </c>
      <c r="G543">
        <v>605.77786000000003</v>
      </c>
      <c r="H543">
        <v>119.57726</v>
      </c>
      <c r="I543">
        <v>257.34064999999998</v>
      </c>
      <c r="J543">
        <v>15.641697000000001</v>
      </c>
      <c r="K543">
        <v>0.31873637999999999</v>
      </c>
      <c r="L543">
        <v>18.046744</v>
      </c>
      <c r="M543">
        <v>43.299396999999999</v>
      </c>
      <c r="N543">
        <v>3.7465853999999998</v>
      </c>
      <c r="O543">
        <v>15.998174000000001</v>
      </c>
      <c r="P543">
        <v>132.75647000000001</v>
      </c>
      <c r="Q543">
        <v>28.508154999999999</v>
      </c>
      <c r="R543">
        <v>0.12360448</v>
      </c>
      <c r="S543">
        <v>20.872045</v>
      </c>
      <c r="T543">
        <v>50.526800999999999</v>
      </c>
      <c r="U543">
        <v>7.3018346999999997</v>
      </c>
      <c r="V543">
        <v>89.844733000000005</v>
      </c>
      <c r="W543">
        <v>8.8917804999999994</v>
      </c>
      <c r="X543">
        <v>9.0723704999999999</v>
      </c>
      <c r="Y543">
        <v>8.2191010000000002</v>
      </c>
      <c r="Z543">
        <v>8.6547934000000007E-2</v>
      </c>
      <c r="AA543">
        <v>7.3505713999999994E-12</v>
      </c>
      <c r="AB543">
        <v>6.2905068999999994E-2</v>
      </c>
      <c r="AC543">
        <v>0.14100482</v>
      </c>
      <c r="AD543">
        <v>4.9579218000000001E-2</v>
      </c>
      <c r="AE543">
        <v>1.6326344999999999E-3</v>
      </c>
      <c r="AF543">
        <v>1.3025624E-23</v>
      </c>
      <c r="AG543">
        <v>0.30101800000000001</v>
      </c>
      <c r="AH543">
        <v>1.5187573999999999E-4</v>
      </c>
      <c r="AI543">
        <v>5.6900122</v>
      </c>
      <c r="AJ543">
        <v>538.02891</v>
      </c>
    </row>
    <row r="544" spans="1:36" x14ac:dyDescent="0.2">
      <c r="A544">
        <v>2269</v>
      </c>
      <c r="B544">
        <v>808.70955000000004</v>
      </c>
      <c r="C544">
        <v>899.56969000000004</v>
      </c>
      <c r="D544">
        <v>751.99877000000004</v>
      </c>
      <c r="E544">
        <v>1510.7589</v>
      </c>
      <c r="F544">
        <v>426.96211</v>
      </c>
      <c r="G544">
        <v>605.77786000000003</v>
      </c>
      <c r="H544">
        <v>119.57726</v>
      </c>
      <c r="I544">
        <v>257.34064999999998</v>
      </c>
      <c r="J544">
        <v>15.641697000000001</v>
      </c>
      <c r="K544">
        <v>0.31873637999999999</v>
      </c>
      <c r="L544">
        <v>18.046744</v>
      </c>
      <c r="M544">
        <v>43.299396999999999</v>
      </c>
      <c r="N544">
        <v>3.7465853999999998</v>
      </c>
      <c r="O544">
        <v>15.998174000000001</v>
      </c>
      <c r="P544">
        <v>132.75647000000001</v>
      </c>
      <c r="Q544">
        <v>28.508154999999999</v>
      </c>
      <c r="R544">
        <v>0.12360448</v>
      </c>
      <c r="S544">
        <v>20.872045</v>
      </c>
      <c r="T544">
        <v>50.526800999999999</v>
      </c>
      <c r="U544">
        <v>7.3018346999999997</v>
      </c>
      <c r="V544">
        <v>89.844733000000005</v>
      </c>
      <c r="W544">
        <v>8.8917804999999994</v>
      </c>
      <c r="X544">
        <v>9.0723704999999999</v>
      </c>
      <c r="Y544">
        <v>8.2191010000000002</v>
      </c>
      <c r="Z544">
        <v>8.6547934000000007E-2</v>
      </c>
      <c r="AA544">
        <v>7.3505713999999994E-12</v>
      </c>
      <c r="AB544">
        <v>6.2905068999999994E-2</v>
      </c>
      <c r="AC544">
        <v>0.14100482</v>
      </c>
      <c r="AD544">
        <v>4.9579218000000001E-2</v>
      </c>
      <c r="AE544">
        <v>1.6326344999999999E-3</v>
      </c>
      <c r="AF544">
        <v>1.3025624E-23</v>
      </c>
      <c r="AG544">
        <v>0.30101800000000001</v>
      </c>
      <c r="AH544">
        <v>1.5187573999999999E-4</v>
      </c>
      <c r="AI544">
        <v>5.6900122</v>
      </c>
      <c r="AJ544">
        <v>538.02891</v>
      </c>
    </row>
    <row r="545" spans="1:36" x14ac:dyDescent="0.2">
      <c r="A545">
        <v>2270</v>
      </c>
      <c r="B545">
        <v>808.70955000000004</v>
      </c>
      <c r="C545">
        <v>899.56969000000004</v>
      </c>
      <c r="D545">
        <v>751.99877000000004</v>
      </c>
      <c r="E545">
        <v>1510.7589</v>
      </c>
      <c r="F545">
        <v>426.96211</v>
      </c>
      <c r="G545">
        <v>605.77786000000003</v>
      </c>
      <c r="H545">
        <v>119.57726</v>
      </c>
      <c r="I545">
        <v>257.34064999999998</v>
      </c>
      <c r="J545">
        <v>15.641697000000001</v>
      </c>
      <c r="K545">
        <v>0.31873637999999999</v>
      </c>
      <c r="L545">
        <v>18.046744</v>
      </c>
      <c r="M545">
        <v>43.299396999999999</v>
      </c>
      <c r="N545">
        <v>3.7465853999999998</v>
      </c>
      <c r="O545">
        <v>15.998174000000001</v>
      </c>
      <c r="P545">
        <v>132.75647000000001</v>
      </c>
      <c r="Q545">
        <v>28.508154999999999</v>
      </c>
      <c r="R545">
        <v>0.12360448</v>
      </c>
      <c r="S545">
        <v>20.872045</v>
      </c>
      <c r="T545">
        <v>50.526800999999999</v>
      </c>
      <c r="U545">
        <v>7.3018346999999997</v>
      </c>
      <c r="V545">
        <v>89.844733000000005</v>
      </c>
      <c r="W545">
        <v>8.8917804999999994</v>
      </c>
      <c r="X545">
        <v>9.0723704999999999</v>
      </c>
      <c r="Y545">
        <v>8.2191010000000002</v>
      </c>
      <c r="Z545">
        <v>8.6547934000000007E-2</v>
      </c>
      <c r="AA545">
        <v>7.3505713999999994E-12</v>
      </c>
      <c r="AB545">
        <v>6.2905068999999994E-2</v>
      </c>
      <c r="AC545">
        <v>0.14100482</v>
      </c>
      <c r="AD545">
        <v>4.9579218000000001E-2</v>
      </c>
      <c r="AE545">
        <v>1.6326344999999999E-3</v>
      </c>
      <c r="AF545">
        <v>1.3025624E-23</v>
      </c>
      <c r="AG545">
        <v>0.30101800000000001</v>
      </c>
      <c r="AH545">
        <v>1.5187573999999999E-4</v>
      </c>
      <c r="AI545">
        <v>5.6900122</v>
      </c>
      <c r="AJ545">
        <v>538.02891</v>
      </c>
    </row>
    <row r="546" spans="1:36" x14ac:dyDescent="0.2">
      <c r="A546">
        <v>2271</v>
      </c>
      <c r="B546">
        <v>808.70955000000004</v>
      </c>
      <c r="C546">
        <v>899.56969000000004</v>
      </c>
      <c r="D546">
        <v>751.99877000000004</v>
      </c>
      <c r="E546">
        <v>1510.7589</v>
      </c>
      <c r="F546">
        <v>426.96211</v>
      </c>
      <c r="G546">
        <v>605.77786000000003</v>
      </c>
      <c r="H546">
        <v>119.57726</v>
      </c>
      <c r="I546">
        <v>257.34064999999998</v>
      </c>
      <c r="J546">
        <v>15.641697000000001</v>
      </c>
      <c r="K546">
        <v>0.31873637999999999</v>
      </c>
      <c r="L546">
        <v>18.046744</v>
      </c>
      <c r="M546">
        <v>43.299396999999999</v>
      </c>
      <c r="N546">
        <v>3.7465853999999998</v>
      </c>
      <c r="O546">
        <v>15.998174000000001</v>
      </c>
      <c r="P546">
        <v>132.75647000000001</v>
      </c>
      <c r="Q546">
        <v>28.508154999999999</v>
      </c>
      <c r="R546">
        <v>0.12360448</v>
      </c>
      <c r="S546">
        <v>20.872045</v>
      </c>
      <c r="T546">
        <v>50.526800999999999</v>
      </c>
      <c r="U546">
        <v>7.3018346999999997</v>
      </c>
      <c r="V546">
        <v>89.844733000000005</v>
      </c>
      <c r="W546">
        <v>8.8917804999999994</v>
      </c>
      <c r="X546">
        <v>9.0723704999999999</v>
      </c>
      <c r="Y546">
        <v>8.2191010000000002</v>
      </c>
      <c r="Z546">
        <v>8.6547934000000007E-2</v>
      </c>
      <c r="AA546">
        <v>7.3505713999999994E-12</v>
      </c>
      <c r="AB546">
        <v>6.2905068999999994E-2</v>
      </c>
      <c r="AC546">
        <v>0.14100482</v>
      </c>
      <c r="AD546">
        <v>4.9579218000000001E-2</v>
      </c>
      <c r="AE546">
        <v>1.6326344999999999E-3</v>
      </c>
      <c r="AF546">
        <v>1.3025624E-23</v>
      </c>
      <c r="AG546">
        <v>0.30101800000000001</v>
      </c>
      <c r="AH546">
        <v>1.5187573999999999E-4</v>
      </c>
      <c r="AI546">
        <v>5.6900122</v>
      </c>
      <c r="AJ546">
        <v>538.02891</v>
      </c>
    </row>
    <row r="547" spans="1:36" x14ac:dyDescent="0.2">
      <c r="A547">
        <v>2272</v>
      </c>
      <c r="B547">
        <v>808.70955000000004</v>
      </c>
      <c r="C547">
        <v>899.56969000000004</v>
      </c>
      <c r="D547">
        <v>751.99877000000004</v>
      </c>
      <c r="E547">
        <v>1510.7589</v>
      </c>
      <c r="F547">
        <v>426.96211</v>
      </c>
      <c r="G547">
        <v>605.77786000000003</v>
      </c>
      <c r="H547">
        <v>119.57726</v>
      </c>
      <c r="I547">
        <v>257.34064999999998</v>
      </c>
      <c r="J547">
        <v>15.641697000000001</v>
      </c>
      <c r="K547">
        <v>0.31873637999999999</v>
      </c>
      <c r="L547">
        <v>18.046744</v>
      </c>
      <c r="M547">
        <v>43.299396999999999</v>
      </c>
      <c r="N547">
        <v>3.7465853999999998</v>
      </c>
      <c r="O547">
        <v>15.998174000000001</v>
      </c>
      <c r="P547">
        <v>132.75647000000001</v>
      </c>
      <c r="Q547">
        <v>28.508154999999999</v>
      </c>
      <c r="R547">
        <v>0.12360448</v>
      </c>
      <c r="S547">
        <v>20.872045</v>
      </c>
      <c r="T547">
        <v>50.526800999999999</v>
      </c>
      <c r="U547">
        <v>7.3018346999999997</v>
      </c>
      <c r="V547">
        <v>89.844733000000005</v>
      </c>
      <c r="W547">
        <v>8.8917804999999994</v>
      </c>
      <c r="X547">
        <v>9.0723704999999999</v>
      </c>
      <c r="Y547">
        <v>8.2191010000000002</v>
      </c>
      <c r="Z547">
        <v>8.6547934000000007E-2</v>
      </c>
      <c r="AA547">
        <v>7.3505713999999994E-12</v>
      </c>
      <c r="AB547">
        <v>6.2905068999999994E-2</v>
      </c>
      <c r="AC547">
        <v>0.14100482</v>
      </c>
      <c r="AD547">
        <v>4.9579218000000001E-2</v>
      </c>
      <c r="AE547">
        <v>1.6326344999999999E-3</v>
      </c>
      <c r="AF547">
        <v>1.3025624E-23</v>
      </c>
      <c r="AG547">
        <v>0.30101800000000001</v>
      </c>
      <c r="AH547">
        <v>1.5187573999999999E-4</v>
      </c>
      <c r="AI547">
        <v>5.6900122</v>
      </c>
      <c r="AJ547">
        <v>538.02891</v>
      </c>
    </row>
    <row r="548" spans="1:36" x14ac:dyDescent="0.2">
      <c r="A548">
        <v>2273</v>
      </c>
      <c r="B548">
        <v>808.70955000000004</v>
      </c>
      <c r="C548">
        <v>899.56969000000004</v>
      </c>
      <c r="D548">
        <v>751.99877000000004</v>
      </c>
      <c r="E548">
        <v>1510.7589</v>
      </c>
      <c r="F548">
        <v>426.96211</v>
      </c>
      <c r="G548">
        <v>605.77786000000003</v>
      </c>
      <c r="H548">
        <v>119.57726</v>
      </c>
      <c r="I548">
        <v>257.34064999999998</v>
      </c>
      <c r="J548">
        <v>15.641697000000001</v>
      </c>
      <c r="K548">
        <v>0.31873637999999999</v>
      </c>
      <c r="L548">
        <v>18.046744</v>
      </c>
      <c r="M548">
        <v>43.299396999999999</v>
      </c>
      <c r="N548">
        <v>3.7465853999999998</v>
      </c>
      <c r="O548">
        <v>15.998174000000001</v>
      </c>
      <c r="P548">
        <v>132.75647000000001</v>
      </c>
      <c r="Q548">
        <v>28.508154999999999</v>
      </c>
      <c r="R548">
        <v>0.12360448</v>
      </c>
      <c r="S548">
        <v>20.872045</v>
      </c>
      <c r="T548">
        <v>50.526800999999999</v>
      </c>
      <c r="U548">
        <v>7.3018346999999997</v>
      </c>
      <c r="V548">
        <v>89.844733000000005</v>
      </c>
      <c r="W548">
        <v>8.8917804999999994</v>
      </c>
      <c r="X548">
        <v>9.0723704999999999</v>
      </c>
      <c r="Y548">
        <v>8.2191010000000002</v>
      </c>
      <c r="Z548">
        <v>8.6547934000000007E-2</v>
      </c>
      <c r="AA548">
        <v>7.3505713999999994E-12</v>
      </c>
      <c r="AB548">
        <v>6.2905068999999994E-2</v>
      </c>
      <c r="AC548">
        <v>0.14100482</v>
      </c>
      <c r="AD548">
        <v>4.9579218000000001E-2</v>
      </c>
      <c r="AE548">
        <v>1.6326344999999999E-3</v>
      </c>
      <c r="AF548">
        <v>1.3025624E-23</v>
      </c>
      <c r="AG548">
        <v>0.30101800000000001</v>
      </c>
      <c r="AH548">
        <v>1.5187573999999999E-4</v>
      </c>
      <c r="AI548">
        <v>5.6900122</v>
      </c>
      <c r="AJ548">
        <v>538.02891</v>
      </c>
    </row>
    <row r="549" spans="1:36" x14ac:dyDescent="0.2">
      <c r="A549">
        <v>2274</v>
      </c>
      <c r="B549">
        <v>808.70955000000004</v>
      </c>
      <c r="C549">
        <v>899.56969000000004</v>
      </c>
      <c r="D549">
        <v>751.99877000000004</v>
      </c>
      <c r="E549">
        <v>1510.7589</v>
      </c>
      <c r="F549">
        <v>426.96211</v>
      </c>
      <c r="G549">
        <v>605.77786000000003</v>
      </c>
      <c r="H549">
        <v>119.57726</v>
      </c>
      <c r="I549">
        <v>257.34064999999998</v>
      </c>
      <c r="J549">
        <v>15.641697000000001</v>
      </c>
      <c r="K549">
        <v>0.31873637999999999</v>
      </c>
      <c r="L549">
        <v>18.046744</v>
      </c>
      <c r="M549">
        <v>43.299396999999999</v>
      </c>
      <c r="N549">
        <v>3.7465853999999998</v>
      </c>
      <c r="O549">
        <v>15.998174000000001</v>
      </c>
      <c r="P549">
        <v>132.75647000000001</v>
      </c>
      <c r="Q549">
        <v>28.508154999999999</v>
      </c>
      <c r="R549">
        <v>0.12360448</v>
      </c>
      <c r="S549">
        <v>20.872045</v>
      </c>
      <c r="T549">
        <v>50.526800999999999</v>
      </c>
      <c r="U549">
        <v>7.3018346999999997</v>
      </c>
      <c r="V549">
        <v>89.844733000000005</v>
      </c>
      <c r="W549">
        <v>8.8917804999999994</v>
      </c>
      <c r="X549">
        <v>9.0723704999999999</v>
      </c>
      <c r="Y549">
        <v>8.2191010000000002</v>
      </c>
      <c r="Z549">
        <v>8.6547934000000007E-2</v>
      </c>
      <c r="AA549">
        <v>7.3505713999999994E-12</v>
      </c>
      <c r="AB549">
        <v>6.2905068999999994E-2</v>
      </c>
      <c r="AC549">
        <v>0.14100482</v>
      </c>
      <c r="AD549">
        <v>4.9579218000000001E-2</v>
      </c>
      <c r="AE549">
        <v>1.6326344999999999E-3</v>
      </c>
      <c r="AF549">
        <v>1.3025624E-23</v>
      </c>
      <c r="AG549">
        <v>0.30101800000000001</v>
      </c>
      <c r="AH549">
        <v>1.5187573999999999E-4</v>
      </c>
      <c r="AI549">
        <v>5.6900122</v>
      </c>
      <c r="AJ549">
        <v>538.02891</v>
      </c>
    </row>
    <row r="550" spans="1:36" x14ac:dyDescent="0.2">
      <c r="A550">
        <v>2275</v>
      </c>
      <c r="B550">
        <v>808.70955000000004</v>
      </c>
      <c r="C550">
        <v>899.56969000000004</v>
      </c>
      <c r="D550">
        <v>751.99877000000004</v>
      </c>
      <c r="E550">
        <v>1510.7589</v>
      </c>
      <c r="F550">
        <v>426.96211</v>
      </c>
      <c r="G550">
        <v>605.77786000000003</v>
      </c>
      <c r="H550">
        <v>119.57726</v>
      </c>
      <c r="I550">
        <v>257.34064999999998</v>
      </c>
      <c r="J550">
        <v>15.641697000000001</v>
      </c>
      <c r="K550">
        <v>0.31873637999999999</v>
      </c>
      <c r="L550">
        <v>18.046744</v>
      </c>
      <c r="M550">
        <v>43.299396999999999</v>
      </c>
      <c r="N550">
        <v>3.7465853999999998</v>
      </c>
      <c r="O550">
        <v>15.998174000000001</v>
      </c>
      <c r="P550">
        <v>132.75647000000001</v>
      </c>
      <c r="Q550">
        <v>28.508154999999999</v>
      </c>
      <c r="R550">
        <v>0.12360448</v>
      </c>
      <c r="S550">
        <v>20.872045</v>
      </c>
      <c r="T550">
        <v>50.526800999999999</v>
      </c>
      <c r="U550">
        <v>7.3018346999999997</v>
      </c>
      <c r="V550">
        <v>89.844733000000005</v>
      </c>
      <c r="W550">
        <v>8.8917804999999994</v>
      </c>
      <c r="X550">
        <v>9.0723704999999999</v>
      </c>
      <c r="Y550">
        <v>8.2191010000000002</v>
      </c>
      <c r="Z550">
        <v>8.6547934000000007E-2</v>
      </c>
      <c r="AA550">
        <v>7.3505713999999994E-12</v>
      </c>
      <c r="AB550">
        <v>6.2905068999999994E-2</v>
      </c>
      <c r="AC550">
        <v>0.14100482</v>
      </c>
      <c r="AD550">
        <v>4.9579218000000001E-2</v>
      </c>
      <c r="AE550">
        <v>1.6326344999999999E-3</v>
      </c>
      <c r="AF550">
        <v>1.3025624E-23</v>
      </c>
      <c r="AG550">
        <v>0.30101800000000001</v>
      </c>
      <c r="AH550">
        <v>1.5187573999999999E-4</v>
      </c>
      <c r="AI550">
        <v>5.6900122</v>
      </c>
      <c r="AJ550">
        <v>538.02891</v>
      </c>
    </row>
    <row r="551" spans="1:36" x14ac:dyDescent="0.2">
      <c r="A551">
        <v>2276</v>
      </c>
      <c r="B551">
        <v>808.70955000000004</v>
      </c>
      <c r="C551">
        <v>899.56969000000004</v>
      </c>
      <c r="D551">
        <v>751.99877000000004</v>
      </c>
      <c r="E551">
        <v>1510.7589</v>
      </c>
      <c r="F551">
        <v>426.96211</v>
      </c>
      <c r="G551">
        <v>605.77786000000003</v>
      </c>
      <c r="H551">
        <v>119.57726</v>
      </c>
      <c r="I551">
        <v>257.34064999999998</v>
      </c>
      <c r="J551">
        <v>15.641697000000001</v>
      </c>
      <c r="K551">
        <v>0.31873637999999999</v>
      </c>
      <c r="L551">
        <v>18.046744</v>
      </c>
      <c r="M551">
        <v>43.299396999999999</v>
      </c>
      <c r="N551">
        <v>3.7465853999999998</v>
      </c>
      <c r="O551">
        <v>15.998174000000001</v>
      </c>
      <c r="P551">
        <v>132.75647000000001</v>
      </c>
      <c r="Q551">
        <v>28.508154999999999</v>
      </c>
      <c r="R551">
        <v>0.12360448</v>
      </c>
      <c r="S551">
        <v>20.872045</v>
      </c>
      <c r="T551">
        <v>50.526800999999999</v>
      </c>
      <c r="U551">
        <v>7.3018346999999997</v>
      </c>
      <c r="V551">
        <v>89.844733000000005</v>
      </c>
      <c r="W551">
        <v>8.8917804999999994</v>
      </c>
      <c r="X551">
        <v>9.0723704999999999</v>
      </c>
      <c r="Y551">
        <v>8.2191010000000002</v>
      </c>
      <c r="Z551">
        <v>8.6547934000000007E-2</v>
      </c>
      <c r="AA551">
        <v>7.3505713999999994E-12</v>
      </c>
      <c r="AB551">
        <v>6.2905068999999994E-2</v>
      </c>
      <c r="AC551">
        <v>0.14100482</v>
      </c>
      <c r="AD551">
        <v>4.9579218000000001E-2</v>
      </c>
      <c r="AE551">
        <v>1.6326344999999999E-3</v>
      </c>
      <c r="AF551">
        <v>1.3025624E-23</v>
      </c>
      <c r="AG551">
        <v>0.30101800000000001</v>
      </c>
      <c r="AH551">
        <v>1.5187573999999999E-4</v>
      </c>
      <c r="AI551">
        <v>5.6900122</v>
      </c>
      <c r="AJ551">
        <v>538.02891</v>
      </c>
    </row>
    <row r="552" spans="1:36" x14ac:dyDescent="0.2">
      <c r="A552">
        <v>2277</v>
      </c>
      <c r="B552">
        <v>808.70955000000004</v>
      </c>
      <c r="C552">
        <v>899.56969000000004</v>
      </c>
      <c r="D552">
        <v>751.99877000000004</v>
      </c>
      <c r="E552">
        <v>1510.7589</v>
      </c>
      <c r="F552">
        <v>426.96211</v>
      </c>
      <c r="G552">
        <v>605.77786000000003</v>
      </c>
      <c r="H552">
        <v>119.57726</v>
      </c>
      <c r="I552">
        <v>257.34064999999998</v>
      </c>
      <c r="J552">
        <v>15.641697000000001</v>
      </c>
      <c r="K552">
        <v>0.31873637999999999</v>
      </c>
      <c r="L552">
        <v>18.046744</v>
      </c>
      <c r="M552">
        <v>43.299396999999999</v>
      </c>
      <c r="N552">
        <v>3.7465853999999998</v>
      </c>
      <c r="O552">
        <v>15.998174000000001</v>
      </c>
      <c r="P552">
        <v>132.75647000000001</v>
      </c>
      <c r="Q552">
        <v>28.508154999999999</v>
      </c>
      <c r="R552">
        <v>0.12360448</v>
      </c>
      <c r="S552">
        <v>20.872045</v>
      </c>
      <c r="T552">
        <v>50.526800999999999</v>
      </c>
      <c r="U552">
        <v>7.3018346999999997</v>
      </c>
      <c r="V552">
        <v>89.844733000000005</v>
      </c>
      <c r="W552">
        <v>8.8917804999999994</v>
      </c>
      <c r="X552">
        <v>9.0723704999999999</v>
      </c>
      <c r="Y552">
        <v>8.2191010000000002</v>
      </c>
      <c r="Z552">
        <v>8.6547934000000007E-2</v>
      </c>
      <c r="AA552">
        <v>7.3505713999999994E-12</v>
      </c>
      <c r="AB552">
        <v>6.2905068999999994E-2</v>
      </c>
      <c r="AC552">
        <v>0.14100482</v>
      </c>
      <c r="AD552">
        <v>4.9579218000000001E-2</v>
      </c>
      <c r="AE552">
        <v>1.6326344999999999E-3</v>
      </c>
      <c r="AF552">
        <v>1.3025624E-23</v>
      </c>
      <c r="AG552">
        <v>0.30101800000000001</v>
      </c>
      <c r="AH552">
        <v>1.5187573999999999E-4</v>
      </c>
      <c r="AI552">
        <v>5.6900122</v>
      </c>
      <c r="AJ552">
        <v>538.02891</v>
      </c>
    </row>
    <row r="553" spans="1:36" x14ac:dyDescent="0.2">
      <c r="A553">
        <v>2278</v>
      </c>
      <c r="B553">
        <v>808.70955000000004</v>
      </c>
      <c r="C553">
        <v>899.56969000000004</v>
      </c>
      <c r="D553">
        <v>751.99877000000004</v>
      </c>
      <c r="E553">
        <v>1510.7589</v>
      </c>
      <c r="F553">
        <v>426.96211</v>
      </c>
      <c r="G553">
        <v>605.77786000000003</v>
      </c>
      <c r="H553">
        <v>119.57726</v>
      </c>
      <c r="I553">
        <v>257.34064999999998</v>
      </c>
      <c r="J553">
        <v>15.641697000000001</v>
      </c>
      <c r="K553">
        <v>0.31873637999999999</v>
      </c>
      <c r="L553">
        <v>18.046744</v>
      </c>
      <c r="M553">
        <v>43.299396999999999</v>
      </c>
      <c r="N553">
        <v>3.7465853999999998</v>
      </c>
      <c r="O553">
        <v>15.998174000000001</v>
      </c>
      <c r="P553">
        <v>132.75647000000001</v>
      </c>
      <c r="Q553">
        <v>28.508154999999999</v>
      </c>
      <c r="R553">
        <v>0.12360448</v>
      </c>
      <c r="S553">
        <v>20.872045</v>
      </c>
      <c r="T553">
        <v>50.526800999999999</v>
      </c>
      <c r="U553">
        <v>7.3018346999999997</v>
      </c>
      <c r="V553">
        <v>89.844733000000005</v>
      </c>
      <c r="W553">
        <v>8.8917804999999994</v>
      </c>
      <c r="X553">
        <v>9.0723704999999999</v>
      </c>
      <c r="Y553">
        <v>8.2191010000000002</v>
      </c>
      <c r="Z553">
        <v>8.6547934000000007E-2</v>
      </c>
      <c r="AA553">
        <v>7.3505713999999994E-12</v>
      </c>
      <c r="AB553">
        <v>6.2905068999999994E-2</v>
      </c>
      <c r="AC553">
        <v>0.14100482</v>
      </c>
      <c r="AD553">
        <v>4.9579218000000001E-2</v>
      </c>
      <c r="AE553">
        <v>1.6326344999999999E-3</v>
      </c>
      <c r="AF553">
        <v>1.3025624E-23</v>
      </c>
      <c r="AG553">
        <v>0.30101800000000001</v>
      </c>
      <c r="AH553">
        <v>1.5187573999999999E-4</v>
      </c>
      <c r="AI553">
        <v>5.6900122</v>
      </c>
      <c r="AJ553">
        <v>538.02891</v>
      </c>
    </row>
    <row r="554" spans="1:36" x14ac:dyDescent="0.2">
      <c r="A554">
        <v>2279</v>
      </c>
      <c r="B554">
        <v>808.70955000000004</v>
      </c>
      <c r="C554">
        <v>899.56969000000004</v>
      </c>
      <c r="D554">
        <v>751.99877000000004</v>
      </c>
      <c r="E554">
        <v>1510.7589</v>
      </c>
      <c r="F554">
        <v>426.96211</v>
      </c>
      <c r="G554">
        <v>605.77786000000003</v>
      </c>
      <c r="H554">
        <v>119.57726</v>
      </c>
      <c r="I554">
        <v>257.34064999999998</v>
      </c>
      <c r="J554">
        <v>15.641697000000001</v>
      </c>
      <c r="K554">
        <v>0.31873637999999999</v>
      </c>
      <c r="L554">
        <v>18.046744</v>
      </c>
      <c r="M554">
        <v>43.299396999999999</v>
      </c>
      <c r="N554">
        <v>3.7465853999999998</v>
      </c>
      <c r="O554">
        <v>15.998174000000001</v>
      </c>
      <c r="P554">
        <v>132.75647000000001</v>
      </c>
      <c r="Q554">
        <v>28.508154999999999</v>
      </c>
      <c r="R554">
        <v>0.12360448</v>
      </c>
      <c r="S554">
        <v>20.872045</v>
      </c>
      <c r="T554">
        <v>50.526800999999999</v>
      </c>
      <c r="U554">
        <v>7.3018346999999997</v>
      </c>
      <c r="V554">
        <v>89.844733000000005</v>
      </c>
      <c r="W554">
        <v>8.8917804999999994</v>
      </c>
      <c r="X554">
        <v>9.0723704999999999</v>
      </c>
      <c r="Y554">
        <v>8.2191010000000002</v>
      </c>
      <c r="Z554">
        <v>8.6547934000000007E-2</v>
      </c>
      <c r="AA554">
        <v>7.3505713999999994E-12</v>
      </c>
      <c r="AB554">
        <v>6.2905068999999994E-2</v>
      </c>
      <c r="AC554">
        <v>0.14100482</v>
      </c>
      <c r="AD554">
        <v>4.9579218000000001E-2</v>
      </c>
      <c r="AE554">
        <v>1.6326344999999999E-3</v>
      </c>
      <c r="AF554">
        <v>1.3025624E-23</v>
      </c>
      <c r="AG554">
        <v>0.30101800000000001</v>
      </c>
      <c r="AH554">
        <v>1.5187573999999999E-4</v>
      </c>
      <c r="AI554">
        <v>5.6900122</v>
      </c>
      <c r="AJ554">
        <v>538.02891</v>
      </c>
    </row>
    <row r="555" spans="1:36" x14ac:dyDescent="0.2">
      <c r="A555">
        <v>2280</v>
      </c>
      <c r="B555">
        <v>808.70955000000004</v>
      </c>
      <c r="C555">
        <v>899.56969000000004</v>
      </c>
      <c r="D555">
        <v>751.99877000000004</v>
      </c>
      <c r="E555">
        <v>1510.7589</v>
      </c>
      <c r="F555">
        <v>426.96211</v>
      </c>
      <c r="G555">
        <v>605.77786000000003</v>
      </c>
      <c r="H555">
        <v>119.57726</v>
      </c>
      <c r="I555">
        <v>257.34064999999998</v>
      </c>
      <c r="J555">
        <v>15.641697000000001</v>
      </c>
      <c r="K555">
        <v>0.31873637999999999</v>
      </c>
      <c r="L555">
        <v>18.046744</v>
      </c>
      <c r="M555">
        <v>43.299396999999999</v>
      </c>
      <c r="N555">
        <v>3.7465853999999998</v>
      </c>
      <c r="O555">
        <v>15.998174000000001</v>
      </c>
      <c r="P555">
        <v>132.75647000000001</v>
      </c>
      <c r="Q555">
        <v>28.508154999999999</v>
      </c>
      <c r="R555">
        <v>0.12360448</v>
      </c>
      <c r="S555">
        <v>20.872045</v>
      </c>
      <c r="T555">
        <v>50.526800999999999</v>
      </c>
      <c r="U555">
        <v>7.3018346999999997</v>
      </c>
      <c r="V555">
        <v>89.844733000000005</v>
      </c>
      <c r="W555">
        <v>8.8917804999999994</v>
      </c>
      <c r="X555">
        <v>9.0723704999999999</v>
      </c>
      <c r="Y555">
        <v>8.2191010000000002</v>
      </c>
      <c r="Z555">
        <v>8.6547934000000007E-2</v>
      </c>
      <c r="AA555">
        <v>7.3505713999999994E-12</v>
      </c>
      <c r="AB555">
        <v>6.2905068999999994E-2</v>
      </c>
      <c r="AC555">
        <v>0.14100482</v>
      </c>
      <c r="AD555">
        <v>4.9579218000000001E-2</v>
      </c>
      <c r="AE555">
        <v>1.6326344999999999E-3</v>
      </c>
      <c r="AF555">
        <v>1.3025624E-23</v>
      </c>
      <c r="AG555">
        <v>0.30101800000000001</v>
      </c>
      <c r="AH555">
        <v>1.5187573999999999E-4</v>
      </c>
      <c r="AI555">
        <v>5.6900122</v>
      </c>
      <c r="AJ555">
        <v>538.02891</v>
      </c>
    </row>
    <row r="556" spans="1:36" x14ac:dyDescent="0.2">
      <c r="A556">
        <v>2281</v>
      </c>
      <c r="B556">
        <v>808.70955000000004</v>
      </c>
      <c r="C556">
        <v>899.56969000000004</v>
      </c>
      <c r="D556">
        <v>751.99877000000004</v>
      </c>
      <c r="E556">
        <v>1510.7589</v>
      </c>
      <c r="F556">
        <v>426.96211</v>
      </c>
      <c r="G556">
        <v>605.77786000000003</v>
      </c>
      <c r="H556">
        <v>119.57726</v>
      </c>
      <c r="I556">
        <v>257.34064999999998</v>
      </c>
      <c r="J556">
        <v>15.641697000000001</v>
      </c>
      <c r="K556">
        <v>0.31873637999999999</v>
      </c>
      <c r="L556">
        <v>18.046744</v>
      </c>
      <c r="M556">
        <v>43.299396999999999</v>
      </c>
      <c r="N556">
        <v>3.7465853999999998</v>
      </c>
      <c r="O556">
        <v>15.998174000000001</v>
      </c>
      <c r="P556">
        <v>132.75647000000001</v>
      </c>
      <c r="Q556">
        <v>28.508154999999999</v>
      </c>
      <c r="R556">
        <v>0.12360448</v>
      </c>
      <c r="S556">
        <v>20.872045</v>
      </c>
      <c r="T556">
        <v>50.526800999999999</v>
      </c>
      <c r="U556">
        <v>7.3018346999999997</v>
      </c>
      <c r="V556">
        <v>89.844733000000005</v>
      </c>
      <c r="W556">
        <v>8.8917804999999994</v>
      </c>
      <c r="X556">
        <v>9.0723704999999999</v>
      </c>
      <c r="Y556">
        <v>8.2191010000000002</v>
      </c>
      <c r="Z556">
        <v>8.6547934000000007E-2</v>
      </c>
      <c r="AA556">
        <v>7.3505713999999994E-12</v>
      </c>
      <c r="AB556">
        <v>6.2905068999999994E-2</v>
      </c>
      <c r="AC556">
        <v>0.14100482</v>
      </c>
      <c r="AD556">
        <v>4.9579218000000001E-2</v>
      </c>
      <c r="AE556">
        <v>1.6326344999999999E-3</v>
      </c>
      <c r="AF556">
        <v>1.3025624E-23</v>
      </c>
      <c r="AG556">
        <v>0.30101800000000001</v>
      </c>
      <c r="AH556">
        <v>1.5187573999999999E-4</v>
      </c>
      <c r="AI556">
        <v>5.6900122</v>
      </c>
      <c r="AJ556">
        <v>538.02891</v>
      </c>
    </row>
    <row r="557" spans="1:36" x14ac:dyDescent="0.2">
      <c r="A557">
        <v>2282</v>
      </c>
      <c r="B557">
        <v>808.70955000000004</v>
      </c>
      <c r="C557">
        <v>899.56969000000004</v>
      </c>
      <c r="D557">
        <v>751.99877000000004</v>
      </c>
      <c r="E557">
        <v>1510.7589</v>
      </c>
      <c r="F557">
        <v>426.96211</v>
      </c>
      <c r="G557">
        <v>605.77786000000003</v>
      </c>
      <c r="H557">
        <v>119.57726</v>
      </c>
      <c r="I557">
        <v>257.34064999999998</v>
      </c>
      <c r="J557">
        <v>15.641697000000001</v>
      </c>
      <c r="K557">
        <v>0.31873637999999999</v>
      </c>
      <c r="L557">
        <v>18.046744</v>
      </c>
      <c r="M557">
        <v>43.299396999999999</v>
      </c>
      <c r="N557">
        <v>3.7465853999999998</v>
      </c>
      <c r="O557">
        <v>15.998174000000001</v>
      </c>
      <c r="P557">
        <v>132.75647000000001</v>
      </c>
      <c r="Q557">
        <v>28.508154999999999</v>
      </c>
      <c r="R557">
        <v>0.12360448</v>
      </c>
      <c r="S557">
        <v>20.872045</v>
      </c>
      <c r="T557">
        <v>50.526800999999999</v>
      </c>
      <c r="U557">
        <v>7.3018346999999997</v>
      </c>
      <c r="V557">
        <v>89.844733000000005</v>
      </c>
      <c r="W557">
        <v>8.8917804999999994</v>
      </c>
      <c r="X557">
        <v>9.0723704999999999</v>
      </c>
      <c r="Y557">
        <v>8.2191010000000002</v>
      </c>
      <c r="Z557">
        <v>8.6547934000000007E-2</v>
      </c>
      <c r="AA557">
        <v>7.3505713999999994E-12</v>
      </c>
      <c r="AB557">
        <v>6.2905068999999994E-2</v>
      </c>
      <c r="AC557">
        <v>0.14100482</v>
      </c>
      <c r="AD557">
        <v>4.9579218000000001E-2</v>
      </c>
      <c r="AE557">
        <v>1.6326344999999999E-3</v>
      </c>
      <c r="AF557">
        <v>1.3025624E-23</v>
      </c>
      <c r="AG557">
        <v>0.30101800000000001</v>
      </c>
      <c r="AH557">
        <v>1.5187573999999999E-4</v>
      </c>
      <c r="AI557">
        <v>5.6900122</v>
      </c>
      <c r="AJ557">
        <v>538.02891</v>
      </c>
    </row>
    <row r="558" spans="1:36" x14ac:dyDescent="0.2">
      <c r="A558">
        <v>2283</v>
      </c>
      <c r="B558">
        <v>808.70955000000004</v>
      </c>
      <c r="C558">
        <v>899.56969000000004</v>
      </c>
      <c r="D558">
        <v>751.99877000000004</v>
      </c>
      <c r="E558">
        <v>1510.7589</v>
      </c>
      <c r="F558">
        <v>426.96211</v>
      </c>
      <c r="G558">
        <v>605.77786000000003</v>
      </c>
      <c r="H558">
        <v>119.57726</v>
      </c>
      <c r="I558">
        <v>257.34064999999998</v>
      </c>
      <c r="J558">
        <v>15.641697000000001</v>
      </c>
      <c r="K558">
        <v>0.31873637999999999</v>
      </c>
      <c r="L558">
        <v>18.046744</v>
      </c>
      <c r="M558">
        <v>43.299396999999999</v>
      </c>
      <c r="N558">
        <v>3.7465853999999998</v>
      </c>
      <c r="O558">
        <v>15.998174000000001</v>
      </c>
      <c r="P558">
        <v>132.75647000000001</v>
      </c>
      <c r="Q558">
        <v>28.508154999999999</v>
      </c>
      <c r="R558">
        <v>0.12360448</v>
      </c>
      <c r="S558">
        <v>20.872045</v>
      </c>
      <c r="T558">
        <v>50.526800999999999</v>
      </c>
      <c r="U558">
        <v>7.3018346999999997</v>
      </c>
      <c r="V558">
        <v>89.844733000000005</v>
      </c>
      <c r="W558">
        <v>8.8917804999999994</v>
      </c>
      <c r="X558">
        <v>9.0723704999999999</v>
      </c>
      <c r="Y558">
        <v>8.2191010000000002</v>
      </c>
      <c r="Z558">
        <v>8.6547934000000007E-2</v>
      </c>
      <c r="AA558">
        <v>7.3505713999999994E-12</v>
      </c>
      <c r="AB558">
        <v>6.2905068999999994E-2</v>
      </c>
      <c r="AC558">
        <v>0.14100482</v>
      </c>
      <c r="AD558">
        <v>4.9579218000000001E-2</v>
      </c>
      <c r="AE558">
        <v>1.6326344999999999E-3</v>
      </c>
      <c r="AF558">
        <v>1.3025624E-23</v>
      </c>
      <c r="AG558">
        <v>0.30101800000000001</v>
      </c>
      <c r="AH558">
        <v>1.5187573999999999E-4</v>
      </c>
      <c r="AI558">
        <v>5.6900122</v>
      </c>
      <c r="AJ558">
        <v>538.02891</v>
      </c>
    </row>
    <row r="559" spans="1:36" x14ac:dyDescent="0.2">
      <c r="A559">
        <v>2284</v>
      </c>
      <c r="B559">
        <v>808.70955000000004</v>
      </c>
      <c r="C559">
        <v>899.56969000000004</v>
      </c>
      <c r="D559">
        <v>751.99877000000004</v>
      </c>
      <c r="E559">
        <v>1510.7589</v>
      </c>
      <c r="F559">
        <v>426.96211</v>
      </c>
      <c r="G559">
        <v>605.77786000000003</v>
      </c>
      <c r="H559">
        <v>119.57726</v>
      </c>
      <c r="I559">
        <v>257.34064999999998</v>
      </c>
      <c r="J559">
        <v>15.641697000000001</v>
      </c>
      <c r="K559">
        <v>0.31873637999999999</v>
      </c>
      <c r="L559">
        <v>18.046744</v>
      </c>
      <c r="M559">
        <v>43.299396999999999</v>
      </c>
      <c r="N559">
        <v>3.7465853999999998</v>
      </c>
      <c r="O559">
        <v>15.998174000000001</v>
      </c>
      <c r="P559">
        <v>132.75647000000001</v>
      </c>
      <c r="Q559">
        <v>28.508154999999999</v>
      </c>
      <c r="R559">
        <v>0.12360448</v>
      </c>
      <c r="S559">
        <v>20.872045</v>
      </c>
      <c r="T559">
        <v>50.526800999999999</v>
      </c>
      <c r="U559">
        <v>7.3018346999999997</v>
      </c>
      <c r="V559">
        <v>89.844733000000005</v>
      </c>
      <c r="W559">
        <v>8.8917804999999994</v>
      </c>
      <c r="X559">
        <v>9.0723704999999999</v>
      </c>
      <c r="Y559">
        <v>8.2191010000000002</v>
      </c>
      <c r="Z559">
        <v>8.6547934000000007E-2</v>
      </c>
      <c r="AA559">
        <v>7.3505713999999994E-12</v>
      </c>
      <c r="AB559">
        <v>6.2905068999999994E-2</v>
      </c>
      <c r="AC559">
        <v>0.14100482</v>
      </c>
      <c r="AD559">
        <v>4.9579218000000001E-2</v>
      </c>
      <c r="AE559">
        <v>1.6326344999999999E-3</v>
      </c>
      <c r="AF559">
        <v>1.3025624E-23</v>
      </c>
      <c r="AG559">
        <v>0.30101800000000001</v>
      </c>
      <c r="AH559">
        <v>1.5187573999999999E-4</v>
      </c>
      <c r="AI559">
        <v>5.6900122</v>
      </c>
      <c r="AJ559">
        <v>538.02891</v>
      </c>
    </row>
    <row r="560" spans="1:36" x14ac:dyDescent="0.2">
      <c r="A560">
        <v>2285</v>
      </c>
      <c r="B560">
        <v>808.70955000000004</v>
      </c>
      <c r="C560">
        <v>899.56969000000004</v>
      </c>
      <c r="D560">
        <v>751.99877000000004</v>
      </c>
      <c r="E560">
        <v>1510.7589</v>
      </c>
      <c r="F560">
        <v>426.96211</v>
      </c>
      <c r="G560">
        <v>605.77786000000003</v>
      </c>
      <c r="H560">
        <v>119.57726</v>
      </c>
      <c r="I560">
        <v>257.34064999999998</v>
      </c>
      <c r="J560">
        <v>15.641697000000001</v>
      </c>
      <c r="K560">
        <v>0.31873637999999999</v>
      </c>
      <c r="L560">
        <v>18.046744</v>
      </c>
      <c r="M560">
        <v>43.299396999999999</v>
      </c>
      <c r="N560">
        <v>3.7465853999999998</v>
      </c>
      <c r="O560">
        <v>15.998174000000001</v>
      </c>
      <c r="P560">
        <v>132.75647000000001</v>
      </c>
      <c r="Q560">
        <v>28.508154999999999</v>
      </c>
      <c r="R560">
        <v>0.12360448</v>
      </c>
      <c r="S560">
        <v>20.872045</v>
      </c>
      <c r="T560">
        <v>50.526800999999999</v>
      </c>
      <c r="U560">
        <v>7.3018346999999997</v>
      </c>
      <c r="V560">
        <v>89.844733000000005</v>
      </c>
      <c r="W560">
        <v>8.8917804999999994</v>
      </c>
      <c r="X560">
        <v>9.0723704999999999</v>
      </c>
      <c r="Y560">
        <v>8.2191010000000002</v>
      </c>
      <c r="Z560">
        <v>8.6547934000000007E-2</v>
      </c>
      <c r="AA560">
        <v>7.3505713999999994E-12</v>
      </c>
      <c r="AB560">
        <v>6.2905068999999994E-2</v>
      </c>
      <c r="AC560">
        <v>0.14100482</v>
      </c>
      <c r="AD560">
        <v>4.9579218000000001E-2</v>
      </c>
      <c r="AE560">
        <v>1.6326344999999999E-3</v>
      </c>
      <c r="AF560">
        <v>1.3025624E-23</v>
      </c>
      <c r="AG560">
        <v>0.30101800000000001</v>
      </c>
      <c r="AH560">
        <v>1.5187573999999999E-4</v>
      </c>
      <c r="AI560">
        <v>5.6900122</v>
      </c>
      <c r="AJ560">
        <v>538.02891</v>
      </c>
    </row>
    <row r="561" spans="1:36" x14ac:dyDescent="0.2">
      <c r="A561">
        <v>2286</v>
      </c>
      <c r="B561">
        <v>808.70955000000004</v>
      </c>
      <c r="C561">
        <v>899.56969000000004</v>
      </c>
      <c r="D561">
        <v>751.99877000000004</v>
      </c>
      <c r="E561">
        <v>1510.7589</v>
      </c>
      <c r="F561">
        <v>426.96211</v>
      </c>
      <c r="G561">
        <v>605.77786000000003</v>
      </c>
      <c r="H561">
        <v>119.57726</v>
      </c>
      <c r="I561">
        <v>257.34064999999998</v>
      </c>
      <c r="J561">
        <v>15.641697000000001</v>
      </c>
      <c r="K561">
        <v>0.31873637999999999</v>
      </c>
      <c r="L561">
        <v>18.046744</v>
      </c>
      <c r="M561">
        <v>43.299396999999999</v>
      </c>
      <c r="N561">
        <v>3.7465853999999998</v>
      </c>
      <c r="O561">
        <v>15.998174000000001</v>
      </c>
      <c r="P561">
        <v>132.75647000000001</v>
      </c>
      <c r="Q561">
        <v>28.508154999999999</v>
      </c>
      <c r="R561">
        <v>0.12360448</v>
      </c>
      <c r="S561">
        <v>20.872045</v>
      </c>
      <c r="T561">
        <v>50.526800999999999</v>
      </c>
      <c r="U561">
        <v>7.3018346999999997</v>
      </c>
      <c r="V561">
        <v>89.844733000000005</v>
      </c>
      <c r="W561">
        <v>8.8917804999999994</v>
      </c>
      <c r="X561">
        <v>9.0723704999999999</v>
      </c>
      <c r="Y561">
        <v>8.2191010000000002</v>
      </c>
      <c r="Z561">
        <v>8.6547934000000007E-2</v>
      </c>
      <c r="AA561">
        <v>7.3505713999999994E-12</v>
      </c>
      <c r="AB561">
        <v>6.2905068999999994E-2</v>
      </c>
      <c r="AC561">
        <v>0.14100482</v>
      </c>
      <c r="AD561">
        <v>4.9579218000000001E-2</v>
      </c>
      <c r="AE561">
        <v>1.6326344999999999E-3</v>
      </c>
      <c r="AF561">
        <v>1.3025624E-23</v>
      </c>
      <c r="AG561">
        <v>0.30101800000000001</v>
      </c>
      <c r="AH561">
        <v>1.5187573999999999E-4</v>
      </c>
      <c r="AI561">
        <v>5.6900122</v>
      </c>
      <c r="AJ561">
        <v>538.02891</v>
      </c>
    </row>
    <row r="562" spans="1:36" x14ac:dyDescent="0.2">
      <c r="A562">
        <v>2287</v>
      </c>
      <c r="B562">
        <v>808.70955000000004</v>
      </c>
      <c r="C562">
        <v>899.56969000000004</v>
      </c>
      <c r="D562">
        <v>751.99877000000004</v>
      </c>
      <c r="E562">
        <v>1510.7589</v>
      </c>
      <c r="F562">
        <v>426.96211</v>
      </c>
      <c r="G562">
        <v>605.77786000000003</v>
      </c>
      <c r="H562">
        <v>119.57726</v>
      </c>
      <c r="I562">
        <v>257.34064999999998</v>
      </c>
      <c r="J562">
        <v>15.641697000000001</v>
      </c>
      <c r="K562">
        <v>0.31873637999999999</v>
      </c>
      <c r="L562">
        <v>18.046744</v>
      </c>
      <c r="M562">
        <v>43.299396999999999</v>
      </c>
      <c r="N562">
        <v>3.7465853999999998</v>
      </c>
      <c r="O562">
        <v>15.998174000000001</v>
      </c>
      <c r="P562">
        <v>132.75647000000001</v>
      </c>
      <c r="Q562">
        <v>28.508154999999999</v>
      </c>
      <c r="R562">
        <v>0.12360448</v>
      </c>
      <c r="S562">
        <v>20.872045</v>
      </c>
      <c r="T562">
        <v>50.526800999999999</v>
      </c>
      <c r="U562">
        <v>7.3018346999999997</v>
      </c>
      <c r="V562">
        <v>89.844733000000005</v>
      </c>
      <c r="W562">
        <v>8.8917804999999994</v>
      </c>
      <c r="X562">
        <v>9.0723704999999999</v>
      </c>
      <c r="Y562">
        <v>8.2191010000000002</v>
      </c>
      <c r="Z562">
        <v>8.6547934000000007E-2</v>
      </c>
      <c r="AA562">
        <v>7.3505713999999994E-12</v>
      </c>
      <c r="AB562">
        <v>6.2905068999999994E-2</v>
      </c>
      <c r="AC562">
        <v>0.14100482</v>
      </c>
      <c r="AD562">
        <v>4.9579218000000001E-2</v>
      </c>
      <c r="AE562">
        <v>1.6326344999999999E-3</v>
      </c>
      <c r="AF562">
        <v>1.3025624E-23</v>
      </c>
      <c r="AG562">
        <v>0.30101800000000001</v>
      </c>
      <c r="AH562">
        <v>1.5187573999999999E-4</v>
      </c>
      <c r="AI562">
        <v>5.6900122</v>
      </c>
      <c r="AJ562">
        <v>538.02891</v>
      </c>
    </row>
    <row r="563" spans="1:36" x14ac:dyDescent="0.2">
      <c r="A563">
        <v>2288</v>
      </c>
      <c r="B563">
        <v>808.70955000000004</v>
      </c>
      <c r="C563">
        <v>899.56969000000004</v>
      </c>
      <c r="D563">
        <v>751.99877000000004</v>
      </c>
      <c r="E563">
        <v>1510.7589</v>
      </c>
      <c r="F563">
        <v>426.96211</v>
      </c>
      <c r="G563">
        <v>605.77786000000003</v>
      </c>
      <c r="H563">
        <v>119.57726</v>
      </c>
      <c r="I563">
        <v>257.34064999999998</v>
      </c>
      <c r="J563">
        <v>15.641697000000001</v>
      </c>
      <c r="K563">
        <v>0.31873637999999999</v>
      </c>
      <c r="L563">
        <v>18.046744</v>
      </c>
      <c r="M563">
        <v>43.299396999999999</v>
      </c>
      <c r="N563">
        <v>3.7465853999999998</v>
      </c>
      <c r="O563">
        <v>15.998174000000001</v>
      </c>
      <c r="P563">
        <v>132.75647000000001</v>
      </c>
      <c r="Q563">
        <v>28.508154999999999</v>
      </c>
      <c r="R563">
        <v>0.12360448</v>
      </c>
      <c r="S563">
        <v>20.872045</v>
      </c>
      <c r="T563">
        <v>50.526800999999999</v>
      </c>
      <c r="U563">
        <v>7.3018346999999997</v>
      </c>
      <c r="V563">
        <v>89.844733000000005</v>
      </c>
      <c r="W563">
        <v>8.8917804999999994</v>
      </c>
      <c r="X563">
        <v>9.0723704999999999</v>
      </c>
      <c r="Y563">
        <v>8.2191010000000002</v>
      </c>
      <c r="Z563">
        <v>8.6547934000000007E-2</v>
      </c>
      <c r="AA563">
        <v>7.3505713999999994E-12</v>
      </c>
      <c r="AB563">
        <v>6.2905068999999994E-2</v>
      </c>
      <c r="AC563">
        <v>0.14100482</v>
      </c>
      <c r="AD563">
        <v>4.9579218000000001E-2</v>
      </c>
      <c r="AE563">
        <v>1.6326344999999999E-3</v>
      </c>
      <c r="AF563">
        <v>1.3025624E-23</v>
      </c>
      <c r="AG563">
        <v>0.30101800000000001</v>
      </c>
      <c r="AH563">
        <v>1.5187573999999999E-4</v>
      </c>
      <c r="AI563">
        <v>5.6900122</v>
      </c>
      <c r="AJ563">
        <v>538.02891</v>
      </c>
    </row>
    <row r="564" spans="1:36" x14ac:dyDescent="0.2">
      <c r="A564">
        <v>2289</v>
      </c>
      <c r="B564">
        <v>808.70955000000004</v>
      </c>
      <c r="C564">
        <v>899.56969000000004</v>
      </c>
      <c r="D564">
        <v>751.99877000000004</v>
      </c>
      <c r="E564">
        <v>1510.7589</v>
      </c>
      <c r="F564">
        <v>426.96211</v>
      </c>
      <c r="G564">
        <v>605.77786000000003</v>
      </c>
      <c r="H564">
        <v>119.57726</v>
      </c>
      <c r="I564">
        <v>257.34064999999998</v>
      </c>
      <c r="J564">
        <v>15.641697000000001</v>
      </c>
      <c r="K564">
        <v>0.31873637999999999</v>
      </c>
      <c r="L564">
        <v>18.046744</v>
      </c>
      <c r="M564">
        <v>43.299396999999999</v>
      </c>
      <c r="N564">
        <v>3.7465853999999998</v>
      </c>
      <c r="O564">
        <v>15.998174000000001</v>
      </c>
      <c r="P564">
        <v>132.75647000000001</v>
      </c>
      <c r="Q564">
        <v>28.508154999999999</v>
      </c>
      <c r="R564">
        <v>0.12360448</v>
      </c>
      <c r="S564">
        <v>20.872045</v>
      </c>
      <c r="T564">
        <v>50.526800999999999</v>
      </c>
      <c r="U564">
        <v>7.3018346999999997</v>
      </c>
      <c r="V564">
        <v>89.844733000000005</v>
      </c>
      <c r="W564">
        <v>8.8917804999999994</v>
      </c>
      <c r="X564">
        <v>9.0723704999999999</v>
      </c>
      <c r="Y564">
        <v>8.2191010000000002</v>
      </c>
      <c r="Z564">
        <v>8.6547934000000007E-2</v>
      </c>
      <c r="AA564">
        <v>7.3505713999999994E-12</v>
      </c>
      <c r="AB564">
        <v>6.2905068999999994E-2</v>
      </c>
      <c r="AC564">
        <v>0.14100482</v>
      </c>
      <c r="AD564">
        <v>4.9579218000000001E-2</v>
      </c>
      <c r="AE564">
        <v>1.6326344999999999E-3</v>
      </c>
      <c r="AF564">
        <v>1.3025624E-23</v>
      </c>
      <c r="AG564">
        <v>0.30101800000000001</v>
      </c>
      <c r="AH564">
        <v>1.5187573999999999E-4</v>
      </c>
      <c r="AI564">
        <v>5.6900122</v>
      </c>
      <c r="AJ564">
        <v>538.02891</v>
      </c>
    </row>
    <row r="565" spans="1:36" x14ac:dyDescent="0.2">
      <c r="A565">
        <v>2290</v>
      </c>
      <c r="B565">
        <v>808.70955000000004</v>
      </c>
      <c r="C565">
        <v>899.56969000000004</v>
      </c>
      <c r="D565">
        <v>751.99877000000004</v>
      </c>
      <c r="E565">
        <v>1510.7589</v>
      </c>
      <c r="F565">
        <v>426.96211</v>
      </c>
      <c r="G565">
        <v>605.77786000000003</v>
      </c>
      <c r="H565">
        <v>119.57726</v>
      </c>
      <c r="I565">
        <v>257.34064999999998</v>
      </c>
      <c r="J565">
        <v>15.641697000000001</v>
      </c>
      <c r="K565">
        <v>0.31873637999999999</v>
      </c>
      <c r="L565">
        <v>18.046744</v>
      </c>
      <c r="M565">
        <v>43.299396999999999</v>
      </c>
      <c r="N565">
        <v>3.7465853999999998</v>
      </c>
      <c r="O565">
        <v>15.998174000000001</v>
      </c>
      <c r="P565">
        <v>132.75647000000001</v>
      </c>
      <c r="Q565">
        <v>28.508154999999999</v>
      </c>
      <c r="R565">
        <v>0.12360448</v>
      </c>
      <c r="S565">
        <v>20.872045</v>
      </c>
      <c r="T565">
        <v>50.526800999999999</v>
      </c>
      <c r="U565">
        <v>7.3018346999999997</v>
      </c>
      <c r="V565">
        <v>89.844733000000005</v>
      </c>
      <c r="W565">
        <v>8.8917804999999994</v>
      </c>
      <c r="X565">
        <v>9.0723704999999999</v>
      </c>
      <c r="Y565">
        <v>8.2191010000000002</v>
      </c>
      <c r="Z565">
        <v>8.6547934000000007E-2</v>
      </c>
      <c r="AA565">
        <v>7.3505713999999994E-12</v>
      </c>
      <c r="AB565">
        <v>6.2905068999999994E-2</v>
      </c>
      <c r="AC565">
        <v>0.14100482</v>
      </c>
      <c r="AD565">
        <v>4.9579218000000001E-2</v>
      </c>
      <c r="AE565">
        <v>1.6326344999999999E-3</v>
      </c>
      <c r="AF565">
        <v>1.3025624E-23</v>
      </c>
      <c r="AG565">
        <v>0.30101800000000001</v>
      </c>
      <c r="AH565">
        <v>1.5187573999999999E-4</v>
      </c>
      <c r="AI565">
        <v>5.6900122</v>
      </c>
      <c r="AJ565">
        <v>538.02891</v>
      </c>
    </row>
    <row r="566" spans="1:36" x14ac:dyDescent="0.2">
      <c r="A566">
        <v>2291</v>
      </c>
      <c r="B566">
        <v>808.70955000000004</v>
      </c>
      <c r="C566">
        <v>899.56969000000004</v>
      </c>
      <c r="D566">
        <v>751.99877000000004</v>
      </c>
      <c r="E566">
        <v>1510.7589</v>
      </c>
      <c r="F566">
        <v>426.96211</v>
      </c>
      <c r="G566">
        <v>605.77786000000003</v>
      </c>
      <c r="H566">
        <v>119.57726</v>
      </c>
      <c r="I566">
        <v>257.34064999999998</v>
      </c>
      <c r="J566">
        <v>15.641697000000001</v>
      </c>
      <c r="K566">
        <v>0.31873637999999999</v>
      </c>
      <c r="L566">
        <v>18.046744</v>
      </c>
      <c r="M566">
        <v>43.299396999999999</v>
      </c>
      <c r="N566">
        <v>3.7465853999999998</v>
      </c>
      <c r="O566">
        <v>15.998174000000001</v>
      </c>
      <c r="P566">
        <v>132.75647000000001</v>
      </c>
      <c r="Q566">
        <v>28.508154999999999</v>
      </c>
      <c r="R566">
        <v>0.12360448</v>
      </c>
      <c r="S566">
        <v>20.872045</v>
      </c>
      <c r="T566">
        <v>50.526800999999999</v>
      </c>
      <c r="U566">
        <v>7.3018346999999997</v>
      </c>
      <c r="V566">
        <v>89.844733000000005</v>
      </c>
      <c r="W566">
        <v>8.8917804999999994</v>
      </c>
      <c r="X566">
        <v>9.0723704999999999</v>
      </c>
      <c r="Y566">
        <v>8.2191010000000002</v>
      </c>
      <c r="Z566">
        <v>8.6547934000000007E-2</v>
      </c>
      <c r="AA566">
        <v>7.3505713999999994E-12</v>
      </c>
      <c r="AB566">
        <v>6.2905068999999994E-2</v>
      </c>
      <c r="AC566">
        <v>0.14100482</v>
      </c>
      <c r="AD566">
        <v>4.9579218000000001E-2</v>
      </c>
      <c r="AE566">
        <v>1.6326344999999999E-3</v>
      </c>
      <c r="AF566">
        <v>1.3025624E-23</v>
      </c>
      <c r="AG566">
        <v>0.30101800000000001</v>
      </c>
      <c r="AH566">
        <v>1.5187573999999999E-4</v>
      </c>
      <c r="AI566">
        <v>5.6900122</v>
      </c>
      <c r="AJ566">
        <v>538.02891</v>
      </c>
    </row>
    <row r="567" spans="1:36" x14ac:dyDescent="0.2">
      <c r="A567">
        <v>2292</v>
      </c>
      <c r="B567">
        <v>808.70955000000004</v>
      </c>
      <c r="C567">
        <v>899.56969000000004</v>
      </c>
      <c r="D567">
        <v>751.99877000000004</v>
      </c>
      <c r="E567">
        <v>1510.7589</v>
      </c>
      <c r="F567">
        <v>426.96211</v>
      </c>
      <c r="G567">
        <v>605.77786000000003</v>
      </c>
      <c r="H567">
        <v>119.57726</v>
      </c>
      <c r="I567">
        <v>257.34064999999998</v>
      </c>
      <c r="J567">
        <v>15.641697000000001</v>
      </c>
      <c r="K567">
        <v>0.31873637999999999</v>
      </c>
      <c r="L567">
        <v>18.046744</v>
      </c>
      <c r="M567">
        <v>43.299396999999999</v>
      </c>
      <c r="N567">
        <v>3.7465853999999998</v>
      </c>
      <c r="O567">
        <v>15.998174000000001</v>
      </c>
      <c r="P567">
        <v>132.75647000000001</v>
      </c>
      <c r="Q567">
        <v>28.508154999999999</v>
      </c>
      <c r="R567">
        <v>0.12360448</v>
      </c>
      <c r="S567">
        <v>20.872045</v>
      </c>
      <c r="T567">
        <v>50.526800999999999</v>
      </c>
      <c r="U567">
        <v>7.3018346999999997</v>
      </c>
      <c r="V567">
        <v>89.844733000000005</v>
      </c>
      <c r="W567">
        <v>8.8917804999999994</v>
      </c>
      <c r="X567">
        <v>9.0723704999999999</v>
      </c>
      <c r="Y567">
        <v>8.2191010000000002</v>
      </c>
      <c r="Z567">
        <v>8.6547934000000007E-2</v>
      </c>
      <c r="AA567">
        <v>7.3505713999999994E-12</v>
      </c>
      <c r="AB567">
        <v>6.2905068999999994E-2</v>
      </c>
      <c r="AC567">
        <v>0.14100482</v>
      </c>
      <c r="AD567">
        <v>4.9579218000000001E-2</v>
      </c>
      <c r="AE567">
        <v>1.6326344999999999E-3</v>
      </c>
      <c r="AF567">
        <v>1.3025624E-23</v>
      </c>
      <c r="AG567">
        <v>0.30101800000000001</v>
      </c>
      <c r="AH567">
        <v>1.5187573999999999E-4</v>
      </c>
      <c r="AI567">
        <v>5.6900122</v>
      </c>
      <c r="AJ567">
        <v>538.02891</v>
      </c>
    </row>
    <row r="568" spans="1:36" x14ac:dyDescent="0.2">
      <c r="A568">
        <v>2293</v>
      </c>
      <c r="B568">
        <v>808.70955000000004</v>
      </c>
      <c r="C568">
        <v>899.56969000000004</v>
      </c>
      <c r="D568">
        <v>751.99877000000004</v>
      </c>
      <c r="E568">
        <v>1510.7589</v>
      </c>
      <c r="F568">
        <v>426.96211</v>
      </c>
      <c r="G568">
        <v>605.77786000000003</v>
      </c>
      <c r="H568">
        <v>119.57726</v>
      </c>
      <c r="I568">
        <v>257.34064999999998</v>
      </c>
      <c r="J568">
        <v>15.641697000000001</v>
      </c>
      <c r="K568">
        <v>0.31873637999999999</v>
      </c>
      <c r="L568">
        <v>18.046744</v>
      </c>
      <c r="M568">
        <v>43.299396999999999</v>
      </c>
      <c r="N568">
        <v>3.7465853999999998</v>
      </c>
      <c r="O568">
        <v>15.998174000000001</v>
      </c>
      <c r="P568">
        <v>132.75647000000001</v>
      </c>
      <c r="Q568">
        <v>28.508154999999999</v>
      </c>
      <c r="R568">
        <v>0.12360448</v>
      </c>
      <c r="S568">
        <v>20.872045</v>
      </c>
      <c r="T568">
        <v>50.526800999999999</v>
      </c>
      <c r="U568">
        <v>7.3018346999999997</v>
      </c>
      <c r="V568">
        <v>89.844733000000005</v>
      </c>
      <c r="W568">
        <v>8.8917804999999994</v>
      </c>
      <c r="X568">
        <v>9.0723704999999999</v>
      </c>
      <c r="Y568">
        <v>8.2191010000000002</v>
      </c>
      <c r="Z568">
        <v>8.6547934000000007E-2</v>
      </c>
      <c r="AA568">
        <v>7.3505713999999994E-12</v>
      </c>
      <c r="AB568">
        <v>6.2905068999999994E-2</v>
      </c>
      <c r="AC568">
        <v>0.14100482</v>
      </c>
      <c r="AD568">
        <v>4.9579218000000001E-2</v>
      </c>
      <c r="AE568">
        <v>1.6326344999999999E-3</v>
      </c>
      <c r="AF568">
        <v>1.3025624E-23</v>
      </c>
      <c r="AG568">
        <v>0.30101800000000001</v>
      </c>
      <c r="AH568">
        <v>1.5187573999999999E-4</v>
      </c>
      <c r="AI568">
        <v>5.6900122</v>
      </c>
      <c r="AJ568">
        <v>538.02891</v>
      </c>
    </row>
    <row r="569" spans="1:36" x14ac:dyDescent="0.2">
      <c r="A569">
        <v>2294</v>
      </c>
      <c r="B569">
        <v>808.70955000000004</v>
      </c>
      <c r="C569">
        <v>899.56969000000004</v>
      </c>
      <c r="D569">
        <v>751.99877000000004</v>
      </c>
      <c r="E569">
        <v>1510.7589</v>
      </c>
      <c r="F569">
        <v>426.96211</v>
      </c>
      <c r="G569">
        <v>605.77786000000003</v>
      </c>
      <c r="H569">
        <v>119.57726</v>
      </c>
      <c r="I569">
        <v>257.34064999999998</v>
      </c>
      <c r="J569">
        <v>15.641697000000001</v>
      </c>
      <c r="K569">
        <v>0.31873637999999999</v>
      </c>
      <c r="L569">
        <v>18.046744</v>
      </c>
      <c r="M569">
        <v>43.299396999999999</v>
      </c>
      <c r="N569">
        <v>3.7465853999999998</v>
      </c>
      <c r="O569">
        <v>15.998174000000001</v>
      </c>
      <c r="P569">
        <v>132.75647000000001</v>
      </c>
      <c r="Q569">
        <v>28.508154999999999</v>
      </c>
      <c r="R569">
        <v>0.12360448</v>
      </c>
      <c r="S569">
        <v>20.872045</v>
      </c>
      <c r="T569">
        <v>50.526800999999999</v>
      </c>
      <c r="U569">
        <v>7.3018346999999997</v>
      </c>
      <c r="V569">
        <v>89.844733000000005</v>
      </c>
      <c r="W569">
        <v>8.8917804999999994</v>
      </c>
      <c r="X569">
        <v>9.0723704999999999</v>
      </c>
      <c r="Y569">
        <v>8.2191010000000002</v>
      </c>
      <c r="Z569">
        <v>8.6547934000000007E-2</v>
      </c>
      <c r="AA569">
        <v>7.3505713999999994E-12</v>
      </c>
      <c r="AB569">
        <v>6.2905068999999994E-2</v>
      </c>
      <c r="AC569">
        <v>0.14100482</v>
      </c>
      <c r="AD569">
        <v>4.9579218000000001E-2</v>
      </c>
      <c r="AE569">
        <v>1.6326344999999999E-3</v>
      </c>
      <c r="AF569">
        <v>1.3025624E-23</v>
      </c>
      <c r="AG569">
        <v>0.30101800000000001</v>
      </c>
      <c r="AH569">
        <v>1.5187573999999999E-4</v>
      </c>
      <c r="AI569">
        <v>5.6900122</v>
      </c>
      <c r="AJ569">
        <v>538.02891</v>
      </c>
    </row>
    <row r="570" spans="1:36" x14ac:dyDescent="0.2">
      <c r="A570">
        <v>2295</v>
      </c>
      <c r="B570">
        <v>808.70955000000004</v>
      </c>
      <c r="C570">
        <v>899.56969000000004</v>
      </c>
      <c r="D570">
        <v>751.99877000000004</v>
      </c>
      <c r="E570">
        <v>1510.7589</v>
      </c>
      <c r="F570">
        <v>426.96211</v>
      </c>
      <c r="G570">
        <v>605.77786000000003</v>
      </c>
      <c r="H570">
        <v>119.57726</v>
      </c>
      <c r="I570">
        <v>257.34064999999998</v>
      </c>
      <c r="J570">
        <v>15.641697000000001</v>
      </c>
      <c r="K570">
        <v>0.31873637999999999</v>
      </c>
      <c r="L570">
        <v>18.046744</v>
      </c>
      <c r="M570">
        <v>43.299396999999999</v>
      </c>
      <c r="N570">
        <v>3.7465853999999998</v>
      </c>
      <c r="O570">
        <v>15.998174000000001</v>
      </c>
      <c r="P570">
        <v>132.75647000000001</v>
      </c>
      <c r="Q570">
        <v>28.508154999999999</v>
      </c>
      <c r="R570">
        <v>0.12360448</v>
      </c>
      <c r="S570">
        <v>20.872045</v>
      </c>
      <c r="T570">
        <v>50.526800999999999</v>
      </c>
      <c r="U570">
        <v>7.3018346999999997</v>
      </c>
      <c r="V570">
        <v>89.844733000000005</v>
      </c>
      <c r="W570">
        <v>8.8917804999999994</v>
      </c>
      <c r="X570">
        <v>9.0723704999999999</v>
      </c>
      <c r="Y570">
        <v>8.2191010000000002</v>
      </c>
      <c r="Z570">
        <v>8.6547934000000007E-2</v>
      </c>
      <c r="AA570">
        <v>7.3505713999999994E-12</v>
      </c>
      <c r="AB570">
        <v>6.2905068999999994E-2</v>
      </c>
      <c r="AC570">
        <v>0.14100482</v>
      </c>
      <c r="AD570">
        <v>4.9579218000000001E-2</v>
      </c>
      <c r="AE570">
        <v>1.6326344999999999E-3</v>
      </c>
      <c r="AF570">
        <v>1.3025624E-23</v>
      </c>
      <c r="AG570">
        <v>0.30101800000000001</v>
      </c>
      <c r="AH570">
        <v>1.5187573999999999E-4</v>
      </c>
      <c r="AI570">
        <v>5.6900122</v>
      </c>
      <c r="AJ570">
        <v>538.02891</v>
      </c>
    </row>
    <row r="571" spans="1:36" x14ac:dyDescent="0.2">
      <c r="A571">
        <v>2296</v>
      </c>
      <c r="B571">
        <v>808.70955000000004</v>
      </c>
      <c r="C571">
        <v>899.56969000000004</v>
      </c>
      <c r="D571">
        <v>751.99877000000004</v>
      </c>
      <c r="E571">
        <v>1510.7589</v>
      </c>
      <c r="F571">
        <v>426.96211</v>
      </c>
      <c r="G571">
        <v>605.77786000000003</v>
      </c>
      <c r="H571">
        <v>119.57726</v>
      </c>
      <c r="I571">
        <v>257.34064999999998</v>
      </c>
      <c r="J571">
        <v>15.641697000000001</v>
      </c>
      <c r="K571">
        <v>0.31873637999999999</v>
      </c>
      <c r="L571">
        <v>18.046744</v>
      </c>
      <c r="M571">
        <v>43.299396999999999</v>
      </c>
      <c r="N571">
        <v>3.7465853999999998</v>
      </c>
      <c r="O571">
        <v>15.998174000000001</v>
      </c>
      <c r="P571">
        <v>132.75647000000001</v>
      </c>
      <c r="Q571">
        <v>28.508154999999999</v>
      </c>
      <c r="R571">
        <v>0.12360448</v>
      </c>
      <c r="S571">
        <v>20.872045</v>
      </c>
      <c r="T571">
        <v>50.526800999999999</v>
      </c>
      <c r="U571">
        <v>7.3018346999999997</v>
      </c>
      <c r="V571">
        <v>89.844733000000005</v>
      </c>
      <c r="W571">
        <v>8.8917804999999994</v>
      </c>
      <c r="X571">
        <v>9.0723704999999999</v>
      </c>
      <c r="Y571">
        <v>8.2191010000000002</v>
      </c>
      <c r="Z571">
        <v>8.6547934000000007E-2</v>
      </c>
      <c r="AA571">
        <v>7.3505713999999994E-12</v>
      </c>
      <c r="AB571">
        <v>6.2905068999999994E-2</v>
      </c>
      <c r="AC571">
        <v>0.14100482</v>
      </c>
      <c r="AD571">
        <v>4.9579218000000001E-2</v>
      </c>
      <c r="AE571">
        <v>1.6326344999999999E-3</v>
      </c>
      <c r="AF571">
        <v>1.3025624E-23</v>
      </c>
      <c r="AG571">
        <v>0.30101800000000001</v>
      </c>
      <c r="AH571">
        <v>1.5187573999999999E-4</v>
      </c>
      <c r="AI571">
        <v>5.6900122</v>
      </c>
      <c r="AJ571">
        <v>538.02891</v>
      </c>
    </row>
    <row r="572" spans="1:36" x14ac:dyDescent="0.2">
      <c r="A572">
        <v>2297</v>
      </c>
      <c r="B572">
        <v>808.70955000000004</v>
      </c>
      <c r="C572">
        <v>899.56969000000004</v>
      </c>
      <c r="D572">
        <v>751.99877000000004</v>
      </c>
      <c r="E572">
        <v>1510.7589</v>
      </c>
      <c r="F572">
        <v>426.96211</v>
      </c>
      <c r="G572">
        <v>605.77786000000003</v>
      </c>
      <c r="H572">
        <v>119.57726</v>
      </c>
      <c r="I572">
        <v>257.34064999999998</v>
      </c>
      <c r="J572">
        <v>15.641697000000001</v>
      </c>
      <c r="K572">
        <v>0.31873637999999999</v>
      </c>
      <c r="L572">
        <v>18.046744</v>
      </c>
      <c r="M572">
        <v>43.299396999999999</v>
      </c>
      <c r="N572">
        <v>3.7465853999999998</v>
      </c>
      <c r="O572">
        <v>15.998174000000001</v>
      </c>
      <c r="P572">
        <v>132.75647000000001</v>
      </c>
      <c r="Q572">
        <v>28.508154999999999</v>
      </c>
      <c r="R572">
        <v>0.12360448</v>
      </c>
      <c r="S572">
        <v>20.872045</v>
      </c>
      <c r="T572">
        <v>50.526800999999999</v>
      </c>
      <c r="U572">
        <v>7.3018346999999997</v>
      </c>
      <c r="V572">
        <v>89.844733000000005</v>
      </c>
      <c r="W572">
        <v>8.8917804999999994</v>
      </c>
      <c r="X572">
        <v>9.0723704999999999</v>
      </c>
      <c r="Y572">
        <v>8.2191010000000002</v>
      </c>
      <c r="Z572">
        <v>8.6547934000000007E-2</v>
      </c>
      <c r="AA572">
        <v>7.3505713999999994E-12</v>
      </c>
      <c r="AB572">
        <v>6.2905068999999994E-2</v>
      </c>
      <c r="AC572">
        <v>0.14100482</v>
      </c>
      <c r="AD572">
        <v>4.9579218000000001E-2</v>
      </c>
      <c r="AE572">
        <v>1.6326344999999999E-3</v>
      </c>
      <c r="AF572">
        <v>1.3025624E-23</v>
      </c>
      <c r="AG572">
        <v>0.30101800000000001</v>
      </c>
      <c r="AH572">
        <v>1.5187573999999999E-4</v>
      </c>
      <c r="AI572">
        <v>5.6900122</v>
      </c>
      <c r="AJ572">
        <v>538.02891</v>
      </c>
    </row>
    <row r="573" spans="1:36" x14ac:dyDescent="0.2">
      <c r="A573">
        <v>2298</v>
      </c>
      <c r="B573">
        <v>808.70955000000004</v>
      </c>
      <c r="C573">
        <v>899.56969000000004</v>
      </c>
      <c r="D573">
        <v>751.99877000000004</v>
      </c>
      <c r="E573">
        <v>1510.7589</v>
      </c>
      <c r="F573">
        <v>426.96211</v>
      </c>
      <c r="G573">
        <v>605.77786000000003</v>
      </c>
      <c r="H573">
        <v>119.57726</v>
      </c>
      <c r="I573">
        <v>257.34064999999998</v>
      </c>
      <c r="J573">
        <v>15.641697000000001</v>
      </c>
      <c r="K573">
        <v>0.31873637999999999</v>
      </c>
      <c r="L573">
        <v>18.046744</v>
      </c>
      <c r="M573">
        <v>43.299396999999999</v>
      </c>
      <c r="N573">
        <v>3.7465853999999998</v>
      </c>
      <c r="O573">
        <v>15.998174000000001</v>
      </c>
      <c r="P573">
        <v>132.75647000000001</v>
      </c>
      <c r="Q573">
        <v>28.508154999999999</v>
      </c>
      <c r="R573">
        <v>0.12360448</v>
      </c>
      <c r="S573">
        <v>20.872045</v>
      </c>
      <c r="T573">
        <v>50.526800999999999</v>
      </c>
      <c r="U573">
        <v>7.3018346999999997</v>
      </c>
      <c r="V573">
        <v>89.844733000000005</v>
      </c>
      <c r="W573">
        <v>8.8917804999999994</v>
      </c>
      <c r="X573">
        <v>9.0723704999999999</v>
      </c>
      <c r="Y573">
        <v>8.2191010000000002</v>
      </c>
      <c r="Z573">
        <v>8.6547934000000007E-2</v>
      </c>
      <c r="AA573">
        <v>7.3505713999999994E-12</v>
      </c>
      <c r="AB573">
        <v>6.2905068999999994E-2</v>
      </c>
      <c r="AC573">
        <v>0.14100482</v>
      </c>
      <c r="AD573">
        <v>4.9579218000000001E-2</v>
      </c>
      <c r="AE573">
        <v>1.6326344999999999E-3</v>
      </c>
      <c r="AF573">
        <v>1.3025624E-23</v>
      </c>
      <c r="AG573">
        <v>0.30101800000000001</v>
      </c>
      <c r="AH573">
        <v>1.5187573999999999E-4</v>
      </c>
      <c r="AI573">
        <v>5.6900122</v>
      </c>
      <c r="AJ573">
        <v>538.02891</v>
      </c>
    </row>
    <row r="574" spans="1:36" x14ac:dyDescent="0.2">
      <c r="A574">
        <v>2299</v>
      </c>
      <c r="B574">
        <v>808.70955000000004</v>
      </c>
      <c r="C574">
        <v>899.56969000000004</v>
      </c>
      <c r="D574">
        <v>751.99877000000004</v>
      </c>
      <c r="E574">
        <v>1510.7589</v>
      </c>
      <c r="F574">
        <v>426.96211</v>
      </c>
      <c r="G574">
        <v>605.77786000000003</v>
      </c>
      <c r="H574">
        <v>119.57726</v>
      </c>
      <c r="I574">
        <v>257.34064999999998</v>
      </c>
      <c r="J574">
        <v>15.641697000000001</v>
      </c>
      <c r="K574">
        <v>0.31873637999999999</v>
      </c>
      <c r="L574">
        <v>18.046744</v>
      </c>
      <c r="M574">
        <v>43.299396999999999</v>
      </c>
      <c r="N574">
        <v>3.7465853999999998</v>
      </c>
      <c r="O574">
        <v>15.998174000000001</v>
      </c>
      <c r="P574">
        <v>132.75647000000001</v>
      </c>
      <c r="Q574">
        <v>28.508154999999999</v>
      </c>
      <c r="R574">
        <v>0.12360448</v>
      </c>
      <c r="S574">
        <v>20.872045</v>
      </c>
      <c r="T574">
        <v>50.526800999999999</v>
      </c>
      <c r="U574">
        <v>7.3018346999999997</v>
      </c>
      <c r="V574">
        <v>89.844733000000005</v>
      </c>
      <c r="W574">
        <v>8.8917804999999994</v>
      </c>
      <c r="X574">
        <v>9.0723704999999999</v>
      </c>
      <c r="Y574">
        <v>8.2191010000000002</v>
      </c>
      <c r="Z574">
        <v>8.6547934000000007E-2</v>
      </c>
      <c r="AA574">
        <v>7.3505713999999994E-12</v>
      </c>
      <c r="AB574">
        <v>6.2905068999999994E-2</v>
      </c>
      <c r="AC574">
        <v>0.14100482</v>
      </c>
      <c r="AD574">
        <v>4.9579218000000001E-2</v>
      </c>
      <c r="AE574">
        <v>1.6326344999999999E-3</v>
      </c>
      <c r="AF574">
        <v>1.3025624E-23</v>
      </c>
      <c r="AG574">
        <v>0.30101800000000001</v>
      </c>
      <c r="AH574">
        <v>1.5187573999999999E-4</v>
      </c>
      <c r="AI574">
        <v>5.6900122</v>
      </c>
      <c r="AJ574">
        <v>538.02891</v>
      </c>
    </row>
    <row r="575" spans="1:36" x14ac:dyDescent="0.2">
      <c r="A575">
        <v>2300</v>
      </c>
      <c r="B575">
        <v>808.70955000000004</v>
      </c>
      <c r="C575">
        <v>899.56969000000004</v>
      </c>
      <c r="D575">
        <v>751.99877000000004</v>
      </c>
      <c r="E575">
        <v>1510.7589</v>
      </c>
      <c r="F575">
        <v>426.96211</v>
      </c>
      <c r="G575">
        <v>605.77786000000003</v>
      </c>
      <c r="H575">
        <v>119.57726</v>
      </c>
      <c r="I575">
        <v>257.34064999999998</v>
      </c>
      <c r="J575">
        <v>15.641697000000001</v>
      </c>
      <c r="K575">
        <v>0.31873637999999999</v>
      </c>
      <c r="L575">
        <v>18.046744</v>
      </c>
      <c r="M575">
        <v>43.299396999999999</v>
      </c>
      <c r="N575">
        <v>3.7465853999999998</v>
      </c>
      <c r="O575">
        <v>15.998174000000001</v>
      </c>
      <c r="P575">
        <v>132.75647000000001</v>
      </c>
      <c r="Q575">
        <v>28.508154999999999</v>
      </c>
      <c r="R575">
        <v>0.12360448</v>
      </c>
      <c r="S575">
        <v>20.872045</v>
      </c>
      <c r="T575">
        <v>50.526800999999999</v>
      </c>
      <c r="U575">
        <v>7.3018346999999997</v>
      </c>
      <c r="V575">
        <v>89.844733000000005</v>
      </c>
      <c r="W575">
        <v>8.8917804999999994</v>
      </c>
      <c r="X575">
        <v>9.0723704999999999</v>
      </c>
      <c r="Y575">
        <v>8.2191010000000002</v>
      </c>
      <c r="Z575">
        <v>8.6547934000000007E-2</v>
      </c>
      <c r="AA575">
        <v>7.3505713999999994E-12</v>
      </c>
      <c r="AB575">
        <v>6.2905068999999994E-2</v>
      </c>
      <c r="AC575">
        <v>0.14100482</v>
      </c>
      <c r="AD575">
        <v>4.9579218000000001E-2</v>
      </c>
      <c r="AE575">
        <v>1.6326344999999999E-3</v>
      </c>
      <c r="AF575">
        <v>1.3025624E-23</v>
      </c>
      <c r="AG575">
        <v>0.30101800000000001</v>
      </c>
      <c r="AH575">
        <v>1.5187573999999999E-4</v>
      </c>
      <c r="AI575">
        <v>5.6900122</v>
      </c>
      <c r="AJ575">
        <v>538.02891</v>
      </c>
    </row>
    <row r="576" spans="1:36" x14ac:dyDescent="0.2">
      <c r="A576">
        <v>2301</v>
      </c>
      <c r="B576">
        <v>808.70955000000004</v>
      </c>
      <c r="C576">
        <v>899.56969000000004</v>
      </c>
      <c r="D576">
        <v>751.99877000000004</v>
      </c>
      <c r="E576">
        <v>1510.7589</v>
      </c>
      <c r="F576">
        <v>426.96211</v>
      </c>
      <c r="G576">
        <v>605.77786000000003</v>
      </c>
      <c r="H576">
        <v>119.57726</v>
      </c>
      <c r="I576">
        <v>257.34064999999998</v>
      </c>
      <c r="J576">
        <v>15.641697000000001</v>
      </c>
      <c r="K576">
        <v>0.31873637999999999</v>
      </c>
      <c r="L576">
        <v>18.046744</v>
      </c>
      <c r="M576">
        <v>43.299396999999999</v>
      </c>
      <c r="N576">
        <v>3.7465853999999998</v>
      </c>
      <c r="O576">
        <v>15.998174000000001</v>
      </c>
      <c r="P576">
        <v>132.75647000000001</v>
      </c>
      <c r="Q576">
        <v>28.508154999999999</v>
      </c>
      <c r="R576">
        <v>0.12360448</v>
      </c>
      <c r="S576">
        <v>20.872045</v>
      </c>
      <c r="T576">
        <v>50.526800999999999</v>
      </c>
      <c r="U576">
        <v>7.3018346999999997</v>
      </c>
      <c r="V576">
        <v>89.844733000000005</v>
      </c>
      <c r="W576">
        <v>8.8917804999999994</v>
      </c>
      <c r="X576">
        <v>9.0723704999999999</v>
      </c>
      <c r="Y576">
        <v>8.2191010000000002</v>
      </c>
      <c r="Z576">
        <v>8.6547934000000007E-2</v>
      </c>
      <c r="AA576">
        <v>7.3505713999999994E-12</v>
      </c>
      <c r="AB576">
        <v>6.2905068999999994E-2</v>
      </c>
      <c r="AC576">
        <v>0.14100482</v>
      </c>
      <c r="AD576">
        <v>4.9579218000000001E-2</v>
      </c>
      <c r="AE576">
        <v>1.6326344999999999E-3</v>
      </c>
      <c r="AF576">
        <v>1.3025624E-23</v>
      </c>
      <c r="AG576">
        <v>0.30101800000000001</v>
      </c>
      <c r="AH576">
        <v>1.5187573999999999E-4</v>
      </c>
      <c r="AI576">
        <v>5.6900122</v>
      </c>
      <c r="AJ576">
        <v>538.02891</v>
      </c>
    </row>
    <row r="577" spans="1:36" x14ac:dyDescent="0.2">
      <c r="A577">
        <v>2302</v>
      </c>
      <c r="B577">
        <v>808.70955000000004</v>
      </c>
      <c r="C577">
        <v>899.56969000000004</v>
      </c>
      <c r="D577">
        <v>751.99877000000004</v>
      </c>
      <c r="E577">
        <v>1510.7589</v>
      </c>
      <c r="F577">
        <v>426.96211</v>
      </c>
      <c r="G577">
        <v>605.77786000000003</v>
      </c>
      <c r="H577">
        <v>119.57726</v>
      </c>
      <c r="I577">
        <v>257.34064999999998</v>
      </c>
      <c r="J577">
        <v>15.641697000000001</v>
      </c>
      <c r="K577">
        <v>0.31873637999999999</v>
      </c>
      <c r="L577">
        <v>18.046744</v>
      </c>
      <c r="M577">
        <v>43.299396999999999</v>
      </c>
      <c r="N577">
        <v>3.7465853999999998</v>
      </c>
      <c r="O577">
        <v>15.998174000000001</v>
      </c>
      <c r="P577">
        <v>132.75647000000001</v>
      </c>
      <c r="Q577">
        <v>28.508154999999999</v>
      </c>
      <c r="R577">
        <v>0.12360448</v>
      </c>
      <c r="S577">
        <v>20.872045</v>
      </c>
      <c r="T577">
        <v>50.526800999999999</v>
      </c>
      <c r="U577">
        <v>7.3018346999999997</v>
      </c>
      <c r="V577">
        <v>89.844733000000005</v>
      </c>
      <c r="W577">
        <v>8.8917804999999994</v>
      </c>
      <c r="X577">
        <v>9.0723704999999999</v>
      </c>
      <c r="Y577">
        <v>8.2191010000000002</v>
      </c>
      <c r="Z577">
        <v>8.6547934000000007E-2</v>
      </c>
      <c r="AA577">
        <v>7.3505713999999994E-12</v>
      </c>
      <c r="AB577">
        <v>6.2905068999999994E-2</v>
      </c>
      <c r="AC577">
        <v>0.14100482</v>
      </c>
      <c r="AD577">
        <v>4.9579218000000001E-2</v>
      </c>
      <c r="AE577">
        <v>1.6326344999999999E-3</v>
      </c>
      <c r="AF577">
        <v>1.3025624E-23</v>
      </c>
      <c r="AG577">
        <v>0.30101800000000001</v>
      </c>
      <c r="AH577">
        <v>1.5187573999999999E-4</v>
      </c>
      <c r="AI577">
        <v>5.6900122</v>
      </c>
      <c r="AJ577">
        <v>538.02891</v>
      </c>
    </row>
    <row r="578" spans="1:36" x14ac:dyDescent="0.2">
      <c r="A578">
        <v>2303</v>
      </c>
      <c r="B578">
        <v>808.70955000000004</v>
      </c>
      <c r="C578">
        <v>899.56969000000004</v>
      </c>
      <c r="D578">
        <v>751.99877000000004</v>
      </c>
      <c r="E578">
        <v>1510.7589</v>
      </c>
      <c r="F578">
        <v>426.96211</v>
      </c>
      <c r="G578">
        <v>605.77786000000003</v>
      </c>
      <c r="H578">
        <v>119.57726</v>
      </c>
      <c r="I578">
        <v>257.34064999999998</v>
      </c>
      <c r="J578">
        <v>15.641697000000001</v>
      </c>
      <c r="K578">
        <v>0.31873637999999999</v>
      </c>
      <c r="L578">
        <v>18.046744</v>
      </c>
      <c r="M578">
        <v>43.299396999999999</v>
      </c>
      <c r="N578">
        <v>3.7465853999999998</v>
      </c>
      <c r="O578">
        <v>15.998174000000001</v>
      </c>
      <c r="P578">
        <v>132.75647000000001</v>
      </c>
      <c r="Q578">
        <v>28.508154999999999</v>
      </c>
      <c r="R578">
        <v>0.12360448</v>
      </c>
      <c r="S578">
        <v>20.872045</v>
      </c>
      <c r="T578">
        <v>50.526800999999999</v>
      </c>
      <c r="U578">
        <v>7.3018346999999997</v>
      </c>
      <c r="V578">
        <v>89.844733000000005</v>
      </c>
      <c r="W578">
        <v>8.8917804999999994</v>
      </c>
      <c r="X578">
        <v>9.0723704999999999</v>
      </c>
      <c r="Y578">
        <v>8.2191010000000002</v>
      </c>
      <c r="Z578">
        <v>8.6547934000000007E-2</v>
      </c>
      <c r="AA578">
        <v>7.3505713999999994E-12</v>
      </c>
      <c r="AB578">
        <v>6.2905068999999994E-2</v>
      </c>
      <c r="AC578">
        <v>0.14100482</v>
      </c>
      <c r="AD578">
        <v>4.9579218000000001E-2</v>
      </c>
      <c r="AE578">
        <v>1.6326344999999999E-3</v>
      </c>
      <c r="AF578">
        <v>1.3025624E-23</v>
      </c>
      <c r="AG578">
        <v>0.30101800000000001</v>
      </c>
      <c r="AH578">
        <v>1.5187573999999999E-4</v>
      </c>
      <c r="AI578">
        <v>5.6900122</v>
      </c>
      <c r="AJ578">
        <v>538.02891</v>
      </c>
    </row>
    <row r="579" spans="1:36" x14ac:dyDescent="0.2">
      <c r="A579">
        <v>2304</v>
      </c>
      <c r="B579">
        <v>808.70955000000004</v>
      </c>
      <c r="C579">
        <v>899.56969000000004</v>
      </c>
      <c r="D579">
        <v>751.99877000000004</v>
      </c>
      <c r="E579">
        <v>1510.7589</v>
      </c>
      <c r="F579">
        <v>426.96211</v>
      </c>
      <c r="G579">
        <v>605.77786000000003</v>
      </c>
      <c r="H579">
        <v>119.57726</v>
      </c>
      <c r="I579">
        <v>257.34064999999998</v>
      </c>
      <c r="J579">
        <v>15.641697000000001</v>
      </c>
      <c r="K579">
        <v>0.31873637999999999</v>
      </c>
      <c r="L579">
        <v>18.046744</v>
      </c>
      <c r="M579">
        <v>43.299396999999999</v>
      </c>
      <c r="N579">
        <v>3.7465853999999998</v>
      </c>
      <c r="O579">
        <v>15.998174000000001</v>
      </c>
      <c r="P579">
        <v>132.75647000000001</v>
      </c>
      <c r="Q579">
        <v>28.508154999999999</v>
      </c>
      <c r="R579">
        <v>0.12360448</v>
      </c>
      <c r="S579">
        <v>20.872045</v>
      </c>
      <c r="T579">
        <v>50.526800999999999</v>
      </c>
      <c r="U579">
        <v>7.3018346999999997</v>
      </c>
      <c r="V579">
        <v>89.844733000000005</v>
      </c>
      <c r="W579">
        <v>8.8917804999999994</v>
      </c>
      <c r="X579">
        <v>9.0723704999999999</v>
      </c>
      <c r="Y579">
        <v>8.2191010000000002</v>
      </c>
      <c r="Z579">
        <v>8.6547934000000007E-2</v>
      </c>
      <c r="AA579">
        <v>7.3505713999999994E-12</v>
      </c>
      <c r="AB579">
        <v>6.2905068999999994E-2</v>
      </c>
      <c r="AC579">
        <v>0.14100482</v>
      </c>
      <c r="AD579">
        <v>4.9579218000000001E-2</v>
      </c>
      <c r="AE579">
        <v>1.6326344999999999E-3</v>
      </c>
      <c r="AF579">
        <v>1.3025624E-23</v>
      </c>
      <c r="AG579">
        <v>0.30101800000000001</v>
      </c>
      <c r="AH579">
        <v>1.5187573999999999E-4</v>
      </c>
      <c r="AI579">
        <v>5.6900122</v>
      </c>
      <c r="AJ579">
        <v>538.02891</v>
      </c>
    </row>
    <row r="580" spans="1:36" x14ac:dyDescent="0.2">
      <c r="A580">
        <v>2305</v>
      </c>
      <c r="B580">
        <v>808.70955000000004</v>
      </c>
      <c r="C580">
        <v>899.56969000000004</v>
      </c>
      <c r="D580">
        <v>751.99877000000004</v>
      </c>
      <c r="E580">
        <v>1510.7589</v>
      </c>
      <c r="F580">
        <v>426.96211</v>
      </c>
      <c r="G580">
        <v>605.77786000000003</v>
      </c>
      <c r="H580">
        <v>119.57726</v>
      </c>
      <c r="I580">
        <v>257.34064999999998</v>
      </c>
      <c r="J580">
        <v>15.641697000000001</v>
      </c>
      <c r="K580">
        <v>0.31873637999999999</v>
      </c>
      <c r="L580">
        <v>18.046744</v>
      </c>
      <c r="M580">
        <v>43.299396999999999</v>
      </c>
      <c r="N580">
        <v>3.7465853999999998</v>
      </c>
      <c r="O580">
        <v>15.998174000000001</v>
      </c>
      <c r="P580">
        <v>132.75647000000001</v>
      </c>
      <c r="Q580">
        <v>28.508154999999999</v>
      </c>
      <c r="R580">
        <v>0.12360448</v>
      </c>
      <c r="S580">
        <v>20.872045</v>
      </c>
      <c r="T580">
        <v>50.526800999999999</v>
      </c>
      <c r="U580">
        <v>7.3018346999999997</v>
      </c>
      <c r="V580">
        <v>89.844733000000005</v>
      </c>
      <c r="W580">
        <v>8.8917804999999994</v>
      </c>
      <c r="X580">
        <v>9.0723704999999999</v>
      </c>
      <c r="Y580">
        <v>8.2191010000000002</v>
      </c>
      <c r="Z580">
        <v>8.6547934000000007E-2</v>
      </c>
      <c r="AA580">
        <v>7.3505713999999994E-12</v>
      </c>
      <c r="AB580">
        <v>6.2905068999999994E-2</v>
      </c>
      <c r="AC580">
        <v>0.14100482</v>
      </c>
      <c r="AD580">
        <v>4.9579218000000001E-2</v>
      </c>
      <c r="AE580">
        <v>1.6326344999999999E-3</v>
      </c>
      <c r="AF580">
        <v>1.3025624E-23</v>
      </c>
      <c r="AG580">
        <v>0.30101800000000001</v>
      </c>
      <c r="AH580">
        <v>1.5187573999999999E-4</v>
      </c>
      <c r="AI580">
        <v>5.6900122</v>
      </c>
      <c r="AJ580">
        <v>538.02891</v>
      </c>
    </row>
    <row r="581" spans="1:36" x14ac:dyDescent="0.2">
      <c r="A581">
        <v>2306</v>
      </c>
      <c r="B581">
        <v>808.70955000000004</v>
      </c>
      <c r="C581">
        <v>899.56969000000004</v>
      </c>
      <c r="D581">
        <v>751.99877000000004</v>
      </c>
      <c r="E581">
        <v>1510.7589</v>
      </c>
      <c r="F581">
        <v>426.96211</v>
      </c>
      <c r="G581">
        <v>605.77786000000003</v>
      </c>
      <c r="H581">
        <v>119.57726</v>
      </c>
      <c r="I581">
        <v>257.34064999999998</v>
      </c>
      <c r="J581">
        <v>15.641697000000001</v>
      </c>
      <c r="K581">
        <v>0.31873637999999999</v>
      </c>
      <c r="L581">
        <v>18.046744</v>
      </c>
      <c r="M581">
        <v>43.299396999999999</v>
      </c>
      <c r="N581">
        <v>3.7465853999999998</v>
      </c>
      <c r="O581">
        <v>15.998174000000001</v>
      </c>
      <c r="P581">
        <v>132.75647000000001</v>
      </c>
      <c r="Q581">
        <v>28.508154999999999</v>
      </c>
      <c r="R581">
        <v>0.12360448</v>
      </c>
      <c r="S581">
        <v>20.872045</v>
      </c>
      <c r="T581">
        <v>50.526800999999999</v>
      </c>
      <c r="U581">
        <v>7.3018346999999997</v>
      </c>
      <c r="V581">
        <v>89.844733000000005</v>
      </c>
      <c r="W581">
        <v>8.8917804999999994</v>
      </c>
      <c r="X581">
        <v>9.0723704999999999</v>
      </c>
      <c r="Y581">
        <v>8.2191010000000002</v>
      </c>
      <c r="Z581">
        <v>8.6547934000000007E-2</v>
      </c>
      <c r="AA581">
        <v>7.3505713999999994E-12</v>
      </c>
      <c r="AB581">
        <v>6.2905068999999994E-2</v>
      </c>
      <c r="AC581">
        <v>0.14100482</v>
      </c>
      <c r="AD581">
        <v>4.9579218000000001E-2</v>
      </c>
      <c r="AE581">
        <v>1.6326344999999999E-3</v>
      </c>
      <c r="AF581">
        <v>1.3025624E-23</v>
      </c>
      <c r="AG581">
        <v>0.30101800000000001</v>
      </c>
      <c r="AH581">
        <v>1.5187573999999999E-4</v>
      </c>
      <c r="AI581">
        <v>5.6900122</v>
      </c>
      <c r="AJ581">
        <v>538.02891</v>
      </c>
    </row>
    <row r="582" spans="1:36" x14ac:dyDescent="0.2">
      <c r="A582">
        <v>2307</v>
      </c>
      <c r="B582">
        <v>808.70955000000004</v>
      </c>
      <c r="C582">
        <v>899.56969000000004</v>
      </c>
      <c r="D582">
        <v>751.99877000000004</v>
      </c>
      <c r="E582">
        <v>1510.7589</v>
      </c>
      <c r="F582">
        <v>426.96211</v>
      </c>
      <c r="G582">
        <v>605.77786000000003</v>
      </c>
      <c r="H582">
        <v>119.57726</v>
      </c>
      <c r="I582">
        <v>257.34064999999998</v>
      </c>
      <c r="J582">
        <v>15.641697000000001</v>
      </c>
      <c r="K582">
        <v>0.31873637999999999</v>
      </c>
      <c r="L582">
        <v>18.046744</v>
      </c>
      <c r="M582">
        <v>43.299396999999999</v>
      </c>
      <c r="N582">
        <v>3.7465853999999998</v>
      </c>
      <c r="O582">
        <v>15.998174000000001</v>
      </c>
      <c r="P582">
        <v>132.75647000000001</v>
      </c>
      <c r="Q582">
        <v>28.508154999999999</v>
      </c>
      <c r="R582">
        <v>0.12360448</v>
      </c>
      <c r="S582">
        <v>20.872045</v>
      </c>
      <c r="T582">
        <v>50.526800999999999</v>
      </c>
      <c r="U582">
        <v>7.3018346999999997</v>
      </c>
      <c r="V582">
        <v>89.844733000000005</v>
      </c>
      <c r="W582">
        <v>8.8917804999999994</v>
      </c>
      <c r="X582">
        <v>9.0723704999999999</v>
      </c>
      <c r="Y582">
        <v>8.2191010000000002</v>
      </c>
      <c r="Z582">
        <v>8.6547934000000007E-2</v>
      </c>
      <c r="AA582">
        <v>7.3505713999999994E-12</v>
      </c>
      <c r="AB582">
        <v>6.2905068999999994E-2</v>
      </c>
      <c r="AC582">
        <v>0.14100482</v>
      </c>
      <c r="AD582">
        <v>4.9579218000000001E-2</v>
      </c>
      <c r="AE582">
        <v>1.6326344999999999E-3</v>
      </c>
      <c r="AF582">
        <v>1.3025624E-23</v>
      </c>
      <c r="AG582">
        <v>0.30101800000000001</v>
      </c>
      <c r="AH582">
        <v>1.5187573999999999E-4</v>
      </c>
      <c r="AI582">
        <v>5.6900122</v>
      </c>
      <c r="AJ582">
        <v>538.02891</v>
      </c>
    </row>
    <row r="583" spans="1:36" x14ac:dyDescent="0.2">
      <c r="A583">
        <v>2308</v>
      </c>
      <c r="B583">
        <v>808.70955000000004</v>
      </c>
      <c r="C583">
        <v>899.56969000000004</v>
      </c>
      <c r="D583">
        <v>751.99877000000004</v>
      </c>
      <c r="E583">
        <v>1510.7589</v>
      </c>
      <c r="F583">
        <v>426.96211</v>
      </c>
      <c r="G583">
        <v>605.77786000000003</v>
      </c>
      <c r="H583">
        <v>119.57726</v>
      </c>
      <c r="I583">
        <v>257.34064999999998</v>
      </c>
      <c r="J583">
        <v>15.641697000000001</v>
      </c>
      <c r="K583">
        <v>0.31873637999999999</v>
      </c>
      <c r="L583">
        <v>18.046744</v>
      </c>
      <c r="M583">
        <v>43.299396999999999</v>
      </c>
      <c r="N583">
        <v>3.7465853999999998</v>
      </c>
      <c r="O583">
        <v>15.998174000000001</v>
      </c>
      <c r="P583">
        <v>132.75647000000001</v>
      </c>
      <c r="Q583">
        <v>28.508154999999999</v>
      </c>
      <c r="R583">
        <v>0.12360448</v>
      </c>
      <c r="S583">
        <v>20.872045</v>
      </c>
      <c r="T583">
        <v>50.526800999999999</v>
      </c>
      <c r="U583">
        <v>7.3018346999999997</v>
      </c>
      <c r="V583">
        <v>89.844733000000005</v>
      </c>
      <c r="W583">
        <v>8.8917804999999994</v>
      </c>
      <c r="X583">
        <v>9.0723704999999999</v>
      </c>
      <c r="Y583">
        <v>8.2191010000000002</v>
      </c>
      <c r="Z583">
        <v>8.6547934000000007E-2</v>
      </c>
      <c r="AA583">
        <v>7.3505713999999994E-12</v>
      </c>
      <c r="AB583">
        <v>6.2905068999999994E-2</v>
      </c>
      <c r="AC583">
        <v>0.14100482</v>
      </c>
      <c r="AD583">
        <v>4.9579218000000001E-2</v>
      </c>
      <c r="AE583">
        <v>1.6326344999999999E-3</v>
      </c>
      <c r="AF583">
        <v>1.3025624E-23</v>
      </c>
      <c r="AG583">
        <v>0.30101800000000001</v>
      </c>
      <c r="AH583">
        <v>1.5187573999999999E-4</v>
      </c>
      <c r="AI583">
        <v>5.6900122</v>
      </c>
      <c r="AJ583">
        <v>538.02891</v>
      </c>
    </row>
    <row r="584" spans="1:36" x14ac:dyDescent="0.2">
      <c r="A584">
        <v>2309</v>
      </c>
      <c r="B584">
        <v>808.70955000000004</v>
      </c>
      <c r="C584">
        <v>899.56969000000004</v>
      </c>
      <c r="D584">
        <v>751.99877000000004</v>
      </c>
      <c r="E584">
        <v>1510.7589</v>
      </c>
      <c r="F584">
        <v>426.96211</v>
      </c>
      <c r="G584">
        <v>605.77786000000003</v>
      </c>
      <c r="H584">
        <v>119.57726</v>
      </c>
      <c r="I584">
        <v>257.34064999999998</v>
      </c>
      <c r="J584">
        <v>15.641697000000001</v>
      </c>
      <c r="K584">
        <v>0.31873637999999999</v>
      </c>
      <c r="L584">
        <v>18.046744</v>
      </c>
      <c r="M584">
        <v>43.299396999999999</v>
      </c>
      <c r="N584">
        <v>3.7465853999999998</v>
      </c>
      <c r="O584">
        <v>15.998174000000001</v>
      </c>
      <c r="P584">
        <v>132.75647000000001</v>
      </c>
      <c r="Q584">
        <v>28.508154999999999</v>
      </c>
      <c r="R584">
        <v>0.12360448</v>
      </c>
      <c r="S584">
        <v>20.872045</v>
      </c>
      <c r="T584">
        <v>50.526800999999999</v>
      </c>
      <c r="U584">
        <v>7.3018346999999997</v>
      </c>
      <c r="V584">
        <v>89.844733000000005</v>
      </c>
      <c r="W584">
        <v>8.8917804999999994</v>
      </c>
      <c r="X584">
        <v>9.0723704999999999</v>
      </c>
      <c r="Y584">
        <v>8.2191010000000002</v>
      </c>
      <c r="Z584">
        <v>8.6547934000000007E-2</v>
      </c>
      <c r="AA584">
        <v>7.3505713999999994E-12</v>
      </c>
      <c r="AB584">
        <v>6.2905068999999994E-2</v>
      </c>
      <c r="AC584">
        <v>0.14100482</v>
      </c>
      <c r="AD584">
        <v>4.9579218000000001E-2</v>
      </c>
      <c r="AE584">
        <v>1.6326344999999999E-3</v>
      </c>
      <c r="AF584">
        <v>1.3025624E-23</v>
      </c>
      <c r="AG584">
        <v>0.30101800000000001</v>
      </c>
      <c r="AH584">
        <v>1.5187573999999999E-4</v>
      </c>
      <c r="AI584">
        <v>5.6900122</v>
      </c>
      <c r="AJ584">
        <v>538.02891</v>
      </c>
    </row>
    <row r="585" spans="1:36" x14ac:dyDescent="0.2">
      <c r="A585">
        <v>2310</v>
      </c>
      <c r="B585">
        <v>808.70955000000004</v>
      </c>
      <c r="C585">
        <v>899.56969000000004</v>
      </c>
      <c r="D585">
        <v>751.99877000000004</v>
      </c>
      <c r="E585">
        <v>1510.7589</v>
      </c>
      <c r="F585">
        <v>426.96211</v>
      </c>
      <c r="G585">
        <v>605.77786000000003</v>
      </c>
      <c r="H585">
        <v>119.57726</v>
      </c>
      <c r="I585">
        <v>257.34064999999998</v>
      </c>
      <c r="J585">
        <v>15.641697000000001</v>
      </c>
      <c r="K585">
        <v>0.31873637999999999</v>
      </c>
      <c r="L585">
        <v>18.046744</v>
      </c>
      <c r="M585">
        <v>43.299396999999999</v>
      </c>
      <c r="N585">
        <v>3.7465853999999998</v>
      </c>
      <c r="O585">
        <v>15.998174000000001</v>
      </c>
      <c r="P585">
        <v>132.75647000000001</v>
      </c>
      <c r="Q585">
        <v>28.508154999999999</v>
      </c>
      <c r="R585">
        <v>0.12360448</v>
      </c>
      <c r="S585">
        <v>20.872045</v>
      </c>
      <c r="T585">
        <v>50.526800999999999</v>
      </c>
      <c r="U585">
        <v>7.3018346999999997</v>
      </c>
      <c r="V585">
        <v>89.844733000000005</v>
      </c>
      <c r="W585">
        <v>8.8917804999999994</v>
      </c>
      <c r="X585">
        <v>9.0723704999999999</v>
      </c>
      <c r="Y585">
        <v>8.2191010000000002</v>
      </c>
      <c r="Z585">
        <v>8.6547934000000007E-2</v>
      </c>
      <c r="AA585">
        <v>7.3505713999999994E-12</v>
      </c>
      <c r="AB585">
        <v>6.2905068999999994E-2</v>
      </c>
      <c r="AC585">
        <v>0.14100482</v>
      </c>
      <c r="AD585">
        <v>4.9579218000000001E-2</v>
      </c>
      <c r="AE585">
        <v>1.6326344999999999E-3</v>
      </c>
      <c r="AF585">
        <v>1.3025624E-23</v>
      </c>
      <c r="AG585">
        <v>0.30101800000000001</v>
      </c>
      <c r="AH585">
        <v>1.5187573999999999E-4</v>
      </c>
      <c r="AI585">
        <v>5.6900122</v>
      </c>
      <c r="AJ585">
        <v>538.02891</v>
      </c>
    </row>
    <row r="586" spans="1:36" x14ac:dyDescent="0.2">
      <c r="A586">
        <v>2311</v>
      </c>
      <c r="B586">
        <v>808.70955000000004</v>
      </c>
      <c r="C586">
        <v>899.56969000000004</v>
      </c>
      <c r="D586">
        <v>751.99877000000004</v>
      </c>
      <c r="E586">
        <v>1510.7589</v>
      </c>
      <c r="F586">
        <v>426.96211</v>
      </c>
      <c r="G586">
        <v>605.77786000000003</v>
      </c>
      <c r="H586">
        <v>119.57726</v>
      </c>
      <c r="I586">
        <v>257.34064999999998</v>
      </c>
      <c r="J586">
        <v>15.641697000000001</v>
      </c>
      <c r="K586">
        <v>0.31873637999999999</v>
      </c>
      <c r="L586">
        <v>18.046744</v>
      </c>
      <c r="M586">
        <v>43.299396999999999</v>
      </c>
      <c r="N586">
        <v>3.7465853999999998</v>
      </c>
      <c r="O586">
        <v>15.998174000000001</v>
      </c>
      <c r="P586">
        <v>132.75647000000001</v>
      </c>
      <c r="Q586">
        <v>28.508154999999999</v>
      </c>
      <c r="R586">
        <v>0.12360448</v>
      </c>
      <c r="S586">
        <v>20.872045</v>
      </c>
      <c r="T586">
        <v>50.526800999999999</v>
      </c>
      <c r="U586">
        <v>7.3018346999999997</v>
      </c>
      <c r="V586">
        <v>89.844733000000005</v>
      </c>
      <c r="W586">
        <v>8.8917804999999994</v>
      </c>
      <c r="X586">
        <v>9.0723704999999999</v>
      </c>
      <c r="Y586">
        <v>8.2191010000000002</v>
      </c>
      <c r="Z586">
        <v>8.6547934000000007E-2</v>
      </c>
      <c r="AA586">
        <v>7.3505713999999994E-12</v>
      </c>
      <c r="AB586">
        <v>6.2905068999999994E-2</v>
      </c>
      <c r="AC586">
        <v>0.14100482</v>
      </c>
      <c r="AD586">
        <v>4.9579218000000001E-2</v>
      </c>
      <c r="AE586">
        <v>1.6326344999999999E-3</v>
      </c>
      <c r="AF586">
        <v>1.3025624E-23</v>
      </c>
      <c r="AG586">
        <v>0.30101800000000001</v>
      </c>
      <c r="AH586">
        <v>1.5187573999999999E-4</v>
      </c>
      <c r="AI586">
        <v>5.6900122</v>
      </c>
      <c r="AJ586">
        <v>538.02891</v>
      </c>
    </row>
    <row r="587" spans="1:36" x14ac:dyDescent="0.2">
      <c r="A587">
        <v>2312</v>
      </c>
      <c r="B587">
        <v>808.70955000000004</v>
      </c>
      <c r="C587">
        <v>899.56969000000004</v>
      </c>
      <c r="D587">
        <v>751.99877000000004</v>
      </c>
      <c r="E587">
        <v>1510.7589</v>
      </c>
      <c r="F587">
        <v>426.96211</v>
      </c>
      <c r="G587">
        <v>605.77786000000003</v>
      </c>
      <c r="H587">
        <v>119.57726</v>
      </c>
      <c r="I587">
        <v>257.34064999999998</v>
      </c>
      <c r="J587">
        <v>15.641697000000001</v>
      </c>
      <c r="K587">
        <v>0.31873637999999999</v>
      </c>
      <c r="L587">
        <v>18.046744</v>
      </c>
      <c r="M587">
        <v>43.299396999999999</v>
      </c>
      <c r="N587">
        <v>3.7465853999999998</v>
      </c>
      <c r="O587">
        <v>15.998174000000001</v>
      </c>
      <c r="P587">
        <v>132.75647000000001</v>
      </c>
      <c r="Q587">
        <v>28.508154999999999</v>
      </c>
      <c r="R587">
        <v>0.12360448</v>
      </c>
      <c r="S587">
        <v>20.872045</v>
      </c>
      <c r="T587">
        <v>50.526800999999999</v>
      </c>
      <c r="U587">
        <v>7.3018346999999997</v>
      </c>
      <c r="V587">
        <v>89.844733000000005</v>
      </c>
      <c r="W587">
        <v>8.8917804999999994</v>
      </c>
      <c r="X587">
        <v>9.0723704999999999</v>
      </c>
      <c r="Y587">
        <v>8.2191010000000002</v>
      </c>
      <c r="Z587">
        <v>8.6547934000000007E-2</v>
      </c>
      <c r="AA587">
        <v>7.3505713999999994E-12</v>
      </c>
      <c r="AB587">
        <v>6.2905068999999994E-2</v>
      </c>
      <c r="AC587">
        <v>0.14100482</v>
      </c>
      <c r="AD587">
        <v>4.9579218000000001E-2</v>
      </c>
      <c r="AE587">
        <v>1.6326344999999999E-3</v>
      </c>
      <c r="AF587">
        <v>1.3025624E-23</v>
      </c>
      <c r="AG587">
        <v>0.30101800000000001</v>
      </c>
      <c r="AH587">
        <v>1.5187573999999999E-4</v>
      </c>
      <c r="AI587">
        <v>5.6900122</v>
      </c>
      <c r="AJ587">
        <v>538.02891</v>
      </c>
    </row>
    <row r="588" spans="1:36" x14ac:dyDescent="0.2">
      <c r="A588">
        <v>2313</v>
      </c>
      <c r="B588">
        <v>808.70955000000004</v>
      </c>
      <c r="C588">
        <v>899.56969000000004</v>
      </c>
      <c r="D588">
        <v>751.99877000000004</v>
      </c>
      <c r="E588">
        <v>1510.7589</v>
      </c>
      <c r="F588">
        <v>426.96211</v>
      </c>
      <c r="G588">
        <v>605.77786000000003</v>
      </c>
      <c r="H588">
        <v>119.57726</v>
      </c>
      <c r="I588">
        <v>257.34064999999998</v>
      </c>
      <c r="J588">
        <v>15.641697000000001</v>
      </c>
      <c r="K588">
        <v>0.31873637999999999</v>
      </c>
      <c r="L588">
        <v>18.046744</v>
      </c>
      <c r="M588">
        <v>43.299396999999999</v>
      </c>
      <c r="N588">
        <v>3.7465853999999998</v>
      </c>
      <c r="O588">
        <v>15.998174000000001</v>
      </c>
      <c r="P588">
        <v>132.75647000000001</v>
      </c>
      <c r="Q588">
        <v>28.508154999999999</v>
      </c>
      <c r="R588">
        <v>0.12360448</v>
      </c>
      <c r="S588">
        <v>20.872045</v>
      </c>
      <c r="T588">
        <v>50.526800999999999</v>
      </c>
      <c r="U588">
        <v>7.3018346999999997</v>
      </c>
      <c r="V588">
        <v>89.844733000000005</v>
      </c>
      <c r="W588">
        <v>8.8917804999999994</v>
      </c>
      <c r="X588">
        <v>9.0723704999999999</v>
      </c>
      <c r="Y588">
        <v>8.2191010000000002</v>
      </c>
      <c r="Z588">
        <v>8.6547934000000007E-2</v>
      </c>
      <c r="AA588">
        <v>7.3505713999999994E-12</v>
      </c>
      <c r="AB588">
        <v>6.2905068999999994E-2</v>
      </c>
      <c r="AC588">
        <v>0.14100482</v>
      </c>
      <c r="AD588">
        <v>4.9579218000000001E-2</v>
      </c>
      <c r="AE588">
        <v>1.6326344999999999E-3</v>
      </c>
      <c r="AF588">
        <v>1.3025624E-23</v>
      </c>
      <c r="AG588">
        <v>0.30101800000000001</v>
      </c>
      <c r="AH588">
        <v>1.5187573999999999E-4</v>
      </c>
      <c r="AI588">
        <v>5.6900122</v>
      </c>
      <c r="AJ588">
        <v>538.02891</v>
      </c>
    </row>
    <row r="589" spans="1:36" x14ac:dyDescent="0.2">
      <c r="A589">
        <v>2314</v>
      </c>
      <c r="B589">
        <v>808.70955000000004</v>
      </c>
      <c r="C589">
        <v>899.56969000000004</v>
      </c>
      <c r="D589">
        <v>751.99877000000004</v>
      </c>
      <c r="E589">
        <v>1510.7589</v>
      </c>
      <c r="F589">
        <v>426.96211</v>
      </c>
      <c r="G589">
        <v>605.77786000000003</v>
      </c>
      <c r="H589">
        <v>119.57726</v>
      </c>
      <c r="I589">
        <v>257.34064999999998</v>
      </c>
      <c r="J589">
        <v>15.641697000000001</v>
      </c>
      <c r="K589">
        <v>0.31873637999999999</v>
      </c>
      <c r="L589">
        <v>18.046744</v>
      </c>
      <c r="M589">
        <v>43.299396999999999</v>
      </c>
      <c r="N589">
        <v>3.7465853999999998</v>
      </c>
      <c r="O589">
        <v>15.998174000000001</v>
      </c>
      <c r="P589">
        <v>132.75647000000001</v>
      </c>
      <c r="Q589">
        <v>28.508154999999999</v>
      </c>
      <c r="R589">
        <v>0.12360448</v>
      </c>
      <c r="S589">
        <v>20.872045</v>
      </c>
      <c r="T589">
        <v>50.526800999999999</v>
      </c>
      <c r="U589">
        <v>7.3018346999999997</v>
      </c>
      <c r="V589">
        <v>89.844733000000005</v>
      </c>
      <c r="W589">
        <v>8.8917804999999994</v>
      </c>
      <c r="X589">
        <v>9.0723704999999999</v>
      </c>
      <c r="Y589">
        <v>8.2191010000000002</v>
      </c>
      <c r="Z589">
        <v>8.6547934000000007E-2</v>
      </c>
      <c r="AA589">
        <v>7.3505713999999994E-12</v>
      </c>
      <c r="AB589">
        <v>6.2905068999999994E-2</v>
      </c>
      <c r="AC589">
        <v>0.14100482</v>
      </c>
      <c r="AD589">
        <v>4.9579218000000001E-2</v>
      </c>
      <c r="AE589">
        <v>1.6326344999999999E-3</v>
      </c>
      <c r="AF589">
        <v>1.3025624E-23</v>
      </c>
      <c r="AG589">
        <v>0.30101800000000001</v>
      </c>
      <c r="AH589">
        <v>1.5187573999999999E-4</v>
      </c>
      <c r="AI589">
        <v>5.6900122</v>
      </c>
      <c r="AJ589">
        <v>538.02891</v>
      </c>
    </row>
    <row r="590" spans="1:36" x14ac:dyDescent="0.2">
      <c r="A590">
        <v>2315</v>
      </c>
      <c r="B590">
        <v>808.70955000000004</v>
      </c>
      <c r="C590">
        <v>899.56969000000004</v>
      </c>
      <c r="D590">
        <v>751.99877000000004</v>
      </c>
      <c r="E590">
        <v>1510.7589</v>
      </c>
      <c r="F590">
        <v>426.96211</v>
      </c>
      <c r="G590">
        <v>605.77786000000003</v>
      </c>
      <c r="H590">
        <v>119.57726</v>
      </c>
      <c r="I590">
        <v>257.34064999999998</v>
      </c>
      <c r="J590">
        <v>15.641697000000001</v>
      </c>
      <c r="K590">
        <v>0.31873637999999999</v>
      </c>
      <c r="L590">
        <v>18.046744</v>
      </c>
      <c r="M590">
        <v>43.299396999999999</v>
      </c>
      <c r="N590">
        <v>3.7465853999999998</v>
      </c>
      <c r="O590">
        <v>15.998174000000001</v>
      </c>
      <c r="P590">
        <v>132.75647000000001</v>
      </c>
      <c r="Q590">
        <v>28.508154999999999</v>
      </c>
      <c r="R590">
        <v>0.12360448</v>
      </c>
      <c r="S590">
        <v>20.872045</v>
      </c>
      <c r="T590">
        <v>50.526800999999999</v>
      </c>
      <c r="U590">
        <v>7.3018346999999997</v>
      </c>
      <c r="V590">
        <v>89.844733000000005</v>
      </c>
      <c r="W590">
        <v>8.8917804999999994</v>
      </c>
      <c r="X590">
        <v>9.0723704999999999</v>
      </c>
      <c r="Y590">
        <v>8.2191010000000002</v>
      </c>
      <c r="Z590">
        <v>8.6547934000000007E-2</v>
      </c>
      <c r="AA590">
        <v>7.3505713999999994E-12</v>
      </c>
      <c r="AB590">
        <v>6.2905068999999994E-2</v>
      </c>
      <c r="AC590">
        <v>0.14100482</v>
      </c>
      <c r="AD590">
        <v>4.9579218000000001E-2</v>
      </c>
      <c r="AE590">
        <v>1.6326344999999999E-3</v>
      </c>
      <c r="AF590">
        <v>1.3025624E-23</v>
      </c>
      <c r="AG590">
        <v>0.30101800000000001</v>
      </c>
      <c r="AH590">
        <v>1.5187573999999999E-4</v>
      </c>
      <c r="AI590">
        <v>5.6900122</v>
      </c>
      <c r="AJ590">
        <v>538.02891</v>
      </c>
    </row>
    <row r="591" spans="1:36" x14ac:dyDescent="0.2">
      <c r="A591">
        <v>2316</v>
      </c>
      <c r="B591">
        <v>808.70955000000004</v>
      </c>
      <c r="C591">
        <v>899.56969000000004</v>
      </c>
      <c r="D591">
        <v>751.99877000000004</v>
      </c>
      <c r="E591">
        <v>1510.7589</v>
      </c>
      <c r="F591">
        <v>426.96211</v>
      </c>
      <c r="G591">
        <v>605.77786000000003</v>
      </c>
      <c r="H591">
        <v>119.57726</v>
      </c>
      <c r="I591">
        <v>257.34064999999998</v>
      </c>
      <c r="J591">
        <v>15.641697000000001</v>
      </c>
      <c r="K591">
        <v>0.31873637999999999</v>
      </c>
      <c r="L591">
        <v>18.046744</v>
      </c>
      <c r="M591">
        <v>43.299396999999999</v>
      </c>
      <c r="N591">
        <v>3.7465853999999998</v>
      </c>
      <c r="O591">
        <v>15.998174000000001</v>
      </c>
      <c r="P591">
        <v>132.75647000000001</v>
      </c>
      <c r="Q591">
        <v>28.508154999999999</v>
      </c>
      <c r="R591">
        <v>0.12360448</v>
      </c>
      <c r="S591">
        <v>20.872045</v>
      </c>
      <c r="T591">
        <v>50.526800999999999</v>
      </c>
      <c r="U591">
        <v>7.3018346999999997</v>
      </c>
      <c r="V591">
        <v>89.844733000000005</v>
      </c>
      <c r="W591">
        <v>8.8917804999999994</v>
      </c>
      <c r="X591">
        <v>9.0723704999999999</v>
      </c>
      <c r="Y591">
        <v>8.2191010000000002</v>
      </c>
      <c r="Z591">
        <v>8.6547934000000007E-2</v>
      </c>
      <c r="AA591">
        <v>7.3505713999999994E-12</v>
      </c>
      <c r="AB591">
        <v>6.2905068999999994E-2</v>
      </c>
      <c r="AC591">
        <v>0.14100482</v>
      </c>
      <c r="AD591">
        <v>4.9579218000000001E-2</v>
      </c>
      <c r="AE591">
        <v>1.6326344999999999E-3</v>
      </c>
      <c r="AF591">
        <v>1.3025624E-23</v>
      </c>
      <c r="AG591">
        <v>0.30101800000000001</v>
      </c>
      <c r="AH591">
        <v>1.5187573999999999E-4</v>
      </c>
      <c r="AI591">
        <v>5.6900122</v>
      </c>
      <c r="AJ591">
        <v>538.02891</v>
      </c>
    </row>
    <row r="592" spans="1:36" x14ac:dyDescent="0.2">
      <c r="A592">
        <v>2317</v>
      </c>
      <c r="B592">
        <v>808.70955000000004</v>
      </c>
      <c r="C592">
        <v>899.56969000000004</v>
      </c>
      <c r="D592">
        <v>751.99877000000004</v>
      </c>
      <c r="E592">
        <v>1510.7589</v>
      </c>
      <c r="F592">
        <v>426.96211</v>
      </c>
      <c r="G592">
        <v>605.77786000000003</v>
      </c>
      <c r="H592">
        <v>119.57726</v>
      </c>
      <c r="I592">
        <v>257.34064999999998</v>
      </c>
      <c r="J592">
        <v>15.641697000000001</v>
      </c>
      <c r="K592">
        <v>0.31873637999999999</v>
      </c>
      <c r="L592">
        <v>18.046744</v>
      </c>
      <c r="M592">
        <v>43.299396999999999</v>
      </c>
      <c r="N592">
        <v>3.7465853999999998</v>
      </c>
      <c r="O592">
        <v>15.998174000000001</v>
      </c>
      <c r="P592">
        <v>132.75647000000001</v>
      </c>
      <c r="Q592">
        <v>28.508154999999999</v>
      </c>
      <c r="R592">
        <v>0.12360448</v>
      </c>
      <c r="S592">
        <v>20.872045</v>
      </c>
      <c r="T592">
        <v>50.526800999999999</v>
      </c>
      <c r="U592">
        <v>7.3018346999999997</v>
      </c>
      <c r="V592">
        <v>89.844733000000005</v>
      </c>
      <c r="W592">
        <v>8.8917804999999994</v>
      </c>
      <c r="X592">
        <v>9.0723704999999999</v>
      </c>
      <c r="Y592">
        <v>8.2191010000000002</v>
      </c>
      <c r="Z592">
        <v>8.6547934000000007E-2</v>
      </c>
      <c r="AA592">
        <v>7.3505713999999994E-12</v>
      </c>
      <c r="AB592">
        <v>6.2905068999999994E-2</v>
      </c>
      <c r="AC592">
        <v>0.14100482</v>
      </c>
      <c r="AD592">
        <v>4.9579218000000001E-2</v>
      </c>
      <c r="AE592">
        <v>1.6326344999999999E-3</v>
      </c>
      <c r="AF592">
        <v>1.3025624E-23</v>
      </c>
      <c r="AG592">
        <v>0.30101800000000001</v>
      </c>
      <c r="AH592">
        <v>1.5187573999999999E-4</v>
      </c>
      <c r="AI592">
        <v>5.6900122</v>
      </c>
      <c r="AJ592">
        <v>538.02891</v>
      </c>
    </row>
    <row r="593" spans="1:36" x14ac:dyDescent="0.2">
      <c r="A593">
        <v>2318</v>
      </c>
      <c r="B593">
        <v>808.70955000000004</v>
      </c>
      <c r="C593">
        <v>899.56969000000004</v>
      </c>
      <c r="D593">
        <v>751.99877000000004</v>
      </c>
      <c r="E593">
        <v>1510.7589</v>
      </c>
      <c r="F593">
        <v>426.96211</v>
      </c>
      <c r="G593">
        <v>605.77786000000003</v>
      </c>
      <c r="H593">
        <v>119.57726</v>
      </c>
      <c r="I593">
        <v>257.34064999999998</v>
      </c>
      <c r="J593">
        <v>15.641697000000001</v>
      </c>
      <c r="K593">
        <v>0.31873637999999999</v>
      </c>
      <c r="L593">
        <v>18.046744</v>
      </c>
      <c r="M593">
        <v>43.299396999999999</v>
      </c>
      <c r="N593">
        <v>3.7465853999999998</v>
      </c>
      <c r="O593">
        <v>15.998174000000001</v>
      </c>
      <c r="P593">
        <v>132.75647000000001</v>
      </c>
      <c r="Q593">
        <v>28.508154999999999</v>
      </c>
      <c r="R593">
        <v>0.12360448</v>
      </c>
      <c r="S593">
        <v>20.872045</v>
      </c>
      <c r="T593">
        <v>50.526800999999999</v>
      </c>
      <c r="U593">
        <v>7.3018346999999997</v>
      </c>
      <c r="V593">
        <v>89.844733000000005</v>
      </c>
      <c r="W593">
        <v>8.8917804999999994</v>
      </c>
      <c r="X593">
        <v>9.0723704999999999</v>
      </c>
      <c r="Y593">
        <v>8.2191010000000002</v>
      </c>
      <c r="Z593">
        <v>8.6547934000000007E-2</v>
      </c>
      <c r="AA593">
        <v>7.3505713999999994E-12</v>
      </c>
      <c r="AB593">
        <v>6.2905068999999994E-2</v>
      </c>
      <c r="AC593">
        <v>0.14100482</v>
      </c>
      <c r="AD593">
        <v>4.9579218000000001E-2</v>
      </c>
      <c r="AE593">
        <v>1.6326344999999999E-3</v>
      </c>
      <c r="AF593">
        <v>1.3025624E-23</v>
      </c>
      <c r="AG593">
        <v>0.30101800000000001</v>
      </c>
      <c r="AH593">
        <v>1.5187573999999999E-4</v>
      </c>
      <c r="AI593">
        <v>5.6900122</v>
      </c>
      <c r="AJ593">
        <v>538.02891</v>
      </c>
    </row>
    <row r="594" spans="1:36" x14ac:dyDescent="0.2">
      <c r="A594">
        <v>2319</v>
      </c>
      <c r="B594">
        <v>808.70955000000004</v>
      </c>
      <c r="C594">
        <v>899.56969000000004</v>
      </c>
      <c r="D594">
        <v>751.99877000000004</v>
      </c>
      <c r="E594">
        <v>1510.7589</v>
      </c>
      <c r="F594">
        <v>426.96211</v>
      </c>
      <c r="G594">
        <v>605.77786000000003</v>
      </c>
      <c r="H594">
        <v>119.57726</v>
      </c>
      <c r="I594">
        <v>257.34064999999998</v>
      </c>
      <c r="J594">
        <v>15.641697000000001</v>
      </c>
      <c r="K594">
        <v>0.31873637999999999</v>
      </c>
      <c r="L594">
        <v>18.046744</v>
      </c>
      <c r="M594">
        <v>43.299396999999999</v>
      </c>
      <c r="N594">
        <v>3.7465853999999998</v>
      </c>
      <c r="O594">
        <v>15.998174000000001</v>
      </c>
      <c r="P594">
        <v>132.75647000000001</v>
      </c>
      <c r="Q594">
        <v>28.508154999999999</v>
      </c>
      <c r="R594">
        <v>0.12360448</v>
      </c>
      <c r="S594">
        <v>20.872045</v>
      </c>
      <c r="T594">
        <v>50.526800999999999</v>
      </c>
      <c r="U594">
        <v>7.3018346999999997</v>
      </c>
      <c r="V594">
        <v>89.844733000000005</v>
      </c>
      <c r="W594">
        <v>8.8917804999999994</v>
      </c>
      <c r="X594">
        <v>9.0723704999999999</v>
      </c>
      <c r="Y594">
        <v>8.2191010000000002</v>
      </c>
      <c r="Z594">
        <v>8.6547934000000007E-2</v>
      </c>
      <c r="AA594">
        <v>7.3505713999999994E-12</v>
      </c>
      <c r="AB594">
        <v>6.2905068999999994E-2</v>
      </c>
      <c r="AC594">
        <v>0.14100482</v>
      </c>
      <c r="AD594">
        <v>4.9579218000000001E-2</v>
      </c>
      <c r="AE594">
        <v>1.6326344999999999E-3</v>
      </c>
      <c r="AF594">
        <v>1.3025624E-23</v>
      </c>
      <c r="AG594">
        <v>0.30101800000000001</v>
      </c>
      <c r="AH594">
        <v>1.5187573999999999E-4</v>
      </c>
      <c r="AI594">
        <v>5.6900122</v>
      </c>
      <c r="AJ594">
        <v>538.02891</v>
      </c>
    </row>
    <row r="595" spans="1:36" x14ac:dyDescent="0.2">
      <c r="A595">
        <v>2320</v>
      </c>
      <c r="B595">
        <v>808.70955000000004</v>
      </c>
      <c r="C595">
        <v>899.56969000000004</v>
      </c>
      <c r="D595">
        <v>751.99877000000004</v>
      </c>
      <c r="E595">
        <v>1510.7589</v>
      </c>
      <c r="F595">
        <v>426.96211</v>
      </c>
      <c r="G595">
        <v>605.77786000000003</v>
      </c>
      <c r="H595">
        <v>119.57726</v>
      </c>
      <c r="I595">
        <v>257.34064999999998</v>
      </c>
      <c r="J595">
        <v>15.641697000000001</v>
      </c>
      <c r="K595">
        <v>0.31873637999999999</v>
      </c>
      <c r="L595">
        <v>18.046744</v>
      </c>
      <c r="M595">
        <v>43.299396999999999</v>
      </c>
      <c r="N595">
        <v>3.7465853999999998</v>
      </c>
      <c r="O595">
        <v>15.998174000000001</v>
      </c>
      <c r="P595">
        <v>132.75647000000001</v>
      </c>
      <c r="Q595">
        <v>28.508154999999999</v>
      </c>
      <c r="R595">
        <v>0.12360448</v>
      </c>
      <c r="S595">
        <v>20.872045</v>
      </c>
      <c r="T595">
        <v>50.526800999999999</v>
      </c>
      <c r="U595">
        <v>7.3018346999999997</v>
      </c>
      <c r="V595">
        <v>89.844733000000005</v>
      </c>
      <c r="W595">
        <v>8.8917804999999994</v>
      </c>
      <c r="X595">
        <v>9.0723704999999999</v>
      </c>
      <c r="Y595">
        <v>8.2191010000000002</v>
      </c>
      <c r="Z595">
        <v>8.6547934000000007E-2</v>
      </c>
      <c r="AA595">
        <v>7.3505713999999994E-12</v>
      </c>
      <c r="AB595">
        <v>6.2905068999999994E-2</v>
      </c>
      <c r="AC595">
        <v>0.14100482</v>
      </c>
      <c r="AD595">
        <v>4.9579218000000001E-2</v>
      </c>
      <c r="AE595">
        <v>1.6326344999999999E-3</v>
      </c>
      <c r="AF595">
        <v>1.3025624E-23</v>
      </c>
      <c r="AG595">
        <v>0.30101800000000001</v>
      </c>
      <c r="AH595">
        <v>1.5187573999999999E-4</v>
      </c>
      <c r="AI595">
        <v>5.6900122</v>
      </c>
      <c r="AJ595">
        <v>538.02891</v>
      </c>
    </row>
    <row r="596" spans="1:36" x14ac:dyDescent="0.2">
      <c r="A596">
        <v>2321</v>
      </c>
      <c r="B596">
        <v>808.70955000000004</v>
      </c>
      <c r="C596">
        <v>899.56969000000004</v>
      </c>
      <c r="D596">
        <v>751.99877000000004</v>
      </c>
      <c r="E596">
        <v>1510.7589</v>
      </c>
      <c r="F596">
        <v>426.96211</v>
      </c>
      <c r="G596">
        <v>605.77786000000003</v>
      </c>
      <c r="H596">
        <v>119.57726</v>
      </c>
      <c r="I596">
        <v>257.34064999999998</v>
      </c>
      <c r="J596">
        <v>15.641697000000001</v>
      </c>
      <c r="K596">
        <v>0.31873637999999999</v>
      </c>
      <c r="L596">
        <v>18.046744</v>
      </c>
      <c r="M596">
        <v>43.299396999999999</v>
      </c>
      <c r="N596">
        <v>3.7465853999999998</v>
      </c>
      <c r="O596">
        <v>15.998174000000001</v>
      </c>
      <c r="P596">
        <v>132.75647000000001</v>
      </c>
      <c r="Q596">
        <v>28.508154999999999</v>
      </c>
      <c r="R596">
        <v>0.12360448</v>
      </c>
      <c r="S596">
        <v>20.872045</v>
      </c>
      <c r="T596">
        <v>50.526800999999999</v>
      </c>
      <c r="U596">
        <v>7.3018346999999997</v>
      </c>
      <c r="V596">
        <v>89.844733000000005</v>
      </c>
      <c r="W596">
        <v>8.8917804999999994</v>
      </c>
      <c r="X596">
        <v>9.0723704999999999</v>
      </c>
      <c r="Y596">
        <v>8.2191010000000002</v>
      </c>
      <c r="Z596">
        <v>8.6547934000000007E-2</v>
      </c>
      <c r="AA596">
        <v>7.3505713999999994E-12</v>
      </c>
      <c r="AB596">
        <v>6.2905068999999994E-2</v>
      </c>
      <c r="AC596">
        <v>0.14100482</v>
      </c>
      <c r="AD596">
        <v>4.9579218000000001E-2</v>
      </c>
      <c r="AE596">
        <v>1.6326344999999999E-3</v>
      </c>
      <c r="AF596">
        <v>1.3025624E-23</v>
      </c>
      <c r="AG596">
        <v>0.30101800000000001</v>
      </c>
      <c r="AH596">
        <v>1.5187573999999999E-4</v>
      </c>
      <c r="AI596">
        <v>5.6900122</v>
      </c>
      <c r="AJ596">
        <v>538.02891</v>
      </c>
    </row>
    <row r="597" spans="1:36" x14ac:dyDescent="0.2">
      <c r="A597">
        <v>2322</v>
      </c>
      <c r="B597">
        <v>808.70955000000004</v>
      </c>
      <c r="C597">
        <v>899.56969000000004</v>
      </c>
      <c r="D597">
        <v>751.99877000000004</v>
      </c>
      <c r="E597">
        <v>1510.7589</v>
      </c>
      <c r="F597">
        <v>426.96211</v>
      </c>
      <c r="G597">
        <v>605.77786000000003</v>
      </c>
      <c r="H597">
        <v>119.57726</v>
      </c>
      <c r="I597">
        <v>257.34064999999998</v>
      </c>
      <c r="J597">
        <v>15.641697000000001</v>
      </c>
      <c r="K597">
        <v>0.31873637999999999</v>
      </c>
      <c r="L597">
        <v>18.046744</v>
      </c>
      <c r="M597">
        <v>43.299396999999999</v>
      </c>
      <c r="N597">
        <v>3.7465853999999998</v>
      </c>
      <c r="O597">
        <v>15.998174000000001</v>
      </c>
      <c r="P597">
        <v>132.75647000000001</v>
      </c>
      <c r="Q597">
        <v>28.508154999999999</v>
      </c>
      <c r="R597">
        <v>0.12360448</v>
      </c>
      <c r="S597">
        <v>20.872045</v>
      </c>
      <c r="T597">
        <v>50.526800999999999</v>
      </c>
      <c r="U597">
        <v>7.3018346999999997</v>
      </c>
      <c r="V597">
        <v>89.844733000000005</v>
      </c>
      <c r="W597">
        <v>8.8917804999999994</v>
      </c>
      <c r="X597">
        <v>9.0723704999999999</v>
      </c>
      <c r="Y597">
        <v>8.2191010000000002</v>
      </c>
      <c r="Z597">
        <v>8.6547934000000007E-2</v>
      </c>
      <c r="AA597">
        <v>7.3505713999999994E-12</v>
      </c>
      <c r="AB597">
        <v>6.2905068999999994E-2</v>
      </c>
      <c r="AC597">
        <v>0.14100482</v>
      </c>
      <c r="AD597">
        <v>4.9579218000000001E-2</v>
      </c>
      <c r="AE597">
        <v>1.6326344999999999E-3</v>
      </c>
      <c r="AF597">
        <v>1.3025624E-23</v>
      </c>
      <c r="AG597">
        <v>0.30101800000000001</v>
      </c>
      <c r="AH597">
        <v>1.5187573999999999E-4</v>
      </c>
      <c r="AI597">
        <v>5.6900122</v>
      </c>
      <c r="AJ597">
        <v>538.02891</v>
      </c>
    </row>
    <row r="598" spans="1:36" x14ac:dyDescent="0.2">
      <c r="A598">
        <v>2323</v>
      </c>
      <c r="B598">
        <v>808.70955000000004</v>
      </c>
      <c r="C598">
        <v>899.56969000000004</v>
      </c>
      <c r="D598">
        <v>751.99877000000004</v>
      </c>
      <c r="E598">
        <v>1510.7589</v>
      </c>
      <c r="F598">
        <v>426.96211</v>
      </c>
      <c r="G598">
        <v>605.77786000000003</v>
      </c>
      <c r="H598">
        <v>119.57726</v>
      </c>
      <c r="I598">
        <v>257.34064999999998</v>
      </c>
      <c r="J598">
        <v>15.641697000000001</v>
      </c>
      <c r="K598">
        <v>0.31873637999999999</v>
      </c>
      <c r="L598">
        <v>18.046744</v>
      </c>
      <c r="M598">
        <v>43.299396999999999</v>
      </c>
      <c r="N598">
        <v>3.7465853999999998</v>
      </c>
      <c r="O598">
        <v>15.998174000000001</v>
      </c>
      <c r="P598">
        <v>132.75647000000001</v>
      </c>
      <c r="Q598">
        <v>28.508154999999999</v>
      </c>
      <c r="R598">
        <v>0.12360448</v>
      </c>
      <c r="S598">
        <v>20.872045</v>
      </c>
      <c r="T598">
        <v>50.526800999999999</v>
      </c>
      <c r="U598">
        <v>7.3018346999999997</v>
      </c>
      <c r="V598">
        <v>89.844733000000005</v>
      </c>
      <c r="W598">
        <v>8.8917804999999994</v>
      </c>
      <c r="X598">
        <v>9.0723704999999999</v>
      </c>
      <c r="Y598">
        <v>8.2191010000000002</v>
      </c>
      <c r="Z598">
        <v>8.6547934000000007E-2</v>
      </c>
      <c r="AA598">
        <v>7.3505713999999994E-12</v>
      </c>
      <c r="AB598">
        <v>6.2905068999999994E-2</v>
      </c>
      <c r="AC598">
        <v>0.14100482</v>
      </c>
      <c r="AD598">
        <v>4.9579218000000001E-2</v>
      </c>
      <c r="AE598">
        <v>1.6326344999999999E-3</v>
      </c>
      <c r="AF598">
        <v>1.3025624E-23</v>
      </c>
      <c r="AG598">
        <v>0.30101800000000001</v>
      </c>
      <c r="AH598">
        <v>1.5187573999999999E-4</v>
      </c>
      <c r="AI598">
        <v>5.6900122</v>
      </c>
      <c r="AJ598">
        <v>538.02891</v>
      </c>
    </row>
    <row r="599" spans="1:36" x14ac:dyDescent="0.2">
      <c r="A599">
        <v>2324</v>
      </c>
      <c r="B599">
        <v>808.70955000000004</v>
      </c>
      <c r="C599">
        <v>899.56969000000004</v>
      </c>
      <c r="D599">
        <v>751.99877000000004</v>
      </c>
      <c r="E599">
        <v>1510.7589</v>
      </c>
      <c r="F599">
        <v>426.96211</v>
      </c>
      <c r="G599">
        <v>605.77786000000003</v>
      </c>
      <c r="H599">
        <v>119.57726</v>
      </c>
      <c r="I599">
        <v>257.34064999999998</v>
      </c>
      <c r="J599">
        <v>15.641697000000001</v>
      </c>
      <c r="K599">
        <v>0.31873637999999999</v>
      </c>
      <c r="L599">
        <v>18.046744</v>
      </c>
      <c r="M599">
        <v>43.299396999999999</v>
      </c>
      <c r="N599">
        <v>3.7465853999999998</v>
      </c>
      <c r="O599">
        <v>15.998174000000001</v>
      </c>
      <c r="P599">
        <v>132.75647000000001</v>
      </c>
      <c r="Q599">
        <v>28.508154999999999</v>
      </c>
      <c r="R599">
        <v>0.12360448</v>
      </c>
      <c r="S599">
        <v>20.872045</v>
      </c>
      <c r="T599">
        <v>50.526800999999999</v>
      </c>
      <c r="U599">
        <v>7.3018346999999997</v>
      </c>
      <c r="V599">
        <v>89.844733000000005</v>
      </c>
      <c r="W599">
        <v>8.8917804999999994</v>
      </c>
      <c r="X599">
        <v>9.0723704999999999</v>
      </c>
      <c r="Y599">
        <v>8.2191010000000002</v>
      </c>
      <c r="Z599">
        <v>8.6547934000000007E-2</v>
      </c>
      <c r="AA599">
        <v>7.3505713999999994E-12</v>
      </c>
      <c r="AB599">
        <v>6.2905068999999994E-2</v>
      </c>
      <c r="AC599">
        <v>0.14100482</v>
      </c>
      <c r="AD599">
        <v>4.9579218000000001E-2</v>
      </c>
      <c r="AE599">
        <v>1.6326344999999999E-3</v>
      </c>
      <c r="AF599">
        <v>1.3025624E-23</v>
      </c>
      <c r="AG599">
        <v>0.30101800000000001</v>
      </c>
      <c r="AH599">
        <v>1.5187573999999999E-4</v>
      </c>
      <c r="AI599">
        <v>5.6900122</v>
      </c>
      <c r="AJ599">
        <v>538.02891</v>
      </c>
    </row>
    <row r="600" spans="1:36" x14ac:dyDescent="0.2">
      <c r="A600">
        <v>2325</v>
      </c>
      <c r="B600">
        <v>808.70955000000004</v>
      </c>
      <c r="C600">
        <v>899.56969000000004</v>
      </c>
      <c r="D600">
        <v>751.99877000000004</v>
      </c>
      <c r="E600">
        <v>1510.7589</v>
      </c>
      <c r="F600">
        <v>426.96211</v>
      </c>
      <c r="G600">
        <v>605.77786000000003</v>
      </c>
      <c r="H600">
        <v>119.57726</v>
      </c>
      <c r="I600">
        <v>257.34064999999998</v>
      </c>
      <c r="J600">
        <v>15.641697000000001</v>
      </c>
      <c r="K600">
        <v>0.31873637999999999</v>
      </c>
      <c r="L600">
        <v>18.046744</v>
      </c>
      <c r="M600">
        <v>43.299396999999999</v>
      </c>
      <c r="N600">
        <v>3.7465853999999998</v>
      </c>
      <c r="O600">
        <v>15.998174000000001</v>
      </c>
      <c r="P600">
        <v>132.75647000000001</v>
      </c>
      <c r="Q600">
        <v>28.508154999999999</v>
      </c>
      <c r="R600">
        <v>0.12360448</v>
      </c>
      <c r="S600">
        <v>20.872045</v>
      </c>
      <c r="T600">
        <v>50.526800999999999</v>
      </c>
      <c r="U600">
        <v>7.3018346999999997</v>
      </c>
      <c r="V600">
        <v>89.844733000000005</v>
      </c>
      <c r="W600">
        <v>8.8917804999999994</v>
      </c>
      <c r="X600">
        <v>9.0723704999999999</v>
      </c>
      <c r="Y600">
        <v>8.2191010000000002</v>
      </c>
      <c r="Z600">
        <v>8.6547934000000007E-2</v>
      </c>
      <c r="AA600">
        <v>7.3505713999999994E-12</v>
      </c>
      <c r="AB600">
        <v>6.2905068999999994E-2</v>
      </c>
      <c r="AC600">
        <v>0.14100482</v>
      </c>
      <c r="AD600">
        <v>4.9579218000000001E-2</v>
      </c>
      <c r="AE600">
        <v>1.6326344999999999E-3</v>
      </c>
      <c r="AF600">
        <v>1.3025624E-23</v>
      </c>
      <c r="AG600">
        <v>0.30101800000000001</v>
      </c>
      <c r="AH600">
        <v>1.5187573999999999E-4</v>
      </c>
      <c r="AI600">
        <v>5.6900122</v>
      </c>
      <c r="AJ600">
        <v>538.02891</v>
      </c>
    </row>
    <row r="601" spans="1:36" x14ac:dyDescent="0.2">
      <c r="A601">
        <v>2326</v>
      </c>
      <c r="B601">
        <v>808.70955000000004</v>
      </c>
      <c r="C601">
        <v>899.56969000000004</v>
      </c>
      <c r="D601">
        <v>751.99877000000004</v>
      </c>
      <c r="E601">
        <v>1510.7589</v>
      </c>
      <c r="F601">
        <v>426.96211</v>
      </c>
      <c r="G601">
        <v>605.77786000000003</v>
      </c>
      <c r="H601">
        <v>119.57726</v>
      </c>
      <c r="I601">
        <v>257.34064999999998</v>
      </c>
      <c r="J601">
        <v>15.641697000000001</v>
      </c>
      <c r="K601">
        <v>0.31873637999999999</v>
      </c>
      <c r="L601">
        <v>18.046744</v>
      </c>
      <c r="M601">
        <v>43.299396999999999</v>
      </c>
      <c r="N601">
        <v>3.7465853999999998</v>
      </c>
      <c r="O601">
        <v>15.998174000000001</v>
      </c>
      <c r="P601">
        <v>132.75647000000001</v>
      </c>
      <c r="Q601">
        <v>28.508154999999999</v>
      </c>
      <c r="R601">
        <v>0.12360448</v>
      </c>
      <c r="S601">
        <v>20.872045</v>
      </c>
      <c r="T601">
        <v>50.526800999999999</v>
      </c>
      <c r="U601">
        <v>7.3018346999999997</v>
      </c>
      <c r="V601">
        <v>89.844733000000005</v>
      </c>
      <c r="W601">
        <v>8.8917804999999994</v>
      </c>
      <c r="X601">
        <v>9.0723704999999999</v>
      </c>
      <c r="Y601">
        <v>8.2191010000000002</v>
      </c>
      <c r="Z601">
        <v>8.6547934000000007E-2</v>
      </c>
      <c r="AA601">
        <v>7.3505713999999994E-12</v>
      </c>
      <c r="AB601">
        <v>6.2905068999999994E-2</v>
      </c>
      <c r="AC601">
        <v>0.14100482</v>
      </c>
      <c r="AD601">
        <v>4.9579218000000001E-2</v>
      </c>
      <c r="AE601">
        <v>1.6326344999999999E-3</v>
      </c>
      <c r="AF601">
        <v>1.3025624E-23</v>
      </c>
      <c r="AG601">
        <v>0.30101800000000001</v>
      </c>
      <c r="AH601">
        <v>1.5187573999999999E-4</v>
      </c>
      <c r="AI601">
        <v>5.6900122</v>
      </c>
      <c r="AJ601">
        <v>538.02891</v>
      </c>
    </row>
    <row r="602" spans="1:36" x14ac:dyDescent="0.2">
      <c r="A602">
        <v>2327</v>
      </c>
      <c r="B602">
        <v>808.70955000000004</v>
      </c>
      <c r="C602">
        <v>899.56969000000004</v>
      </c>
      <c r="D602">
        <v>751.99877000000004</v>
      </c>
      <c r="E602">
        <v>1510.7589</v>
      </c>
      <c r="F602">
        <v>426.96211</v>
      </c>
      <c r="G602">
        <v>605.77786000000003</v>
      </c>
      <c r="H602">
        <v>119.57726</v>
      </c>
      <c r="I602">
        <v>257.34064999999998</v>
      </c>
      <c r="J602">
        <v>15.641697000000001</v>
      </c>
      <c r="K602">
        <v>0.31873637999999999</v>
      </c>
      <c r="L602">
        <v>18.046744</v>
      </c>
      <c r="M602">
        <v>43.299396999999999</v>
      </c>
      <c r="N602">
        <v>3.7465853999999998</v>
      </c>
      <c r="O602">
        <v>15.998174000000001</v>
      </c>
      <c r="P602">
        <v>132.75647000000001</v>
      </c>
      <c r="Q602">
        <v>28.508154999999999</v>
      </c>
      <c r="R602">
        <v>0.12360448</v>
      </c>
      <c r="S602">
        <v>20.872045</v>
      </c>
      <c r="T602">
        <v>50.526800999999999</v>
      </c>
      <c r="U602">
        <v>7.3018346999999997</v>
      </c>
      <c r="V602">
        <v>89.844733000000005</v>
      </c>
      <c r="W602">
        <v>8.8917804999999994</v>
      </c>
      <c r="X602">
        <v>9.0723704999999999</v>
      </c>
      <c r="Y602">
        <v>8.2191010000000002</v>
      </c>
      <c r="Z602">
        <v>8.6547934000000007E-2</v>
      </c>
      <c r="AA602">
        <v>7.3505713999999994E-12</v>
      </c>
      <c r="AB602">
        <v>6.2905068999999994E-2</v>
      </c>
      <c r="AC602">
        <v>0.14100482</v>
      </c>
      <c r="AD602">
        <v>4.9579218000000001E-2</v>
      </c>
      <c r="AE602">
        <v>1.6326344999999999E-3</v>
      </c>
      <c r="AF602">
        <v>1.3025624E-23</v>
      </c>
      <c r="AG602">
        <v>0.30101800000000001</v>
      </c>
      <c r="AH602">
        <v>1.5187573999999999E-4</v>
      </c>
      <c r="AI602">
        <v>5.6900122</v>
      </c>
      <c r="AJ602">
        <v>538.02891</v>
      </c>
    </row>
    <row r="603" spans="1:36" x14ac:dyDescent="0.2">
      <c r="A603">
        <v>2328</v>
      </c>
      <c r="B603">
        <v>808.70955000000004</v>
      </c>
      <c r="C603">
        <v>899.56969000000004</v>
      </c>
      <c r="D603">
        <v>751.99877000000004</v>
      </c>
      <c r="E603">
        <v>1510.7589</v>
      </c>
      <c r="F603">
        <v>426.96211</v>
      </c>
      <c r="G603">
        <v>605.77786000000003</v>
      </c>
      <c r="H603">
        <v>119.57726</v>
      </c>
      <c r="I603">
        <v>257.34064999999998</v>
      </c>
      <c r="J603">
        <v>15.641697000000001</v>
      </c>
      <c r="K603">
        <v>0.31873637999999999</v>
      </c>
      <c r="L603">
        <v>18.046744</v>
      </c>
      <c r="M603">
        <v>43.299396999999999</v>
      </c>
      <c r="N603">
        <v>3.7465853999999998</v>
      </c>
      <c r="O603">
        <v>15.998174000000001</v>
      </c>
      <c r="P603">
        <v>132.75647000000001</v>
      </c>
      <c r="Q603">
        <v>28.508154999999999</v>
      </c>
      <c r="R603">
        <v>0.12360448</v>
      </c>
      <c r="S603">
        <v>20.872045</v>
      </c>
      <c r="T603">
        <v>50.526800999999999</v>
      </c>
      <c r="U603">
        <v>7.3018346999999997</v>
      </c>
      <c r="V603">
        <v>89.844733000000005</v>
      </c>
      <c r="W603">
        <v>8.8917804999999994</v>
      </c>
      <c r="X603">
        <v>9.0723704999999999</v>
      </c>
      <c r="Y603">
        <v>8.2191010000000002</v>
      </c>
      <c r="Z603">
        <v>8.6547934000000007E-2</v>
      </c>
      <c r="AA603">
        <v>7.3505713999999994E-12</v>
      </c>
      <c r="AB603">
        <v>6.2905068999999994E-2</v>
      </c>
      <c r="AC603">
        <v>0.14100482</v>
      </c>
      <c r="AD603">
        <v>4.9579218000000001E-2</v>
      </c>
      <c r="AE603">
        <v>1.6326344999999999E-3</v>
      </c>
      <c r="AF603">
        <v>1.3025624E-23</v>
      </c>
      <c r="AG603">
        <v>0.30101800000000001</v>
      </c>
      <c r="AH603">
        <v>1.5187573999999999E-4</v>
      </c>
      <c r="AI603">
        <v>5.6900122</v>
      </c>
      <c r="AJ603">
        <v>538.02891</v>
      </c>
    </row>
    <row r="604" spans="1:36" x14ac:dyDescent="0.2">
      <c r="A604">
        <v>2329</v>
      </c>
      <c r="B604">
        <v>808.70955000000004</v>
      </c>
      <c r="C604">
        <v>899.56969000000004</v>
      </c>
      <c r="D604">
        <v>751.99877000000004</v>
      </c>
      <c r="E604">
        <v>1510.7589</v>
      </c>
      <c r="F604">
        <v>426.96211</v>
      </c>
      <c r="G604">
        <v>605.77786000000003</v>
      </c>
      <c r="H604">
        <v>119.57726</v>
      </c>
      <c r="I604">
        <v>257.34064999999998</v>
      </c>
      <c r="J604">
        <v>15.641697000000001</v>
      </c>
      <c r="K604">
        <v>0.31873637999999999</v>
      </c>
      <c r="L604">
        <v>18.046744</v>
      </c>
      <c r="M604">
        <v>43.299396999999999</v>
      </c>
      <c r="N604">
        <v>3.7465853999999998</v>
      </c>
      <c r="O604">
        <v>15.998174000000001</v>
      </c>
      <c r="P604">
        <v>132.75647000000001</v>
      </c>
      <c r="Q604">
        <v>28.508154999999999</v>
      </c>
      <c r="R604">
        <v>0.12360448</v>
      </c>
      <c r="S604">
        <v>20.872045</v>
      </c>
      <c r="T604">
        <v>50.526800999999999</v>
      </c>
      <c r="U604">
        <v>7.3018346999999997</v>
      </c>
      <c r="V604">
        <v>89.844733000000005</v>
      </c>
      <c r="W604">
        <v>8.8917804999999994</v>
      </c>
      <c r="X604">
        <v>9.0723704999999999</v>
      </c>
      <c r="Y604">
        <v>8.2191010000000002</v>
      </c>
      <c r="Z604">
        <v>8.6547934000000007E-2</v>
      </c>
      <c r="AA604">
        <v>7.3505713999999994E-12</v>
      </c>
      <c r="AB604">
        <v>6.2905068999999994E-2</v>
      </c>
      <c r="AC604">
        <v>0.14100482</v>
      </c>
      <c r="AD604">
        <v>4.9579218000000001E-2</v>
      </c>
      <c r="AE604">
        <v>1.6326344999999999E-3</v>
      </c>
      <c r="AF604">
        <v>1.3025624E-23</v>
      </c>
      <c r="AG604">
        <v>0.30101800000000001</v>
      </c>
      <c r="AH604">
        <v>1.5187573999999999E-4</v>
      </c>
      <c r="AI604">
        <v>5.6900122</v>
      </c>
      <c r="AJ604">
        <v>538.02891</v>
      </c>
    </row>
    <row r="605" spans="1:36" x14ac:dyDescent="0.2">
      <c r="A605">
        <v>2330</v>
      </c>
      <c r="B605">
        <v>808.70955000000004</v>
      </c>
      <c r="C605">
        <v>899.56969000000004</v>
      </c>
      <c r="D605">
        <v>751.99877000000004</v>
      </c>
      <c r="E605">
        <v>1510.7589</v>
      </c>
      <c r="F605">
        <v>426.96211</v>
      </c>
      <c r="G605">
        <v>605.77786000000003</v>
      </c>
      <c r="H605">
        <v>119.57726</v>
      </c>
      <c r="I605">
        <v>257.34064999999998</v>
      </c>
      <c r="J605">
        <v>15.641697000000001</v>
      </c>
      <c r="K605">
        <v>0.31873637999999999</v>
      </c>
      <c r="L605">
        <v>18.046744</v>
      </c>
      <c r="M605">
        <v>43.299396999999999</v>
      </c>
      <c r="N605">
        <v>3.7465853999999998</v>
      </c>
      <c r="O605">
        <v>15.998174000000001</v>
      </c>
      <c r="P605">
        <v>132.75647000000001</v>
      </c>
      <c r="Q605">
        <v>28.508154999999999</v>
      </c>
      <c r="R605">
        <v>0.12360448</v>
      </c>
      <c r="S605">
        <v>20.872045</v>
      </c>
      <c r="T605">
        <v>50.526800999999999</v>
      </c>
      <c r="U605">
        <v>7.3018346999999997</v>
      </c>
      <c r="V605">
        <v>89.844733000000005</v>
      </c>
      <c r="W605">
        <v>8.8917804999999994</v>
      </c>
      <c r="X605">
        <v>9.0723704999999999</v>
      </c>
      <c r="Y605">
        <v>8.2191010000000002</v>
      </c>
      <c r="Z605">
        <v>8.6547934000000007E-2</v>
      </c>
      <c r="AA605">
        <v>7.3505713999999994E-12</v>
      </c>
      <c r="AB605">
        <v>6.2905068999999994E-2</v>
      </c>
      <c r="AC605">
        <v>0.14100482</v>
      </c>
      <c r="AD605">
        <v>4.9579218000000001E-2</v>
      </c>
      <c r="AE605">
        <v>1.6326344999999999E-3</v>
      </c>
      <c r="AF605">
        <v>1.3025624E-23</v>
      </c>
      <c r="AG605">
        <v>0.30101800000000001</v>
      </c>
      <c r="AH605">
        <v>1.5187573999999999E-4</v>
      </c>
      <c r="AI605">
        <v>5.6900122</v>
      </c>
      <c r="AJ605">
        <v>538.02891</v>
      </c>
    </row>
    <row r="606" spans="1:36" x14ac:dyDescent="0.2">
      <c r="A606">
        <v>2331</v>
      </c>
      <c r="B606">
        <v>808.70955000000004</v>
      </c>
      <c r="C606">
        <v>899.56969000000004</v>
      </c>
      <c r="D606">
        <v>751.99877000000004</v>
      </c>
      <c r="E606">
        <v>1510.7589</v>
      </c>
      <c r="F606">
        <v>426.96211</v>
      </c>
      <c r="G606">
        <v>605.77786000000003</v>
      </c>
      <c r="H606">
        <v>119.57726</v>
      </c>
      <c r="I606">
        <v>257.34064999999998</v>
      </c>
      <c r="J606">
        <v>15.641697000000001</v>
      </c>
      <c r="K606">
        <v>0.31873637999999999</v>
      </c>
      <c r="L606">
        <v>18.046744</v>
      </c>
      <c r="M606">
        <v>43.299396999999999</v>
      </c>
      <c r="N606">
        <v>3.7465853999999998</v>
      </c>
      <c r="O606">
        <v>15.998174000000001</v>
      </c>
      <c r="P606">
        <v>132.75647000000001</v>
      </c>
      <c r="Q606">
        <v>28.508154999999999</v>
      </c>
      <c r="R606">
        <v>0.12360448</v>
      </c>
      <c r="S606">
        <v>20.872045</v>
      </c>
      <c r="T606">
        <v>50.526800999999999</v>
      </c>
      <c r="U606">
        <v>7.3018346999999997</v>
      </c>
      <c r="V606">
        <v>89.844733000000005</v>
      </c>
      <c r="W606">
        <v>8.8917804999999994</v>
      </c>
      <c r="X606">
        <v>9.0723704999999999</v>
      </c>
      <c r="Y606">
        <v>8.2191010000000002</v>
      </c>
      <c r="Z606">
        <v>8.6547934000000007E-2</v>
      </c>
      <c r="AA606">
        <v>7.3505713999999994E-12</v>
      </c>
      <c r="AB606">
        <v>6.2905068999999994E-2</v>
      </c>
      <c r="AC606">
        <v>0.14100482</v>
      </c>
      <c r="AD606">
        <v>4.9579218000000001E-2</v>
      </c>
      <c r="AE606">
        <v>1.6326344999999999E-3</v>
      </c>
      <c r="AF606">
        <v>1.3025624E-23</v>
      </c>
      <c r="AG606">
        <v>0.30101800000000001</v>
      </c>
      <c r="AH606">
        <v>1.5187573999999999E-4</v>
      </c>
      <c r="AI606">
        <v>5.6900122</v>
      </c>
      <c r="AJ606">
        <v>538.02891</v>
      </c>
    </row>
    <row r="607" spans="1:36" x14ac:dyDescent="0.2">
      <c r="A607">
        <v>2332</v>
      </c>
      <c r="B607">
        <v>808.70955000000004</v>
      </c>
      <c r="C607">
        <v>899.56969000000004</v>
      </c>
      <c r="D607">
        <v>751.99877000000004</v>
      </c>
      <c r="E607">
        <v>1510.7589</v>
      </c>
      <c r="F607">
        <v>426.96211</v>
      </c>
      <c r="G607">
        <v>605.77786000000003</v>
      </c>
      <c r="H607">
        <v>119.57726</v>
      </c>
      <c r="I607">
        <v>257.34064999999998</v>
      </c>
      <c r="J607">
        <v>15.641697000000001</v>
      </c>
      <c r="K607">
        <v>0.31873637999999999</v>
      </c>
      <c r="L607">
        <v>18.046744</v>
      </c>
      <c r="M607">
        <v>43.299396999999999</v>
      </c>
      <c r="N607">
        <v>3.7465853999999998</v>
      </c>
      <c r="O607">
        <v>15.998174000000001</v>
      </c>
      <c r="P607">
        <v>132.75647000000001</v>
      </c>
      <c r="Q607">
        <v>28.508154999999999</v>
      </c>
      <c r="R607">
        <v>0.12360448</v>
      </c>
      <c r="S607">
        <v>20.872045</v>
      </c>
      <c r="T607">
        <v>50.526800999999999</v>
      </c>
      <c r="U607">
        <v>7.3018346999999997</v>
      </c>
      <c r="V607">
        <v>89.844733000000005</v>
      </c>
      <c r="W607">
        <v>8.8917804999999994</v>
      </c>
      <c r="X607">
        <v>9.0723704999999999</v>
      </c>
      <c r="Y607">
        <v>8.2191010000000002</v>
      </c>
      <c r="Z607">
        <v>8.6547934000000007E-2</v>
      </c>
      <c r="AA607">
        <v>7.3505713999999994E-12</v>
      </c>
      <c r="AB607">
        <v>6.2905068999999994E-2</v>
      </c>
      <c r="AC607">
        <v>0.14100482</v>
      </c>
      <c r="AD607">
        <v>4.9579218000000001E-2</v>
      </c>
      <c r="AE607">
        <v>1.6326344999999999E-3</v>
      </c>
      <c r="AF607">
        <v>1.3025624E-23</v>
      </c>
      <c r="AG607">
        <v>0.30101800000000001</v>
      </c>
      <c r="AH607">
        <v>1.5187573999999999E-4</v>
      </c>
      <c r="AI607">
        <v>5.6900122</v>
      </c>
      <c r="AJ607">
        <v>538.02891</v>
      </c>
    </row>
    <row r="608" spans="1:36" x14ac:dyDescent="0.2">
      <c r="A608">
        <v>2333</v>
      </c>
      <c r="B608">
        <v>808.70955000000004</v>
      </c>
      <c r="C608">
        <v>899.56969000000004</v>
      </c>
      <c r="D608">
        <v>751.99877000000004</v>
      </c>
      <c r="E608">
        <v>1510.7589</v>
      </c>
      <c r="F608">
        <v>426.96211</v>
      </c>
      <c r="G608">
        <v>605.77786000000003</v>
      </c>
      <c r="H608">
        <v>119.57726</v>
      </c>
      <c r="I608">
        <v>257.34064999999998</v>
      </c>
      <c r="J608">
        <v>15.641697000000001</v>
      </c>
      <c r="K608">
        <v>0.31873637999999999</v>
      </c>
      <c r="L608">
        <v>18.046744</v>
      </c>
      <c r="M608">
        <v>43.299396999999999</v>
      </c>
      <c r="N608">
        <v>3.7465853999999998</v>
      </c>
      <c r="O608">
        <v>15.998174000000001</v>
      </c>
      <c r="P608">
        <v>132.75647000000001</v>
      </c>
      <c r="Q608">
        <v>28.508154999999999</v>
      </c>
      <c r="R608">
        <v>0.12360448</v>
      </c>
      <c r="S608">
        <v>20.872045</v>
      </c>
      <c r="T608">
        <v>50.526800999999999</v>
      </c>
      <c r="U608">
        <v>7.3018346999999997</v>
      </c>
      <c r="V608">
        <v>89.844733000000005</v>
      </c>
      <c r="W608">
        <v>8.8917804999999994</v>
      </c>
      <c r="X608">
        <v>9.0723704999999999</v>
      </c>
      <c r="Y608">
        <v>8.2191010000000002</v>
      </c>
      <c r="Z608">
        <v>8.6547934000000007E-2</v>
      </c>
      <c r="AA608">
        <v>7.3505713999999994E-12</v>
      </c>
      <c r="AB608">
        <v>6.2905068999999994E-2</v>
      </c>
      <c r="AC608">
        <v>0.14100482</v>
      </c>
      <c r="AD608">
        <v>4.9579218000000001E-2</v>
      </c>
      <c r="AE608">
        <v>1.6326344999999999E-3</v>
      </c>
      <c r="AF608">
        <v>1.3025624E-23</v>
      </c>
      <c r="AG608">
        <v>0.30101800000000001</v>
      </c>
      <c r="AH608">
        <v>1.5187573999999999E-4</v>
      </c>
      <c r="AI608">
        <v>5.6900122</v>
      </c>
      <c r="AJ608">
        <v>538.02891</v>
      </c>
    </row>
    <row r="609" spans="1:36" x14ac:dyDescent="0.2">
      <c r="A609">
        <v>2334</v>
      </c>
      <c r="B609">
        <v>808.70955000000004</v>
      </c>
      <c r="C609">
        <v>899.56969000000004</v>
      </c>
      <c r="D609">
        <v>751.99877000000004</v>
      </c>
      <c r="E609">
        <v>1510.7589</v>
      </c>
      <c r="F609">
        <v>426.96211</v>
      </c>
      <c r="G609">
        <v>605.77786000000003</v>
      </c>
      <c r="H609">
        <v>119.57726</v>
      </c>
      <c r="I609">
        <v>257.34064999999998</v>
      </c>
      <c r="J609">
        <v>15.641697000000001</v>
      </c>
      <c r="K609">
        <v>0.31873637999999999</v>
      </c>
      <c r="L609">
        <v>18.046744</v>
      </c>
      <c r="M609">
        <v>43.299396999999999</v>
      </c>
      <c r="N609">
        <v>3.7465853999999998</v>
      </c>
      <c r="O609">
        <v>15.998174000000001</v>
      </c>
      <c r="P609">
        <v>132.75647000000001</v>
      </c>
      <c r="Q609">
        <v>28.508154999999999</v>
      </c>
      <c r="R609">
        <v>0.12360448</v>
      </c>
      <c r="S609">
        <v>20.872045</v>
      </c>
      <c r="T609">
        <v>50.526800999999999</v>
      </c>
      <c r="U609">
        <v>7.3018346999999997</v>
      </c>
      <c r="V609">
        <v>89.844733000000005</v>
      </c>
      <c r="W609">
        <v>8.8917804999999994</v>
      </c>
      <c r="X609">
        <v>9.0723704999999999</v>
      </c>
      <c r="Y609">
        <v>8.2191010000000002</v>
      </c>
      <c r="Z609">
        <v>8.6547934000000007E-2</v>
      </c>
      <c r="AA609">
        <v>7.3505713999999994E-12</v>
      </c>
      <c r="AB609">
        <v>6.2905068999999994E-2</v>
      </c>
      <c r="AC609">
        <v>0.14100482</v>
      </c>
      <c r="AD609">
        <v>4.9579218000000001E-2</v>
      </c>
      <c r="AE609">
        <v>1.6326344999999999E-3</v>
      </c>
      <c r="AF609">
        <v>1.3025624E-23</v>
      </c>
      <c r="AG609">
        <v>0.30101800000000001</v>
      </c>
      <c r="AH609">
        <v>1.5187573999999999E-4</v>
      </c>
      <c r="AI609">
        <v>5.6900122</v>
      </c>
      <c r="AJ609">
        <v>538.02891</v>
      </c>
    </row>
    <row r="610" spans="1:36" x14ac:dyDescent="0.2">
      <c r="A610">
        <v>2335</v>
      </c>
      <c r="B610">
        <v>808.70955000000004</v>
      </c>
      <c r="C610">
        <v>899.56969000000004</v>
      </c>
      <c r="D610">
        <v>751.99877000000004</v>
      </c>
      <c r="E610">
        <v>1510.7589</v>
      </c>
      <c r="F610">
        <v>426.96211</v>
      </c>
      <c r="G610">
        <v>605.77786000000003</v>
      </c>
      <c r="H610">
        <v>119.57726</v>
      </c>
      <c r="I610">
        <v>257.34064999999998</v>
      </c>
      <c r="J610">
        <v>15.641697000000001</v>
      </c>
      <c r="K610">
        <v>0.31873637999999999</v>
      </c>
      <c r="L610">
        <v>18.046744</v>
      </c>
      <c r="M610">
        <v>43.299396999999999</v>
      </c>
      <c r="N610">
        <v>3.7465853999999998</v>
      </c>
      <c r="O610">
        <v>15.998174000000001</v>
      </c>
      <c r="P610">
        <v>132.75647000000001</v>
      </c>
      <c r="Q610">
        <v>28.508154999999999</v>
      </c>
      <c r="R610">
        <v>0.12360448</v>
      </c>
      <c r="S610">
        <v>20.872045</v>
      </c>
      <c r="T610">
        <v>50.526800999999999</v>
      </c>
      <c r="U610">
        <v>7.3018346999999997</v>
      </c>
      <c r="V610">
        <v>89.844733000000005</v>
      </c>
      <c r="W610">
        <v>8.8917804999999994</v>
      </c>
      <c r="X610">
        <v>9.0723704999999999</v>
      </c>
      <c r="Y610">
        <v>8.2191010000000002</v>
      </c>
      <c r="Z610">
        <v>8.6547934000000007E-2</v>
      </c>
      <c r="AA610">
        <v>7.3505713999999994E-12</v>
      </c>
      <c r="AB610">
        <v>6.2905068999999994E-2</v>
      </c>
      <c r="AC610">
        <v>0.14100482</v>
      </c>
      <c r="AD610">
        <v>4.9579218000000001E-2</v>
      </c>
      <c r="AE610">
        <v>1.6326344999999999E-3</v>
      </c>
      <c r="AF610">
        <v>1.3025624E-23</v>
      </c>
      <c r="AG610">
        <v>0.30101800000000001</v>
      </c>
      <c r="AH610">
        <v>1.5187573999999999E-4</v>
      </c>
      <c r="AI610">
        <v>5.6900122</v>
      </c>
      <c r="AJ610">
        <v>538.02891</v>
      </c>
    </row>
    <row r="611" spans="1:36" x14ac:dyDescent="0.2">
      <c r="A611">
        <v>2336</v>
      </c>
      <c r="B611">
        <v>808.70955000000004</v>
      </c>
      <c r="C611">
        <v>899.56969000000004</v>
      </c>
      <c r="D611">
        <v>751.99877000000004</v>
      </c>
      <c r="E611">
        <v>1510.7589</v>
      </c>
      <c r="F611">
        <v>426.96211</v>
      </c>
      <c r="G611">
        <v>605.77786000000003</v>
      </c>
      <c r="H611">
        <v>119.57726</v>
      </c>
      <c r="I611">
        <v>257.34064999999998</v>
      </c>
      <c r="J611">
        <v>15.641697000000001</v>
      </c>
      <c r="K611">
        <v>0.31873637999999999</v>
      </c>
      <c r="L611">
        <v>18.046744</v>
      </c>
      <c r="M611">
        <v>43.299396999999999</v>
      </c>
      <c r="N611">
        <v>3.7465853999999998</v>
      </c>
      <c r="O611">
        <v>15.998174000000001</v>
      </c>
      <c r="P611">
        <v>132.75647000000001</v>
      </c>
      <c r="Q611">
        <v>28.508154999999999</v>
      </c>
      <c r="R611">
        <v>0.12360448</v>
      </c>
      <c r="S611">
        <v>20.872045</v>
      </c>
      <c r="T611">
        <v>50.526800999999999</v>
      </c>
      <c r="U611">
        <v>7.3018346999999997</v>
      </c>
      <c r="V611">
        <v>89.844733000000005</v>
      </c>
      <c r="W611">
        <v>8.8917804999999994</v>
      </c>
      <c r="X611">
        <v>9.0723704999999999</v>
      </c>
      <c r="Y611">
        <v>8.2191010000000002</v>
      </c>
      <c r="Z611">
        <v>8.6547934000000007E-2</v>
      </c>
      <c r="AA611">
        <v>7.3505713999999994E-12</v>
      </c>
      <c r="AB611">
        <v>6.2905068999999994E-2</v>
      </c>
      <c r="AC611">
        <v>0.14100482</v>
      </c>
      <c r="AD611">
        <v>4.9579218000000001E-2</v>
      </c>
      <c r="AE611">
        <v>1.6326344999999999E-3</v>
      </c>
      <c r="AF611">
        <v>1.3025624E-23</v>
      </c>
      <c r="AG611">
        <v>0.30101800000000001</v>
      </c>
      <c r="AH611">
        <v>1.5187573999999999E-4</v>
      </c>
      <c r="AI611">
        <v>5.6900122</v>
      </c>
      <c r="AJ611">
        <v>538.02891</v>
      </c>
    </row>
    <row r="612" spans="1:36" x14ac:dyDescent="0.2">
      <c r="A612">
        <v>2337</v>
      </c>
      <c r="B612">
        <v>808.70955000000004</v>
      </c>
      <c r="C612">
        <v>899.56969000000004</v>
      </c>
      <c r="D612">
        <v>751.99877000000004</v>
      </c>
      <c r="E612">
        <v>1510.7589</v>
      </c>
      <c r="F612">
        <v>426.96211</v>
      </c>
      <c r="G612">
        <v>605.77786000000003</v>
      </c>
      <c r="H612">
        <v>119.57726</v>
      </c>
      <c r="I612">
        <v>257.34064999999998</v>
      </c>
      <c r="J612">
        <v>15.641697000000001</v>
      </c>
      <c r="K612">
        <v>0.31873637999999999</v>
      </c>
      <c r="L612">
        <v>18.046744</v>
      </c>
      <c r="M612">
        <v>43.299396999999999</v>
      </c>
      <c r="N612">
        <v>3.7465853999999998</v>
      </c>
      <c r="O612">
        <v>15.998174000000001</v>
      </c>
      <c r="P612">
        <v>132.75647000000001</v>
      </c>
      <c r="Q612">
        <v>28.508154999999999</v>
      </c>
      <c r="R612">
        <v>0.12360448</v>
      </c>
      <c r="S612">
        <v>20.872045</v>
      </c>
      <c r="T612">
        <v>50.526800999999999</v>
      </c>
      <c r="U612">
        <v>7.3018346999999997</v>
      </c>
      <c r="V612">
        <v>89.844733000000005</v>
      </c>
      <c r="W612">
        <v>8.8917804999999994</v>
      </c>
      <c r="X612">
        <v>9.0723704999999999</v>
      </c>
      <c r="Y612">
        <v>8.2191010000000002</v>
      </c>
      <c r="Z612">
        <v>8.6547934000000007E-2</v>
      </c>
      <c r="AA612">
        <v>7.3505713999999994E-12</v>
      </c>
      <c r="AB612">
        <v>6.2905068999999994E-2</v>
      </c>
      <c r="AC612">
        <v>0.14100482</v>
      </c>
      <c r="AD612">
        <v>4.9579218000000001E-2</v>
      </c>
      <c r="AE612">
        <v>1.6326344999999999E-3</v>
      </c>
      <c r="AF612">
        <v>1.3025624E-23</v>
      </c>
      <c r="AG612">
        <v>0.30101800000000001</v>
      </c>
      <c r="AH612">
        <v>1.5187573999999999E-4</v>
      </c>
      <c r="AI612">
        <v>5.6900122</v>
      </c>
      <c r="AJ612">
        <v>538.02891</v>
      </c>
    </row>
    <row r="613" spans="1:36" x14ac:dyDescent="0.2">
      <c r="A613">
        <v>2338</v>
      </c>
      <c r="B613">
        <v>808.70955000000004</v>
      </c>
      <c r="C613">
        <v>899.56969000000004</v>
      </c>
      <c r="D613">
        <v>751.99877000000004</v>
      </c>
      <c r="E613">
        <v>1510.7589</v>
      </c>
      <c r="F613">
        <v>426.96211</v>
      </c>
      <c r="G613">
        <v>605.77786000000003</v>
      </c>
      <c r="H613">
        <v>119.57726</v>
      </c>
      <c r="I613">
        <v>257.34064999999998</v>
      </c>
      <c r="J613">
        <v>15.641697000000001</v>
      </c>
      <c r="K613">
        <v>0.31873637999999999</v>
      </c>
      <c r="L613">
        <v>18.046744</v>
      </c>
      <c r="M613">
        <v>43.299396999999999</v>
      </c>
      <c r="N613">
        <v>3.7465853999999998</v>
      </c>
      <c r="O613">
        <v>15.998174000000001</v>
      </c>
      <c r="P613">
        <v>132.75647000000001</v>
      </c>
      <c r="Q613">
        <v>28.508154999999999</v>
      </c>
      <c r="R613">
        <v>0.12360448</v>
      </c>
      <c r="S613">
        <v>20.872045</v>
      </c>
      <c r="T613">
        <v>50.526800999999999</v>
      </c>
      <c r="U613">
        <v>7.3018346999999997</v>
      </c>
      <c r="V613">
        <v>89.844733000000005</v>
      </c>
      <c r="W613">
        <v>8.8917804999999994</v>
      </c>
      <c r="X613">
        <v>9.0723704999999999</v>
      </c>
      <c r="Y613">
        <v>8.2191010000000002</v>
      </c>
      <c r="Z613">
        <v>8.6547934000000007E-2</v>
      </c>
      <c r="AA613">
        <v>7.3505713999999994E-12</v>
      </c>
      <c r="AB613">
        <v>6.2905068999999994E-2</v>
      </c>
      <c r="AC613">
        <v>0.14100482</v>
      </c>
      <c r="AD613">
        <v>4.9579218000000001E-2</v>
      </c>
      <c r="AE613">
        <v>1.6326344999999999E-3</v>
      </c>
      <c r="AF613">
        <v>1.3025624E-23</v>
      </c>
      <c r="AG613">
        <v>0.30101800000000001</v>
      </c>
      <c r="AH613">
        <v>1.5187573999999999E-4</v>
      </c>
      <c r="AI613">
        <v>5.6900122</v>
      </c>
      <c r="AJ613">
        <v>538.02891</v>
      </c>
    </row>
    <row r="614" spans="1:36" x14ac:dyDescent="0.2">
      <c r="A614">
        <v>2339</v>
      </c>
      <c r="B614">
        <v>808.70955000000004</v>
      </c>
      <c r="C614">
        <v>899.56969000000004</v>
      </c>
      <c r="D614">
        <v>751.99877000000004</v>
      </c>
      <c r="E614">
        <v>1510.7589</v>
      </c>
      <c r="F614">
        <v>426.96211</v>
      </c>
      <c r="G614">
        <v>605.77786000000003</v>
      </c>
      <c r="H614">
        <v>119.57726</v>
      </c>
      <c r="I614">
        <v>257.34064999999998</v>
      </c>
      <c r="J614">
        <v>15.641697000000001</v>
      </c>
      <c r="K614">
        <v>0.31873637999999999</v>
      </c>
      <c r="L614">
        <v>18.046744</v>
      </c>
      <c r="M614">
        <v>43.299396999999999</v>
      </c>
      <c r="N614">
        <v>3.7465853999999998</v>
      </c>
      <c r="O614">
        <v>15.998174000000001</v>
      </c>
      <c r="P614">
        <v>132.75647000000001</v>
      </c>
      <c r="Q614">
        <v>28.508154999999999</v>
      </c>
      <c r="R614">
        <v>0.12360448</v>
      </c>
      <c r="S614">
        <v>20.872045</v>
      </c>
      <c r="T614">
        <v>50.526800999999999</v>
      </c>
      <c r="U614">
        <v>7.3018346999999997</v>
      </c>
      <c r="V614">
        <v>89.844733000000005</v>
      </c>
      <c r="W614">
        <v>8.8917804999999994</v>
      </c>
      <c r="X614">
        <v>9.0723704999999999</v>
      </c>
      <c r="Y614">
        <v>8.2191010000000002</v>
      </c>
      <c r="Z614">
        <v>8.6547934000000007E-2</v>
      </c>
      <c r="AA614">
        <v>7.3505713999999994E-12</v>
      </c>
      <c r="AB614">
        <v>6.2905068999999994E-2</v>
      </c>
      <c r="AC614">
        <v>0.14100482</v>
      </c>
      <c r="AD614">
        <v>4.9579218000000001E-2</v>
      </c>
      <c r="AE614">
        <v>1.6326344999999999E-3</v>
      </c>
      <c r="AF614">
        <v>1.3025624E-23</v>
      </c>
      <c r="AG614">
        <v>0.30101800000000001</v>
      </c>
      <c r="AH614">
        <v>1.5187573999999999E-4</v>
      </c>
      <c r="AI614">
        <v>5.6900122</v>
      </c>
      <c r="AJ614">
        <v>538.02891</v>
      </c>
    </row>
    <row r="615" spans="1:36" x14ac:dyDescent="0.2">
      <c r="A615">
        <v>2340</v>
      </c>
      <c r="B615">
        <v>808.70955000000004</v>
      </c>
      <c r="C615">
        <v>899.56969000000004</v>
      </c>
      <c r="D615">
        <v>751.99877000000004</v>
      </c>
      <c r="E615">
        <v>1510.7589</v>
      </c>
      <c r="F615">
        <v>426.96211</v>
      </c>
      <c r="G615">
        <v>605.77786000000003</v>
      </c>
      <c r="H615">
        <v>119.57726</v>
      </c>
      <c r="I615">
        <v>257.34064999999998</v>
      </c>
      <c r="J615">
        <v>15.641697000000001</v>
      </c>
      <c r="K615">
        <v>0.31873637999999999</v>
      </c>
      <c r="L615">
        <v>18.046744</v>
      </c>
      <c r="M615">
        <v>43.299396999999999</v>
      </c>
      <c r="N615">
        <v>3.7465853999999998</v>
      </c>
      <c r="O615">
        <v>15.998174000000001</v>
      </c>
      <c r="P615">
        <v>132.75647000000001</v>
      </c>
      <c r="Q615">
        <v>28.508154999999999</v>
      </c>
      <c r="R615">
        <v>0.12360448</v>
      </c>
      <c r="S615">
        <v>20.872045</v>
      </c>
      <c r="T615">
        <v>50.526800999999999</v>
      </c>
      <c r="U615">
        <v>7.3018346999999997</v>
      </c>
      <c r="V615">
        <v>89.844733000000005</v>
      </c>
      <c r="W615">
        <v>8.8917804999999994</v>
      </c>
      <c r="X615">
        <v>9.0723704999999999</v>
      </c>
      <c r="Y615">
        <v>8.2191010000000002</v>
      </c>
      <c r="Z615">
        <v>8.6547934000000007E-2</v>
      </c>
      <c r="AA615">
        <v>7.3505713999999994E-12</v>
      </c>
      <c r="AB615">
        <v>6.2905068999999994E-2</v>
      </c>
      <c r="AC615">
        <v>0.14100482</v>
      </c>
      <c r="AD615">
        <v>4.9579218000000001E-2</v>
      </c>
      <c r="AE615">
        <v>1.6326344999999999E-3</v>
      </c>
      <c r="AF615">
        <v>1.3025624E-23</v>
      </c>
      <c r="AG615">
        <v>0.30101800000000001</v>
      </c>
      <c r="AH615">
        <v>1.5187573999999999E-4</v>
      </c>
      <c r="AI615">
        <v>5.6900122</v>
      </c>
      <c r="AJ615">
        <v>538.02891</v>
      </c>
    </row>
    <row r="616" spans="1:36" x14ac:dyDescent="0.2">
      <c r="A616">
        <v>2341</v>
      </c>
      <c r="B616">
        <v>808.70955000000004</v>
      </c>
      <c r="C616">
        <v>899.56969000000004</v>
      </c>
      <c r="D616">
        <v>751.99877000000004</v>
      </c>
      <c r="E616">
        <v>1510.7589</v>
      </c>
      <c r="F616">
        <v>426.96211</v>
      </c>
      <c r="G616">
        <v>605.77786000000003</v>
      </c>
      <c r="H616">
        <v>119.57726</v>
      </c>
      <c r="I616">
        <v>257.34064999999998</v>
      </c>
      <c r="J616">
        <v>15.641697000000001</v>
      </c>
      <c r="K616">
        <v>0.31873637999999999</v>
      </c>
      <c r="L616">
        <v>18.046744</v>
      </c>
      <c r="M616">
        <v>43.299396999999999</v>
      </c>
      <c r="N616">
        <v>3.7465853999999998</v>
      </c>
      <c r="O616">
        <v>15.998174000000001</v>
      </c>
      <c r="P616">
        <v>132.75647000000001</v>
      </c>
      <c r="Q616">
        <v>28.508154999999999</v>
      </c>
      <c r="R616">
        <v>0.12360448</v>
      </c>
      <c r="S616">
        <v>20.872045</v>
      </c>
      <c r="T616">
        <v>50.526800999999999</v>
      </c>
      <c r="U616">
        <v>7.3018346999999997</v>
      </c>
      <c r="V616">
        <v>89.844733000000005</v>
      </c>
      <c r="W616">
        <v>8.8917804999999994</v>
      </c>
      <c r="X616">
        <v>9.0723704999999999</v>
      </c>
      <c r="Y616">
        <v>8.2191010000000002</v>
      </c>
      <c r="Z616">
        <v>8.6547934000000007E-2</v>
      </c>
      <c r="AA616">
        <v>7.3505713999999994E-12</v>
      </c>
      <c r="AB616">
        <v>6.2905068999999994E-2</v>
      </c>
      <c r="AC616">
        <v>0.14100482</v>
      </c>
      <c r="AD616">
        <v>4.9579218000000001E-2</v>
      </c>
      <c r="AE616">
        <v>1.6326344999999999E-3</v>
      </c>
      <c r="AF616">
        <v>1.3025624E-23</v>
      </c>
      <c r="AG616">
        <v>0.30101800000000001</v>
      </c>
      <c r="AH616">
        <v>1.5187573999999999E-4</v>
      </c>
      <c r="AI616">
        <v>5.6900122</v>
      </c>
      <c r="AJ616">
        <v>538.02891</v>
      </c>
    </row>
    <row r="617" spans="1:36" x14ac:dyDescent="0.2">
      <c r="A617">
        <v>2342</v>
      </c>
      <c r="B617">
        <v>808.70955000000004</v>
      </c>
      <c r="C617">
        <v>899.56969000000004</v>
      </c>
      <c r="D617">
        <v>751.99877000000004</v>
      </c>
      <c r="E617">
        <v>1510.7589</v>
      </c>
      <c r="F617">
        <v>426.96211</v>
      </c>
      <c r="G617">
        <v>605.77786000000003</v>
      </c>
      <c r="H617">
        <v>119.57726</v>
      </c>
      <c r="I617">
        <v>257.34064999999998</v>
      </c>
      <c r="J617">
        <v>15.641697000000001</v>
      </c>
      <c r="K617">
        <v>0.31873637999999999</v>
      </c>
      <c r="L617">
        <v>18.046744</v>
      </c>
      <c r="M617">
        <v>43.299396999999999</v>
      </c>
      <c r="N617">
        <v>3.7465853999999998</v>
      </c>
      <c r="O617">
        <v>15.998174000000001</v>
      </c>
      <c r="P617">
        <v>132.75647000000001</v>
      </c>
      <c r="Q617">
        <v>28.508154999999999</v>
      </c>
      <c r="R617">
        <v>0.12360448</v>
      </c>
      <c r="S617">
        <v>20.872045</v>
      </c>
      <c r="T617">
        <v>50.526800999999999</v>
      </c>
      <c r="U617">
        <v>7.3018346999999997</v>
      </c>
      <c r="V617">
        <v>89.844733000000005</v>
      </c>
      <c r="W617">
        <v>8.8917804999999994</v>
      </c>
      <c r="X617">
        <v>9.0723704999999999</v>
      </c>
      <c r="Y617">
        <v>8.2191010000000002</v>
      </c>
      <c r="Z617">
        <v>8.6547934000000007E-2</v>
      </c>
      <c r="AA617">
        <v>7.3505713999999994E-12</v>
      </c>
      <c r="AB617">
        <v>6.2905068999999994E-2</v>
      </c>
      <c r="AC617">
        <v>0.14100482</v>
      </c>
      <c r="AD617">
        <v>4.9579218000000001E-2</v>
      </c>
      <c r="AE617">
        <v>1.6326344999999999E-3</v>
      </c>
      <c r="AF617">
        <v>1.3025624E-23</v>
      </c>
      <c r="AG617">
        <v>0.30101800000000001</v>
      </c>
      <c r="AH617">
        <v>1.5187573999999999E-4</v>
      </c>
      <c r="AI617">
        <v>5.6900122</v>
      </c>
      <c r="AJ617">
        <v>538.02891</v>
      </c>
    </row>
    <row r="618" spans="1:36" x14ac:dyDescent="0.2">
      <c r="A618">
        <v>2343</v>
      </c>
      <c r="B618">
        <v>808.70955000000004</v>
      </c>
      <c r="C618">
        <v>899.56969000000004</v>
      </c>
      <c r="D618">
        <v>751.99877000000004</v>
      </c>
      <c r="E618">
        <v>1510.7589</v>
      </c>
      <c r="F618">
        <v>426.96211</v>
      </c>
      <c r="G618">
        <v>605.77786000000003</v>
      </c>
      <c r="H618">
        <v>119.57726</v>
      </c>
      <c r="I618">
        <v>257.34064999999998</v>
      </c>
      <c r="J618">
        <v>15.641697000000001</v>
      </c>
      <c r="K618">
        <v>0.31873637999999999</v>
      </c>
      <c r="L618">
        <v>18.046744</v>
      </c>
      <c r="M618">
        <v>43.299396999999999</v>
      </c>
      <c r="N618">
        <v>3.7465853999999998</v>
      </c>
      <c r="O618">
        <v>15.998174000000001</v>
      </c>
      <c r="P618">
        <v>132.75647000000001</v>
      </c>
      <c r="Q618">
        <v>28.508154999999999</v>
      </c>
      <c r="R618">
        <v>0.12360448</v>
      </c>
      <c r="S618">
        <v>20.872045</v>
      </c>
      <c r="T618">
        <v>50.526800999999999</v>
      </c>
      <c r="U618">
        <v>7.3018346999999997</v>
      </c>
      <c r="V618">
        <v>89.844733000000005</v>
      </c>
      <c r="W618">
        <v>8.8917804999999994</v>
      </c>
      <c r="X618">
        <v>9.0723704999999999</v>
      </c>
      <c r="Y618">
        <v>8.2191010000000002</v>
      </c>
      <c r="Z618">
        <v>8.6547934000000007E-2</v>
      </c>
      <c r="AA618">
        <v>7.3505713999999994E-12</v>
      </c>
      <c r="AB618">
        <v>6.2905068999999994E-2</v>
      </c>
      <c r="AC618">
        <v>0.14100482</v>
      </c>
      <c r="AD618">
        <v>4.9579218000000001E-2</v>
      </c>
      <c r="AE618">
        <v>1.6326344999999999E-3</v>
      </c>
      <c r="AF618">
        <v>1.3025624E-23</v>
      </c>
      <c r="AG618">
        <v>0.30101800000000001</v>
      </c>
      <c r="AH618">
        <v>1.5187573999999999E-4</v>
      </c>
      <c r="AI618">
        <v>5.6900122</v>
      </c>
      <c r="AJ618">
        <v>538.02891</v>
      </c>
    </row>
    <row r="619" spans="1:36" x14ac:dyDescent="0.2">
      <c r="A619">
        <v>2344</v>
      </c>
      <c r="B619">
        <v>808.70955000000004</v>
      </c>
      <c r="C619">
        <v>899.56969000000004</v>
      </c>
      <c r="D619">
        <v>751.99877000000004</v>
      </c>
      <c r="E619">
        <v>1510.7589</v>
      </c>
      <c r="F619">
        <v>426.96211</v>
      </c>
      <c r="G619">
        <v>605.77786000000003</v>
      </c>
      <c r="H619">
        <v>119.57726</v>
      </c>
      <c r="I619">
        <v>257.34064999999998</v>
      </c>
      <c r="J619">
        <v>15.641697000000001</v>
      </c>
      <c r="K619">
        <v>0.31873637999999999</v>
      </c>
      <c r="L619">
        <v>18.046744</v>
      </c>
      <c r="M619">
        <v>43.299396999999999</v>
      </c>
      <c r="N619">
        <v>3.7465853999999998</v>
      </c>
      <c r="O619">
        <v>15.998174000000001</v>
      </c>
      <c r="P619">
        <v>132.75647000000001</v>
      </c>
      <c r="Q619">
        <v>28.508154999999999</v>
      </c>
      <c r="R619">
        <v>0.12360448</v>
      </c>
      <c r="S619">
        <v>20.872045</v>
      </c>
      <c r="T619">
        <v>50.526800999999999</v>
      </c>
      <c r="U619">
        <v>7.3018346999999997</v>
      </c>
      <c r="V619">
        <v>89.844733000000005</v>
      </c>
      <c r="W619">
        <v>8.8917804999999994</v>
      </c>
      <c r="X619">
        <v>9.0723704999999999</v>
      </c>
      <c r="Y619">
        <v>8.2191010000000002</v>
      </c>
      <c r="Z619">
        <v>8.6547934000000007E-2</v>
      </c>
      <c r="AA619">
        <v>7.3505713999999994E-12</v>
      </c>
      <c r="AB619">
        <v>6.2905068999999994E-2</v>
      </c>
      <c r="AC619">
        <v>0.14100482</v>
      </c>
      <c r="AD619">
        <v>4.9579218000000001E-2</v>
      </c>
      <c r="AE619">
        <v>1.6326344999999999E-3</v>
      </c>
      <c r="AF619">
        <v>1.3025624E-23</v>
      </c>
      <c r="AG619">
        <v>0.30101800000000001</v>
      </c>
      <c r="AH619">
        <v>1.5187573999999999E-4</v>
      </c>
      <c r="AI619">
        <v>5.6900122</v>
      </c>
      <c r="AJ619">
        <v>538.02891</v>
      </c>
    </row>
    <row r="620" spans="1:36" x14ac:dyDescent="0.2">
      <c r="A620">
        <v>2345</v>
      </c>
      <c r="B620">
        <v>808.70955000000004</v>
      </c>
      <c r="C620">
        <v>899.56969000000004</v>
      </c>
      <c r="D620">
        <v>751.99877000000004</v>
      </c>
      <c r="E620">
        <v>1510.7589</v>
      </c>
      <c r="F620">
        <v>426.96211</v>
      </c>
      <c r="G620">
        <v>605.77786000000003</v>
      </c>
      <c r="H620">
        <v>119.57726</v>
      </c>
      <c r="I620">
        <v>257.34064999999998</v>
      </c>
      <c r="J620">
        <v>15.641697000000001</v>
      </c>
      <c r="K620">
        <v>0.31873637999999999</v>
      </c>
      <c r="L620">
        <v>18.046744</v>
      </c>
      <c r="M620">
        <v>43.299396999999999</v>
      </c>
      <c r="N620">
        <v>3.7465853999999998</v>
      </c>
      <c r="O620">
        <v>15.998174000000001</v>
      </c>
      <c r="P620">
        <v>132.75647000000001</v>
      </c>
      <c r="Q620">
        <v>28.508154999999999</v>
      </c>
      <c r="R620">
        <v>0.12360448</v>
      </c>
      <c r="S620">
        <v>20.872045</v>
      </c>
      <c r="T620">
        <v>50.526800999999999</v>
      </c>
      <c r="U620">
        <v>7.3018346999999997</v>
      </c>
      <c r="V620">
        <v>89.844733000000005</v>
      </c>
      <c r="W620">
        <v>8.8917804999999994</v>
      </c>
      <c r="X620">
        <v>9.0723704999999999</v>
      </c>
      <c r="Y620">
        <v>8.2191010000000002</v>
      </c>
      <c r="Z620">
        <v>8.6547934000000007E-2</v>
      </c>
      <c r="AA620">
        <v>7.3505713999999994E-12</v>
      </c>
      <c r="AB620">
        <v>6.2905068999999994E-2</v>
      </c>
      <c r="AC620">
        <v>0.14100482</v>
      </c>
      <c r="AD620">
        <v>4.9579218000000001E-2</v>
      </c>
      <c r="AE620">
        <v>1.6326344999999999E-3</v>
      </c>
      <c r="AF620">
        <v>1.3025624E-23</v>
      </c>
      <c r="AG620">
        <v>0.30101800000000001</v>
      </c>
      <c r="AH620">
        <v>1.5187573999999999E-4</v>
      </c>
      <c r="AI620">
        <v>5.6900122</v>
      </c>
      <c r="AJ620">
        <v>538.02891</v>
      </c>
    </row>
    <row r="621" spans="1:36" x14ac:dyDescent="0.2">
      <c r="A621">
        <v>2346</v>
      </c>
      <c r="B621">
        <v>808.70955000000004</v>
      </c>
      <c r="C621">
        <v>899.56969000000004</v>
      </c>
      <c r="D621">
        <v>751.99877000000004</v>
      </c>
      <c r="E621">
        <v>1510.7589</v>
      </c>
      <c r="F621">
        <v>426.96211</v>
      </c>
      <c r="G621">
        <v>605.77786000000003</v>
      </c>
      <c r="H621">
        <v>119.57726</v>
      </c>
      <c r="I621">
        <v>257.34064999999998</v>
      </c>
      <c r="J621">
        <v>15.641697000000001</v>
      </c>
      <c r="K621">
        <v>0.31873637999999999</v>
      </c>
      <c r="L621">
        <v>18.046744</v>
      </c>
      <c r="M621">
        <v>43.299396999999999</v>
      </c>
      <c r="N621">
        <v>3.7465853999999998</v>
      </c>
      <c r="O621">
        <v>15.998174000000001</v>
      </c>
      <c r="P621">
        <v>132.75647000000001</v>
      </c>
      <c r="Q621">
        <v>28.508154999999999</v>
      </c>
      <c r="R621">
        <v>0.12360448</v>
      </c>
      <c r="S621">
        <v>20.872045</v>
      </c>
      <c r="T621">
        <v>50.526800999999999</v>
      </c>
      <c r="U621">
        <v>7.3018346999999997</v>
      </c>
      <c r="V621">
        <v>89.844733000000005</v>
      </c>
      <c r="W621">
        <v>8.8917804999999994</v>
      </c>
      <c r="X621">
        <v>9.0723704999999999</v>
      </c>
      <c r="Y621">
        <v>8.2191010000000002</v>
      </c>
      <c r="Z621">
        <v>8.6547934000000007E-2</v>
      </c>
      <c r="AA621">
        <v>7.3505713999999994E-12</v>
      </c>
      <c r="AB621">
        <v>6.2905068999999994E-2</v>
      </c>
      <c r="AC621">
        <v>0.14100482</v>
      </c>
      <c r="AD621">
        <v>4.9579218000000001E-2</v>
      </c>
      <c r="AE621">
        <v>1.6326344999999999E-3</v>
      </c>
      <c r="AF621">
        <v>1.3025624E-23</v>
      </c>
      <c r="AG621">
        <v>0.30101800000000001</v>
      </c>
      <c r="AH621">
        <v>1.5187573999999999E-4</v>
      </c>
      <c r="AI621">
        <v>5.6900122</v>
      </c>
      <c r="AJ621">
        <v>538.02891</v>
      </c>
    </row>
    <row r="622" spans="1:36" x14ac:dyDescent="0.2">
      <c r="A622">
        <v>2347</v>
      </c>
      <c r="B622">
        <v>808.70955000000004</v>
      </c>
      <c r="C622">
        <v>899.56969000000004</v>
      </c>
      <c r="D622">
        <v>751.99877000000004</v>
      </c>
      <c r="E622">
        <v>1510.7589</v>
      </c>
      <c r="F622">
        <v>426.96211</v>
      </c>
      <c r="G622">
        <v>605.77786000000003</v>
      </c>
      <c r="H622">
        <v>119.57726</v>
      </c>
      <c r="I622">
        <v>257.34064999999998</v>
      </c>
      <c r="J622">
        <v>15.641697000000001</v>
      </c>
      <c r="K622">
        <v>0.31873637999999999</v>
      </c>
      <c r="L622">
        <v>18.046744</v>
      </c>
      <c r="M622">
        <v>43.299396999999999</v>
      </c>
      <c r="N622">
        <v>3.7465853999999998</v>
      </c>
      <c r="O622">
        <v>15.998174000000001</v>
      </c>
      <c r="P622">
        <v>132.75647000000001</v>
      </c>
      <c r="Q622">
        <v>28.508154999999999</v>
      </c>
      <c r="R622">
        <v>0.12360448</v>
      </c>
      <c r="S622">
        <v>20.872045</v>
      </c>
      <c r="T622">
        <v>50.526800999999999</v>
      </c>
      <c r="U622">
        <v>7.3018346999999997</v>
      </c>
      <c r="V622">
        <v>89.844733000000005</v>
      </c>
      <c r="W622">
        <v>8.8917804999999994</v>
      </c>
      <c r="X622">
        <v>9.0723704999999999</v>
      </c>
      <c r="Y622">
        <v>8.2191010000000002</v>
      </c>
      <c r="Z622">
        <v>8.6547934000000007E-2</v>
      </c>
      <c r="AA622">
        <v>7.3505713999999994E-12</v>
      </c>
      <c r="AB622">
        <v>6.2905068999999994E-2</v>
      </c>
      <c r="AC622">
        <v>0.14100482</v>
      </c>
      <c r="AD622">
        <v>4.9579218000000001E-2</v>
      </c>
      <c r="AE622">
        <v>1.6326344999999999E-3</v>
      </c>
      <c r="AF622">
        <v>1.3025624E-23</v>
      </c>
      <c r="AG622">
        <v>0.30101800000000001</v>
      </c>
      <c r="AH622">
        <v>1.5187573999999999E-4</v>
      </c>
      <c r="AI622">
        <v>5.6900122</v>
      </c>
      <c r="AJ622">
        <v>538.02891</v>
      </c>
    </row>
    <row r="623" spans="1:36" x14ac:dyDescent="0.2">
      <c r="A623">
        <v>2348</v>
      </c>
      <c r="B623">
        <v>808.70955000000004</v>
      </c>
      <c r="C623">
        <v>899.56969000000004</v>
      </c>
      <c r="D623">
        <v>751.99877000000004</v>
      </c>
      <c r="E623">
        <v>1510.7589</v>
      </c>
      <c r="F623">
        <v>426.96211</v>
      </c>
      <c r="G623">
        <v>605.77786000000003</v>
      </c>
      <c r="H623">
        <v>119.57726</v>
      </c>
      <c r="I623">
        <v>257.34064999999998</v>
      </c>
      <c r="J623">
        <v>15.641697000000001</v>
      </c>
      <c r="K623">
        <v>0.31873637999999999</v>
      </c>
      <c r="L623">
        <v>18.046744</v>
      </c>
      <c r="M623">
        <v>43.299396999999999</v>
      </c>
      <c r="N623">
        <v>3.7465853999999998</v>
      </c>
      <c r="O623">
        <v>15.998174000000001</v>
      </c>
      <c r="P623">
        <v>132.75647000000001</v>
      </c>
      <c r="Q623">
        <v>28.508154999999999</v>
      </c>
      <c r="R623">
        <v>0.12360448</v>
      </c>
      <c r="S623">
        <v>20.872045</v>
      </c>
      <c r="T623">
        <v>50.526800999999999</v>
      </c>
      <c r="U623">
        <v>7.3018346999999997</v>
      </c>
      <c r="V623">
        <v>89.844733000000005</v>
      </c>
      <c r="W623">
        <v>8.8917804999999994</v>
      </c>
      <c r="X623">
        <v>9.0723704999999999</v>
      </c>
      <c r="Y623">
        <v>8.2191010000000002</v>
      </c>
      <c r="Z623">
        <v>8.6547934000000007E-2</v>
      </c>
      <c r="AA623">
        <v>7.3505713999999994E-12</v>
      </c>
      <c r="AB623">
        <v>6.2905068999999994E-2</v>
      </c>
      <c r="AC623">
        <v>0.14100482</v>
      </c>
      <c r="AD623">
        <v>4.9579218000000001E-2</v>
      </c>
      <c r="AE623">
        <v>1.6326344999999999E-3</v>
      </c>
      <c r="AF623">
        <v>1.3025624E-23</v>
      </c>
      <c r="AG623">
        <v>0.30101800000000001</v>
      </c>
      <c r="AH623">
        <v>1.5187573999999999E-4</v>
      </c>
      <c r="AI623">
        <v>5.6900122</v>
      </c>
      <c r="AJ623">
        <v>538.02891</v>
      </c>
    </row>
    <row r="624" spans="1:36" x14ac:dyDescent="0.2">
      <c r="A624">
        <v>2349</v>
      </c>
      <c r="B624">
        <v>808.70955000000004</v>
      </c>
      <c r="C624">
        <v>899.56969000000004</v>
      </c>
      <c r="D624">
        <v>751.99877000000004</v>
      </c>
      <c r="E624">
        <v>1510.7589</v>
      </c>
      <c r="F624">
        <v>426.96211</v>
      </c>
      <c r="G624">
        <v>605.77786000000003</v>
      </c>
      <c r="H624">
        <v>119.57726</v>
      </c>
      <c r="I624">
        <v>257.34064999999998</v>
      </c>
      <c r="J624">
        <v>15.641697000000001</v>
      </c>
      <c r="K624">
        <v>0.31873637999999999</v>
      </c>
      <c r="L624">
        <v>18.046744</v>
      </c>
      <c r="M624">
        <v>43.299396999999999</v>
      </c>
      <c r="N624">
        <v>3.7465853999999998</v>
      </c>
      <c r="O624">
        <v>15.998174000000001</v>
      </c>
      <c r="P624">
        <v>132.75647000000001</v>
      </c>
      <c r="Q624">
        <v>28.508154999999999</v>
      </c>
      <c r="R624">
        <v>0.12360448</v>
      </c>
      <c r="S624">
        <v>20.872045</v>
      </c>
      <c r="T624">
        <v>50.526800999999999</v>
      </c>
      <c r="U624">
        <v>7.3018346999999997</v>
      </c>
      <c r="V624">
        <v>89.844733000000005</v>
      </c>
      <c r="W624">
        <v>8.8917804999999994</v>
      </c>
      <c r="X624">
        <v>9.0723704999999999</v>
      </c>
      <c r="Y624">
        <v>8.2191010000000002</v>
      </c>
      <c r="Z624">
        <v>8.6547934000000007E-2</v>
      </c>
      <c r="AA624">
        <v>7.3505713999999994E-12</v>
      </c>
      <c r="AB624">
        <v>6.2905068999999994E-2</v>
      </c>
      <c r="AC624">
        <v>0.14100482</v>
      </c>
      <c r="AD624">
        <v>4.9579218000000001E-2</v>
      </c>
      <c r="AE624">
        <v>1.6326344999999999E-3</v>
      </c>
      <c r="AF624">
        <v>1.3025624E-23</v>
      </c>
      <c r="AG624">
        <v>0.30101800000000001</v>
      </c>
      <c r="AH624">
        <v>1.5187573999999999E-4</v>
      </c>
      <c r="AI624">
        <v>5.6900122</v>
      </c>
      <c r="AJ624">
        <v>538.02891</v>
      </c>
    </row>
    <row r="625" spans="1:36" x14ac:dyDescent="0.2">
      <c r="A625">
        <v>2350</v>
      </c>
      <c r="B625">
        <v>808.70955000000004</v>
      </c>
      <c r="C625">
        <v>899.56969000000004</v>
      </c>
      <c r="D625">
        <v>751.99877000000004</v>
      </c>
      <c r="E625">
        <v>1510.7589</v>
      </c>
      <c r="F625">
        <v>426.96211</v>
      </c>
      <c r="G625">
        <v>605.77786000000003</v>
      </c>
      <c r="H625">
        <v>119.57726</v>
      </c>
      <c r="I625">
        <v>257.34064999999998</v>
      </c>
      <c r="J625">
        <v>15.641697000000001</v>
      </c>
      <c r="K625">
        <v>0.31873637999999999</v>
      </c>
      <c r="L625">
        <v>18.046744</v>
      </c>
      <c r="M625">
        <v>43.299396999999999</v>
      </c>
      <c r="N625">
        <v>3.7465853999999998</v>
      </c>
      <c r="O625">
        <v>15.998174000000001</v>
      </c>
      <c r="P625">
        <v>132.75647000000001</v>
      </c>
      <c r="Q625">
        <v>28.508154999999999</v>
      </c>
      <c r="R625">
        <v>0.12360448</v>
      </c>
      <c r="S625">
        <v>20.872045</v>
      </c>
      <c r="T625">
        <v>50.526800999999999</v>
      </c>
      <c r="U625">
        <v>7.3018346999999997</v>
      </c>
      <c r="V625">
        <v>89.844733000000005</v>
      </c>
      <c r="W625">
        <v>8.8917804999999994</v>
      </c>
      <c r="X625">
        <v>9.0723704999999999</v>
      </c>
      <c r="Y625">
        <v>8.2191010000000002</v>
      </c>
      <c r="Z625">
        <v>8.6547934000000007E-2</v>
      </c>
      <c r="AA625">
        <v>7.3505713999999994E-12</v>
      </c>
      <c r="AB625">
        <v>6.2905068999999994E-2</v>
      </c>
      <c r="AC625">
        <v>0.14100482</v>
      </c>
      <c r="AD625">
        <v>4.9579218000000001E-2</v>
      </c>
      <c r="AE625">
        <v>1.6326344999999999E-3</v>
      </c>
      <c r="AF625">
        <v>1.3025624E-23</v>
      </c>
      <c r="AG625">
        <v>0.30101800000000001</v>
      </c>
      <c r="AH625">
        <v>1.5187573999999999E-4</v>
      </c>
      <c r="AI625">
        <v>5.6900122</v>
      </c>
      <c r="AJ625">
        <v>538.02891</v>
      </c>
    </row>
    <row r="626" spans="1:36" x14ac:dyDescent="0.2">
      <c r="A626">
        <v>2351</v>
      </c>
      <c r="B626">
        <v>808.70955000000004</v>
      </c>
      <c r="C626">
        <v>899.56969000000004</v>
      </c>
      <c r="D626">
        <v>751.99877000000004</v>
      </c>
      <c r="E626">
        <v>1510.7589</v>
      </c>
      <c r="F626">
        <v>426.96211</v>
      </c>
      <c r="G626">
        <v>605.77786000000003</v>
      </c>
      <c r="H626">
        <v>119.57726</v>
      </c>
      <c r="I626">
        <v>257.34064999999998</v>
      </c>
      <c r="J626">
        <v>15.641697000000001</v>
      </c>
      <c r="K626">
        <v>0.31873637999999999</v>
      </c>
      <c r="L626">
        <v>18.046744</v>
      </c>
      <c r="M626">
        <v>43.299396999999999</v>
      </c>
      <c r="N626">
        <v>3.7465853999999998</v>
      </c>
      <c r="O626">
        <v>15.998174000000001</v>
      </c>
      <c r="P626">
        <v>132.75647000000001</v>
      </c>
      <c r="Q626">
        <v>28.508154999999999</v>
      </c>
      <c r="R626">
        <v>0.12360448</v>
      </c>
      <c r="S626">
        <v>20.872045</v>
      </c>
      <c r="T626">
        <v>50.526800999999999</v>
      </c>
      <c r="U626">
        <v>7.3018346999999997</v>
      </c>
      <c r="V626">
        <v>89.844733000000005</v>
      </c>
      <c r="W626">
        <v>8.8917804999999994</v>
      </c>
      <c r="X626">
        <v>9.0723704999999999</v>
      </c>
      <c r="Y626">
        <v>8.2191010000000002</v>
      </c>
      <c r="Z626">
        <v>8.6547934000000007E-2</v>
      </c>
      <c r="AA626">
        <v>7.3505713999999994E-12</v>
      </c>
      <c r="AB626">
        <v>6.2905068999999994E-2</v>
      </c>
      <c r="AC626">
        <v>0.14100482</v>
      </c>
      <c r="AD626">
        <v>4.9579218000000001E-2</v>
      </c>
      <c r="AE626">
        <v>1.6326344999999999E-3</v>
      </c>
      <c r="AF626">
        <v>1.3025624E-23</v>
      </c>
      <c r="AG626">
        <v>0.30101800000000001</v>
      </c>
      <c r="AH626">
        <v>1.5187573999999999E-4</v>
      </c>
      <c r="AI626">
        <v>5.6900122</v>
      </c>
      <c r="AJ626">
        <v>538.02891</v>
      </c>
    </row>
    <row r="627" spans="1:36" x14ac:dyDescent="0.2">
      <c r="A627">
        <v>2352</v>
      </c>
      <c r="B627">
        <v>808.70955000000004</v>
      </c>
      <c r="C627">
        <v>899.56969000000004</v>
      </c>
      <c r="D627">
        <v>751.99877000000004</v>
      </c>
      <c r="E627">
        <v>1510.7589</v>
      </c>
      <c r="F627">
        <v>426.96211</v>
      </c>
      <c r="G627">
        <v>605.77786000000003</v>
      </c>
      <c r="H627">
        <v>119.57726</v>
      </c>
      <c r="I627">
        <v>257.34064999999998</v>
      </c>
      <c r="J627">
        <v>15.641697000000001</v>
      </c>
      <c r="K627">
        <v>0.31873637999999999</v>
      </c>
      <c r="L627">
        <v>18.046744</v>
      </c>
      <c r="M627">
        <v>43.299396999999999</v>
      </c>
      <c r="N627">
        <v>3.7465853999999998</v>
      </c>
      <c r="O627">
        <v>15.998174000000001</v>
      </c>
      <c r="P627">
        <v>132.75647000000001</v>
      </c>
      <c r="Q627">
        <v>28.508154999999999</v>
      </c>
      <c r="R627">
        <v>0.12360448</v>
      </c>
      <c r="S627">
        <v>20.872045</v>
      </c>
      <c r="T627">
        <v>50.526800999999999</v>
      </c>
      <c r="U627">
        <v>7.3018346999999997</v>
      </c>
      <c r="V627">
        <v>89.844733000000005</v>
      </c>
      <c r="W627">
        <v>8.8917804999999994</v>
      </c>
      <c r="X627">
        <v>9.0723704999999999</v>
      </c>
      <c r="Y627">
        <v>8.2191010000000002</v>
      </c>
      <c r="Z627">
        <v>8.6547934000000007E-2</v>
      </c>
      <c r="AA627">
        <v>7.3505713999999994E-12</v>
      </c>
      <c r="AB627">
        <v>6.2905068999999994E-2</v>
      </c>
      <c r="AC627">
        <v>0.14100482</v>
      </c>
      <c r="AD627">
        <v>4.9579218000000001E-2</v>
      </c>
      <c r="AE627">
        <v>1.6326344999999999E-3</v>
      </c>
      <c r="AF627">
        <v>1.3025624E-23</v>
      </c>
      <c r="AG627">
        <v>0.30101800000000001</v>
      </c>
      <c r="AH627">
        <v>1.5187573999999999E-4</v>
      </c>
      <c r="AI627">
        <v>5.6900122</v>
      </c>
      <c r="AJ627">
        <v>538.02891</v>
      </c>
    </row>
    <row r="628" spans="1:36" x14ac:dyDescent="0.2">
      <c r="A628">
        <v>2353</v>
      </c>
      <c r="B628">
        <v>808.70955000000004</v>
      </c>
      <c r="C628">
        <v>899.56969000000004</v>
      </c>
      <c r="D628">
        <v>751.99877000000004</v>
      </c>
      <c r="E628">
        <v>1510.7589</v>
      </c>
      <c r="F628">
        <v>426.96211</v>
      </c>
      <c r="G628">
        <v>605.77786000000003</v>
      </c>
      <c r="H628">
        <v>119.57726</v>
      </c>
      <c r="I628">
        <v>257.34064999999998</v>
      </c>
      <c r="J628">
        <v>15.641697000000001</v>
      </c>
      <c r="K628">
        <v>0.31873637999999999</v>
      </c>
      <c r="L628">
        <v>18.046744</v>
      </c>
      <c r="M628">
        <v>43.299396999999999</v>
      </c>
      <c r="N628">
        <v>3.7465853999999998</v>
      </c>
      <c r="O628">
        <v>15.998174000000001</v>
      </c>
      <c r="P628">
        <v>132.75647000000001</v>
      </c>
      <c r="Q628">
        <v>28.508154999999999</v>
      </c>
      <c r="R628">
        <v>0.12360448</v>
      </c>
      <c r="S628">
        <v>20.872045</v>
      </c>
      <c r="T628">
        <v>50.526800999999999</v>
      </c>
      <c r="U628">
        <v>7.3018346999999997</v>
      </c>
      <c r="V628">
        <v>89.844733000000005</v>
      </c>
      <c r="W628">
        <v>8.8917804999999994</v>
      </c>
      <c r="X628">
        <v>9.0723704999999999</v>
      </c>
      <c r="Y628">
        <v>8.2191010000000002</v>
      </c>
      <c r="Z628">
        <v>8.6547934000000007E-2</v>
      </c>
      <c r="AA628">
        <v>7.3505713999999994E-12</v>
      </c>
      <c r="AB628">
        <v>6.2905068999999994E-2</v>
      </c>
      <c r="AC628">
        <v>0.14100482</v>
      </c>
      <c r="AD628">
        <v>4.9579218000000001E-2</v>
      </c>
      <c r="AE628">
        <v>1.6326344999999999E-3</v>
      </c>
      <c r="AF628">
        <v>1.3025624E-23</v>
      </c>
      <c r="AG628">
        <v>0.30101800000000001</v>
      </c>
      <c r="AH628">
        <v>1.5187573999999999E-4</v>
      </c>
      <c r="AI628">
        <v>5.6900122</v>
      </c>
      <c r="AJ628">
        <v>538.02891</v>
      </c>
    </row>
    <row r="629" spans="1:36" x14ac:dyDescent="0.2">
      <c r="A629">
        <v>2354</v>
      </c>
      <c r="B629">
        <v>808.70955000000004</v>
      </c>
      <c r="C629">
        <v>899.56969000000004</v>
      </c>
      <c r="D629">
        <v>751.99877000000004</v>
      </c>
      <c r="E629">
        <v>1510.7589</v>
      </c>
      <c r="F629">
        <v>426.96211</v>
      </c>
      <c r="G629">
        <v>605.77786000000003</v>
      </c>
      <c r="H629">
        <v>119.57726</v>
      </c>
      <c r="I629">
        <v>257.34064999999998</v>
      </c>
      <c r="J629">
        <v>15.641697000000001</v>
      </c>
      <c r="K629">
        <v>0.31873637999999999</v>
      </c>
      <c r="L629">
        <v>18.046744</v>
      </c>
      <c r="M629">
        <v>43.299396999999999</v>
      </c>
      <c r="N629">
        <v>3.7465853999999998</v>
      </c>
      <c r="O629">
        <v>15.998174000000001</v>
      </c>
      <c r="P629">
        <v>132.75647000000001</v>
      </c>
      <c r="Q629">
        <v>28.508154999999999</v>
      </c>
      <c r="R629">
        <v>0.12360448</v>
      </c>
      <c r="S629">
        <v>20.872045</v>
      </c>
      <c r="T629">
        <v>50.526800999999999</v>
      </c>
      <c r="U629">
        <v>7.3018346999999997</v>
      </c>
      <c r="V629">
        <v>89.844733000000005</v>
      </c>
      <c r="W629">
        <v>8.8917804999999994</v>
      </c>
      <c r="X629">
        <v>9.0723704999999999</v>
      </c>
      <c r="Y629">
        <v>8.2191010000000002</v>
      </c>
      <c r="Z629">
        <v>8.6547934000000007E-2</v>
      </c>
      <c r="AA629">
        <v>7.3505713999999994E-12</v>
      </c>
      <c r="AB629">
        <v>6.2905068999999994E-2</v>
      </c>
      <c r="AC629">
        <v>0.14100482</v>
      </c>
      <c r="AD629">
        <v>4.9579218000000001E-2</v>
      </c>
      <c r="AE629">
        <v>1.6326344999999999E-3</v>
      </c>
      <c r="AF629">
        <v>1.3025624E-23</v>
      </c>
      <c r="AG629">
        <v>0.30101800000000001</v>
      </c>
      <c r="AH629">
        <v>1.5187573999999999E-4</v>
      </c>
      <c r="AI629">
        <v>5.6900122</v>
      </c>
      <c r="AJ629">
        <v>538.02891</v>
      </c>
    </row>
    <row r="630" spans="1:36" x14ac:dyDescent="0.2">
      <c r="A630">
        <v>2355</v>
      </c>
      <c r="B630">
        <v>808.70955000000004</v>
      </c>
      <c r="C630">
        <v>899.56969000000004</v>
      </c>
      <c r="D630">
        <v>751.99877000000004</v>
      </c>
      <c r="E630">
        <v>1510.7589</v>
      </c>
      <c r="F630">
        <v>426.96211</v>
      </c>
      <c r="G630">
        <v>605.77786000000003</v>
      </c>
      <c r="H630">
        <v>119.57726</v>
      </c>
      <c r="I630">
        <v>257.34064999999998</v>
      </c>
      <c r="J630">
        <v>15.641697000000001</v>
      </c>
      <c r="K630">
        <v>0.31873637999999999</v>
      </c>
      <c r="L630">
        <v>18.046744</v>
      </c>
      <c r="M630">
        <v>43.299396999999999</v>
      </c>
      <c r="N630">
        <v>3.7465853999999998</v>
      </c>
      <c r="O630">
        <v>15.998174000000001</v>
      </c>
      <c r="P630">
        <v>132.75647000000001</v>
      </c>
      <c r="Q630">
        <v>28.508154999999999</v>
      </c>
      <c r="R630">
        <v>0.12360448</v>
      </c>
      <c r="S630">
        <v>20.872045</v>
      </c>
      <c r="T630">
        <v>50.526800999999999</v>
      </c>
      <c r="U630">
        <v>7.3018346999999997</v>
      </c>
      <c r="V630">
        <v>89.844733000000005</v>
      </c>
      <c r="W630">
        <v>8.8917804999999994</v>
      </c>
      <c r="X630">
        <v>9.0723704999999999</v>
      </c>
      <c r="Y630">
        <v>8.2191010000000002</v>
      </c>
      <c r="Z630">
        <v>8.6547934000000007E-2</v>
      </c>
      <c r="AA630">
        <v>7.3505713999999994E-12</v>
      </c>
      <c r="AB630">
        <v>6.2905068999999994E-2</v>
      </c>
      <c r="AC630">
        <v>0.14100482</v>
      </c>
      <c r="AD630">
        <v>4.9579218000000001E-2</v>
      </c>
      <c r="AE630">
        <v>1.6326344999999999E-3</v>
      </c>
      <c r="AF630">
        <v>1.3025624E-23</v>
      </c>
      <c r="AG630">
        <v>0.30101800000000001</v>
      </c>
      <c r="AH630">
        <v>1.5187573999999999E-4</v>
      </c>
      <c r="AI630">
        <v>5.6900122</v>
      </c>
      <c r="AJ630">
        <v>538.02891</v>
      </c>
    </row>
    <row r="631" spans="1:36" x14ac:dyDescent="0.2">
      <c r="A631">
        <v>2356</v>
      </c>
      <c r="B631">
        <v>808.70955000000004</v>
      </c>
      <c r="C631">
        <v>899.56969000000004</v>
      </c>
      <c r="D631">
        <v>751.99877000000004</v>
      </c>
      <c r="E631">
        <v>1510.7589</v>
      </c>
      <c r="F631">
        <v>426.96211</v>
      </c>
      <c r="G631">
        <v>605.77786000000003</v>
      </c>
      <c r="H631">
        <v>119.57726</v>
      </c>
      <c r="I631">
        <v>257.34064999999998</v>
      </c>
      <c r="J631">
        <v>15.641697000000001</v>
      </c>
      <c r="K631">
        <v>0.31873637999999999</v>
      </c>
      <c r="L631">
        <v>18.046744</v>
      </c>
      <c r="M631">
        <v>43.299396999999999</v>
      </c>
      <c r="N631">
        <v>3.7465853999999998</v>
      </c>
      <c r="O631">
        <v>15.998174000000001</v>
      </c>
      <c r="P631">
        <v>132.75647000000001</v>
      </c>
      <c r="Q631">
        <v>28.508154999999999</v>
      </c>
      <c r="R631">
        <v>0.12360448</v>
      </c>
      <c r="S631">
        <v>20.872045</v>
      </c>
      <c r="T631">
        <v>50.526800999999999</v>
      </c>
      <c r="U631">
        <v>7.3018346999999997</v>
      </c>
      <c r="V631">
        <v>89.844733000000005</v>
      </c>
      <c r="W631">
        <v>8.8917804999999994</v>
      </c>
      <c r="X631">
        <v>9.0723704999999999</v>
      </c>
      <c r="Y631">
        <v>8.2191010000000002</v>
      </c>
      <c r="Z631">
        <v>8.6547934000000007E-2</v>
      </c>
      <c r="AA631">
        <v>7.3505713999999994E-12</v>
      </c>
      <c r="AB631">
        <v>6.2905068999999994E-2</v>
      </c>
      <c r="AC631">
        <v>0.14100482</v>
      </c>
      <c r="AD631">
        <v>4.9579218000000001E-2</v>
      </c>
      <c r="AE631">
        <v>1.6326344999999999E-3</v>
      </c>
      <c r="AF631">
        <v>1.3025624E-23</v>
      </c>
      <c r="AG631">
        <v>0.30101800000000001</v>
      </c>
      <c r="AH631">
        <v>1.5187573999999999E-4</v>
      </c>
      <c r="AI631">
        <v>5.6900122</v>
      </c>
      <c r="AJ631">
        <v>538.02891</v>
      </c>
    </row>
    <row r="632" spans="1:36" x14ac:dyDescent="0.2">
      <c r="A632">
        <v>2357</v>
      </c>
      <c r="B632">
        <v>808.70955000000004</v>
      </c>
      <c r="C632">
        <v>899.56969000000004</v>
      </c>
      <c r="D632">
        <v>751.99877000000004</v>
      </c>
      <c r="E632">
        <v>1510.7589</v>
      </c>
      <c r="F632">
        <v>426.96211</v>
      </c>
      <c r="G632">
        <v>605.77786000000003</v>
      </c>
      <c r="H632">
        <v>119.57726</v>
      </c>
      <c r="I632">
        <v>257.34064999999998</v>
      </c>
      <c r="J632">
        <v>15.641697000000001</v>
      </c>
      <c r="K632">
        <v>0.31873637999999999</v>
      </c>
      <c r="L632">
        <v>18.046744</v>
      </c>
      <c r="M632">
        <v>43.299396999999999</v>
      </c>
      <c r="N632">
        <v>3.7465853999999998</v>
      </c>
      <c r="O632">
        <v>15.998174000000001</v>
      </c>
      <c r="P632">
        <v>132.75647000000001</v>
      </c>
      <c r="Q632">
        <v>28.508154999999999</v>
      </c>
      <c r="R632">
        <v>0.12360448</v>
      </c>
      <c r="S632">
        <v>20.872045</v>
      </c>
      <c r="T632">
        <v>50.526800999999999</v>
      </c>
      <c r="U632">
        <v>7.3018346999999997</v>
      </c>
      <c r="V632">
        <v>89.844733000000005</v>
      </c>
      <c r="W632">
        <v>8.8917804999999994</v>
      </c>
      <c r="X632">
        <v>9.0723704999999999</v>
      </c>
      <c r="Y632">
        <v>8.2191010000000002</v>
      </c>
      <c r="Z632">
        <v>8.6547934000000007E-2</v>
      </c>
      <c r="AA632">
        <v>7.3505713999999994E-12</v>
      </c>
      <c r="AB632">
        <v>6.2905068999999994E-2</v>
      </c>
      <c r="AC632">
        <v>0.14100482</v>
      </c>
      <c r="AD632">
        <v>4.9579218000000001E-2</v>
      </c>
      <c r="AE632">
        <v>1.6326344999999999E-3</v>
      </c>
      <c r="AF632">
        <v>1.3025624E-23</v>
      </c>
      <c r="AG632">
        <v>0.30101800000000001</v>
      </c>
      <c r="AH632">
        <v>1.5187573999999999E-4</v>
      </c>
      <c r="AI632">
        <v>5.6900122</v>
      </c>
      <c r="AJ632">
        <v>538.02891</v>
      </c>
    </row>
    <row r="633" spans="1:36" x14ac:dyDescent="0.2">
      <c r="A633">
        <v>2358</v>
      </c>
      <c r="B633">
        <v>808.70955000000004</v>
      </c>
      <c r="C633">
        <v>899.56969000000004</v>
      </c>
      <c r="D633">
        <v>751.99877000000004</v>
      </c>
      <c r="E633">
        <v>1510.7589</v>
      </c>
      <c r="F633">
        <v>426.96211</v>
      </c>
      <c r="G633">
        <v>605.77786000000003</v>
      </c>
      <c r="H633">
        <v>119.57726</v>
      </c>
      <c r="I633">
        <v>257.34064999999998</v>
      </c>
      <c r="J633">
        <v>15.641697000000001</v>
      </c>
      <c r="K633">
        <v>0.31873637999999999</v>
      </c>
      <c r="L633">
        <v>18.046744</v>
      </c>
      <c r="M633">
        <v>43.299396999999999</v>
      </c>
      <c r="N633">
        <v>3.7465853999999998</v>
      </c>
      <c r="O633">
        <v>15.998174000000001</v>
      </c>
      <c r="P633">
        <v>132.75647000000001</v>
      </c>
      <c r="Q633">
        <v>28.508154999999999</v>
      </c>
      <c r="R633">
        <v>0.12360448</v>
      </c>
      <c r="S633">
        <v>20.872045</v>
      </c>
      <c r="T633">
        <v>50.526800999999999</v>
      </c>
      <c r="U633">
        <v>7.3018346999999997</v>
      </c>
      <c r="V633">
        <v>89.844733000000005</v>
      </c>
      <c r="W633">
        <v>8.8917804999999994</v>
      </c>
      <c r="X633">
        <v>9.0723704999999999</v>
      </c>
      <c r="Y633">
        <v>8.2191010000000002</v>
      </c>
      <c r="Z633">
        <v>8.6547934000000007E-2</v>
      </c>
      <c r="AA633">
        <v>7.3505713999999994E-12</v>
      </c>
      <c r="AB633">
        <v>6.2905068999999994E-2</v>
      </c>
      <c r="AC633">
        <v>0.14100482</v>
      </c>
      <c r="AD633">
        <v>4.9579218000000001E-2</v>
      </c>
      <c r="AE633">
        <v>1.6326344999999999E-3</v>
      </c>
      <c r="AF633">
        <v>1.3025624E-23</v>
      </c>
      <c r="AG633">
        <v>0.30101800000000001</v>
      </c>
      <c r="AH633">
        <v>1.5187573999999999E-4</v>
      </c>
      <c r="AI633">
        <v>5.6900122</v>
      </c>
      <c r="AJ633">
        <v>538.02891</v>
      </c>
    </row>
    <row r="634" spans="1:36" x14ac:dyDescent="0.2">
      <c r="A634">
        <v>2359</v>
      </c>
      <c r="B634">
        <v>808.70955000000004</v>
      </c>
      <c r="C634">
        <v>899.56969000000004</v>
      </c>
      <c r="D634">
        <v>751.99877000000004</v>
      </c>
      <c r="E634">
        <v>1510.7589</v>
      </c>
      <c r="F634">
        <v>426.96211</v>
      </c>
      <c r="G634">
        <v>605.77786000000003</v>
      </c>
      <c r="H634">
        <v>119.57726</v>
      </c>
      <c r="I634">
        <v>257.34064999999998</v>
      </c>
      <c r="J634">
        <v>15.641697000000001</v>
      </c>
      <c r="K634">
        <v>0.31873637999999999</v>
      </c>
      <c r="L634">
        <v>18.046744</v>
      </c>
      <c r="M634">
        <v>43.299396999999999</v>
      </c>
      <c r="N634">
        <v>3.7465853999999998</v>
      </c>
      <c r="O634">
        <v>15.998174000000001</v>
      </c>
      <c r="P634">
        <v>132.75647000000001</v>
      </c>
      <c r="Q634">
        <v>28.508154999999999</v>
      </c>
      <c r="R634">
        <v>0.12360448</v>
      </c>
      <c r="S634">
        <v>20.872045</v>
      </c>
      <c r="T634">
        <v>50.526800999999999</v>
      </c>
      <c r="U634">
        <v>7.3018346999999997</v>
      </c>
      <c r="V634">
        <v>89.844733000000005</v>
      </c>
      <c r="W634">
        <v>8.8917804999999994</v>
      </c>
      <c r="X634">
        <v>9.0723704999999999</v>
      </c>
      <c r="Y634">
        <v>8.2191010000000002</v>
      </c>
      <c r="Z634">
        <v>8.6547934000000007E-2</v>
      </c>
      <c r="AA634">
        <v>7.3505713999999994E-12</v>
      </c>
      <c r="AB634">
        <v>6.2905068999999994E-2</v>
      </c>
      <c r="AC634">
        <v>0.14100482</v>
      </c>
      <c r="AD634">
        <v>4.9579218000000001E-2</v>
      </c>
      <c r="AE634">
        <v>1.6326344999999999E-3</v>
      </c>
      <c r="AF634">
        <v>1.3025624E-23</v>
      </c>
      <c r="AG634">
        <v>0.30101800000000001</v>
      </c>
      <c r="AH634">
        <v>1.5187573999999999E-4</v>
      </c>
      <c r="AI634">
        <v>5.6900122</v>
      </c>
      <c r="AJ634">
        <v>538.02891</v>
      </c>
    </row>
    <row r="635" spans="1:36" x14ac:dyDescent="0.2">
      <c r="A635">
        <v>2360</v>
      </c>
      <c r="B635">
        <v>808.70955000000004</v>
      </c>
      <c r="C635">
        <v>899.56969000000004</v>
      </c>
      <c r="D635">
        <v>751.99877000000004</v>
      </c>
      <c r="E635">
        <v>1510.7589</v>
      </c>
      <c r="F635">
        <v>426.96211</v>
      </c>
      <c r="G635">
        <v>605.77786000000003</v>
      </c>
      <c r="H635">
        <v>119.57726</v>
      </c>
      <c r="I635">
        <v>257.34064999999998</v>
      </c>
      <c r="J635">
        <v>15.641697000000001</v>
      </c>
      <c r="K635">
        <v>0.31873637999999999</v>
      </c>
      <c r="L635">
        <v>18.046744</v>
      </c>
      <c r="M635">
        <v>43.299396999999999</v>
      </c>
      <c r="N635">
        <v>3.7465853999999998</v>
      </c>
      <c r="O635">
        <v>15.998174000000001</v>
      </c>
      <c r="P635">
        <v>132.75647000000001</v>
      </c>
      <c r="Q635">
        <v>28.508154999999999</v>
      </c>
      <c r="R635">
        <v>0.12360448</v>
      </c>
      <c r="S635">
        <v>20.872045</v>
      </c>
      <c r="T635">
        <v>50.526800999999999</v>
      </c>
      <c r="U635">
        <v>7.3018346999999997</v>
      </c>
      <c r="V635">
        <v>89.844733000000005</v>
      </c>
      <c r="W635">
        <v>8.8917804999999994</v>
      </c>
      <c r="X635">
        <v>9.0723704999999999</v>
      </c>
      <c r="Y635">
        <v>8.2191010000000002</v>
      </c>
      <c r="Z635">
        <v>8.6547934000000007E-2</v>
      </c>
      <c r="AA635">
        <v>7.3505713999999994E-12</v>
      </c>
      <c r="AB635">
        <v>6.2905068999999994E-2</v>
      </c>
      <c r="AC635">
        <v>0.14100482</v>
      </c>
      <c r="AD635">
        <v>4.9579218000000001E-2</v>
      </c>
      <c r="AE635">
        <v>1.6326344999999999E-3</v>
      </c>
      <c r="AF635">
        <v>1.3025624E-23</v>
      </c>
      <c r="AG635">
        <v>0.30101800000000001</v>
      </c>
      <c r="AH635">
        <v>1.5187573999999999E-4</v>
      </c>
      <c r="AI635">
        <v>5.6900122</v>
      </c>
      <c r="AJ635">
        <v>538.02891</v>
      </c>
    </row>
    <row r="636" spans="1:36" x14ac:dyDescent="0.2">
      <c r="A636">
        <v>2361</v>
      </c>
      <c r="B636">
        <v>808.70955000000004</v>
      </c>
      <c r="C636">
        <v>899.56969000000004</v>
      </c>
      <c r="D636">
        <v>751.99877000000004</v>
      </c>
      <c r="E636">
        <v>1510.7589</v>
      </c>
      <c r="F636">
        <v>426.96211</v>
      </c>
      <c r="G636">
        <v>605.77786000000003</v>
      </c>
      <c r="H636">
        <v>119.57726</v>
      </c>
      <c r="I636">
        <v>257.34064999999998</v>
      </c>
      <c r="J636">
        <v>15.641697000000001</v>
      </c>
      <c r="K636">
        <v>0.31873637999999999</v>
      </c>
      <c r="L636">
        <v>18.046744</v>
      </c>
      <c r="M636">
        <v>43.299396999999999</v>
      </c>
      <c r="N636">
        <v>3.7465853999999998</v>
      </c>
      <c r="O636">
        <v>15.998174000000001</v>
      </c>
      <c r="P636">
        <v>132.75647000000001</v>
      </c>
      <c r="Q636">
        <v>28.508154999999999</v>
      </c>
      <c r="R636">
        <v>0.12360448</v>
      </c>
      <c r="S636">
        <v>20.872045</v>
      </c>
      <c r="T636">
        <v>50.526800999999999</v>
      </c>
      <c r="U636">
        <v>7.3018346999999997</v>
      </c>
      <c r="V636">
        <v>89.844733000000005</v>
      </c>
      <c r="W636">
        <v>8.8917804999999994</v>
      </c>
      <c r="X636">
        <v>9.0723704999999999</v>
      </c>
      <c r="Y636">
        <v>8.2191010000000002</v>
      </c>
      <c r="Z636">
        <v>8.6547934000000007E-2</v>
      </c>
      <c r="AA636">
        <v>7.3505713999999994E-12</v>
      </c>
      <c r="AB636">
        <v>6.2905068999999994E-2</v>
      </c>
      <c r="AC636">
        <v>0.14100482</v>
      </c>
      <c r="AD636">
        <v>4.9579218000000001E-2</v>
      </c>
      <c r="AE636">
        <v>1.6326344999999999E-3</v>
      </c>
      <c r="AF636">
        <v>1.3025624E-23</v>
      </c>
      <c r="AG636">
        <v>0.30101800000000001</v>
      </c>
      <c r="AH636">
        <v>1.5187573999999999E-4</v>
      </c>
      <c r="AI636">
        <v>5.6900122</v>
      </c>
      <c r="AJ636">
        <v>538.02891</v>
      </c>
    </row>
    <row r="637" spans="1:36" x14ac:dyDescent="0.2">
      <c r="A637">
        <v>2362</v>
      </c>
      <c r="B637">
        <v>808.70955000000004</v>
      </c>
      <c r="C637">
        <v>899.56969000000004</v>
      </c>
      <c r="D637">
        <v>751.99877000000004</v>
      </c>
      <c r="E637">
        <v>1510.7589</v>
      </c>
      <c r="F637">
        <v>426.96211</v>
      </c>
      <c r="G637">
        <v>605.77786000000003</v>
      </c>
      <c r="H637">
        <v>119.57726</v>
      </c>
      <c r="I637">
        <v>257.34064999999998</v>
      </c>
      <c r="J637">
        <v>15.641697000000001</v>
      </c>
      <c r="K637">
        <v>0.31873637999999999</v>
      </c>
      <c r="L637">
        <v>18.046744</v>
      </c>
      <c r="M637">
        <v>43.299396999999999</v>
      </c>
      <c r="N637">
        <v>3.7465853999999998</v>
      </c>
      <c r="O637">
        <v>15.998174000000001</v>
      </c>
      <c r="P637">
        <v>132.75647000000001</v>
      </c>
      <c r="Q637">
        <v>28.508154999999999</v>
      </c>
      <c r="R637">
        <v>0.12360448</v>
      </c>
      <c r="S637">
        <v>20.872045</v>
      </c>
      <c r="T637">
        <v>50.526800999999999</v>
      </c>
      <c r="U637">
        <v>7.3018346999999997</v>
      </c>
      <c r="V637">
        <v>89.844733000000005</v>
      </c>
      <c r="W637">
        <v>8.8917804999999994</v>
      </c>
      <c r="X637">
        <v>9.0723704999999999</v>
      </c>
      <c r="Y637">
        <v>8.2191010000000002</v>
      </c>
      <c r="Z637">
        <v>8.6547934000000007E-2</v>
      </c>
      <c r="AA637">
        <v>7.3505713999999994E-12</v>
      </c>
      <c r="AB637">
        <v>6.2905068999999994E-2</v>
      </c>
      <c r="AC637">
        <v>0.14100482</v>
      </c>
      <c r="AD637">
        <v>4.9579218000000001E-2</v>
      </c>
      <c r="AE637">
        <v>1.6326344999999999E-3</v>
      </c>
      <c r="AF637">
        <v>1.3025624E-23</v>
      </c>
      <c r="AG637">
        <v>0.30101800000000001</v>
      </c>
      <c r="AH637">
        <v>1.5187573999999999E-4</v>
      </c>
      <c r="AI637">
        <v>5.6900122</v>
      </c>
      <c r="AJ637">
        <v>538.02891</v>
      </c>
    </row>
    <row r="638" spans="1:36" x14ac:dyDescent="0.2">
      <c r="A638">
        <v>2363</v>
      </c>
      <c r="B638">
        <v>808.70955000000004</v>
      </c>
      <c r="C638">
        <v>899.56969000000004</v>
      </c>
      <c r="D638">
        <v>751.99877000000004</v>
      </c>
      <c r="E638">
        <v>1510.7589</v>
      </c>
      <c r="F638">
        <v>426.96211</v>
      </c>
      <c r="G638">
        <v>605.77786000000003</v>
      </c>
      <c r="H638">
        <v>119.57726</v>
      </c>
      <c r="I638">
        <v>257.34064999999998</v>
      </c>
      <c r="J638">
        <v>15.641697000000001</v>
      </c>
      <c r="K638">
        <v>0.31873637999999999</v>
      </c>
      <c r="L638">
        <v>18.046744</v>
      </c>
      <c r="M638">
        <v>43.299396999999999</v>
      </c>
      <c r="N638">
        <v>3.7465853999999998</v>
      </c>
      <c r="O638">
        <v>15.998174000000001</v>
      </c>
      <c r="P638">
        <v>132.75647000000001</v>
      </c>
      <c r="Q638">
        <v>28.508154999999999</v>
      </c>
      <c r="R638">
        <v>0.12360448</v>
      </c>
      <c r="S638">
        <v>20.872045</v>
      </c>
      <c r="T638">
        <v>50.526800999999999</v>
      </c>
      <c r="U638">
        <v>7.3018346999999997</v>
      </c>
      <c r="V638">
        <v>89.844733000000005</v>
      </c>
      <c r="W638">
        <v>8.8917804999999994</v>
      </c>
      <c r="X638">
        <v>9.0723704999999999</v>
      </c>
      <c r="Y638">
        <v>8.2191010000000002</v>
      </c>
      <c r="Z638">
        <v>8.6547934000000007E-2</v>
      </c>
      <c r="AA638">
        <v>7.3505713999999994E-12</v>
      </c>
      <c r="AB638">
        <v>6.2905068999999994E-2</v>
      </c>
      <c r="AC638">
        <v>0.14100482</v>
      </c>
      <c r="AD638">
        <v>4.9579218000000001E-2</v>
      </c>
      <c r="AE638">
        <v>1.6326344999999999E-3</v>
      </c>
      <c r="AF638">
        <v>1.3025624E-23</v>
      </c>
      <c r="AG638">
        <v>0.30101800000000001</v>
      </c>
      <c r="AH638">
        <v>1.5187573999999999E-4</v>
      </c>
      <c r="AI638">
        <v>5.6900122</v>
      </c>
      <c r="AJ638">
        <v>538.02891</v>
      </c>
    </row>
    <row r="639" spans="1:36" x14ac:dyDescent="0.2">
      <c r="A639">
        <v>2364</v>
      </c>
      <c r="B639">
        <v>808.70955000000004</v>
      </c>
      <c r="C639">
        <v>899.56969000000004</v>
      </c>
      <c r="D639">
        <v>751.99877000000004</v>
      </c>
      <c r="E639">
        <v>1510.7589</v>
      </c>
      <c r="F639">
        <v>426.96211</v>
      </c>
      <c r="G639">
        <v>605.77786000000003</v>
      </c>
      <c r="H639">
        <v>119.57726</v>
      </c>
      <c r="I639">
        <v>257.34064999999998</v>
      </c>
      <c r="J639">
        <v>15.641697000000001</v>
      </c>
      <c r="K639">
        <v>0.31873637999999999</v>
      </c>
      <c r="L639">
        <v>18.046744</v>
      </c>
      <c r="M639">
        <v>43.299396999999999</v>
      </c>
      <c r="N639">
        <v>3.7465853999999998</v>
      </c>
      <c r="O639">
        <v>15.998174000000001</v>
      </c>
      <c r="P639">
        <v>132.75647000000001</v>
      </c>
      <c r="Q639">
        <v>28.508154999999999</v>
      </c>
      <c r="R639">
        <v>0.12360448</v>
      </c>
      <c r="S639">
        <v>20.872045</v>
      </c>
      <c r="T639">
        <v>50.526800999999999</v>
      </c>
      <c r="U639">
        <v>7.3018346999999997</v>
      </c>
      <c r="V639">
        <v>89.844733000000005</v>
      </c>
      <c r="W639">
        <v>8.8917804999999994</v>
      </c>
      <c r="X639">
        <v>9.0723704999999999</v>
      </c>
      <c r="Y639">
        <v>8.2191010000000002</v>
      </c>
      <c r="Z639">
        <v>8.6547934000000007E-2</v>
      </c>
      <c r="AA639">
        <v>7.3505713999999994E-12</v>
      </c>
      <c r="AB639">
        <v>6.2905068999999994E-2</v>
      </c>
      <c r="AC639">
        <v>0.14100482</v>
      </c>
      <c r="AD639">
        <v>4.9579218000000001E-2</v>
      </c>
      <c r="AE639">
        <v>1.6326344999999999E-3</v>
      </c>
      <c r="AF639">
        <v>1.3025624E-23</v>
      </c>
      <c r="AG639">
        <v>0.30101800000000001</v>
      </c>
      <c r="AH639">
        <v>1.5187573999999999E-4</v>
      </c>
      <c r="AI639">
        <v>5.6900122</v>
      </c>
      <c r="AJ639">
        <v>538.02891</v>
      </c>
    </row>
    <row r="640" spans="1:36" x14ac:dyDescent="0.2">
      <c r="A640">
        <v>2365</v>
      </c>
      <c r="B640">
        <v>808.70955000000004</v>
      </c>
      <c r="C640">
        <v>899.56969000000004</v>
      </c>
      <c r="D640">
        <v>751.99877000000004</v>
      </c>
      <c r="E640">
        <v>1510.7589</v>
      </c>
      <c r="F640">
        <v>426.96211</v>
      </c>
      <c r="G640">
        <v>605.77786000000003</v>
      </c>
      <c r="H640">
        <v>119.57726</v>
      </c>
      <c r="I640">
        <v>257.34064999999998</v>
      </c>
      <c r="J640">
        <v>15.641697000000001</v>
      </c>
      <c r="K640">
        <v>0.31873637999999999</v>
      </c>
      <c r="L640">
        <v>18.046744</v>
      </c>
      <c r="M640">
        <v>43.299396999999999</v>
      </c>
      <c r="N640">
        <v>3.7465853999999998</v>
      </c>
      <c r="O640">
        <v>15.998174000000001</v>
      </c>
      <c r="P640">
        <v>132.75647000000001</v>
      </c>
      <c r="Q640">
        <v>28.508154999999999</v>
      </c>
      <c r="R640">
        <v>0.12360448</v>
      </c>
      <c r="S640">
        <v>20.872045</v>
      </c>
      <c r="T640">
        <v>50.526800999999999</v>
      </c>
      <c r="U640">
        <v>7.3018346999999997</v>
      </c>
      <c r="V640">
        <v>89.844733000000005</v>
      </c>
      <c r="W640">
        <v>8.8917804999999994</v>
      </c>
      <c r="X640">
        <v>9.0723704999999999</v>
      </c>
      <c r="Y640">
        <v>8.2191010000000002</v>
      </c>
      <c r="Z640">
        <v>8.6547934000000007E-2</v>
      </c>
      <c r="AA640">
        <v>7.3505713999999994E-12</v>
      </c>
      <c r="AB640">
        <v>6.2905068999999994E-2</v>
      </c>
      <c r="AC640">
        <v>0.14100482</v>
      </c>
      <c r="AD640">
        <v>4.9579218000000001E-2</v>
      </c>
      <c r="AE640">
        <v>1.6326344999999999E-3</v>
      </c>
      <c r="AF640">
        <v>1.3025624E-23</v>
      </c>
      <c r="AG640">
        <v>0.30101800000000001</v>
      </c>
      <c r="AH640">
        <v>1.5187573999999999E-4</v>
      </c>
      <c r="AI640">
        <v>5.6900122</v>
      </c>
      <c r="AJ640">
        <v>538.02891</v>
      </c>
    </row>
    <row r="641" spans="1:36" x14ac:dyDescent="0.2">
      <c r="A641">
        <v>2366</v>
      </c>
      <c r="B641">
        <v>808.70955000000004</v>
      </c>
      <c r="C641">
        <v>899.56969000000004</v>
      </c>
      <c r="D641">
        <v>751.99877000000004</v>
      </c>
      <c r="E641">
        <v>1510.7589</v>
      </c>
      <c r="F641">
        <v>426.96211</v>
      </c>
      <c r="G641">
        <v>605.77786000000003</v>
      </c>
      <c r="H641">
        <v>119.57726</v>
      </c>
      <c r="I641">
        <v>257.34064999999998</v>
      </c>
      <c r="J641">
        <v>15.641697000000001</v>
      </c>
      <c r="K641">
        <v>0.31873637999999999</v>
      </c>
      <c r="L641">
        <v>18.046744</v>
      </c>
      <c r="M641">
        <v>43.299396999999999</v>
      </c>
      <c r="N641">
        <v>3.7465853999999998</v>
      </c>
      <c r="O641">
        <v>15.998174000000001</v>
      </c>
      <c r="P641">
        <v>132.75647000000001</v>
      </c>
      <c r="Q641">
        <v>28.508154999999999</v>
      </c>
      <c r="R641">
        <v>0.12360448</v>
      </c>
      <c r="S641">
        <v>20.872045</v>
      </c>
      <c r="T641">
        <v>50.526800999999999</v>
      </c>
      <c r="U641">
        <v>7.3018346999999997</v>
      </c>
      <c r="V641">
        <v>89.844733000000005</v>
      </c>
      <c r="W641">
        <v>8.8917804999999994</v>
      </c>
      <c r="X641">
        <v>9.0723704999999999</v>
      </c>
      <c r="Y641">
        <v>8.2191010000000002</v>
      </c>
      <c r="Z641">
        <v>8.6547934000000007E-2</v>
      </c>
      <c r="AA641">
        <v>7.3505713999999994E-12</v>
      </c>
      <c r="AB641">
        <v>6.2905068999999994E-2</v>
      </c>
      <c r="AC641">
        <v>0.14100482</v>
      </c>
      <c r="AD641">
        <v>4.9579218000000001E-2</v>
      </c>
      <c r="AE641">
        <v>1.6326344999999999E-3</v>
      </c>
      <c r="AF641">
        <v>1.3025624E-23</v>
      </c>
      <c r="AG641">
        <v>0.30101800000000001</v>
      </c>
      <c r="AH641">
        <v>1.5187573999999999E-4</v>
      </c>
      <c r="AI641">
        <v>5.6900122</v>
      </c>
      <c r="AJ641">
        <v>538.02891</v>
      </c>
    </row>
    <row r="642" spans="1:36" x14ac:dyDescent="0.2">
      <c r="A642">
        <v>2367</v>
      </c>
      <c r="B642">
        <v>808.70955000000004</v>
      </c>
      <c r="C642">
        <v>899.56969000000004</v>
      </c>
      <c r="D642">
        <v>751.99877000000004</v>
      </c>
      <c r="E642">
        <v>1510.7589</v>
      </c>
      <c r="F642">
        <v>426.96211</v>
      </c>
      <c r="G642">
        <v>605.77786000000003</v>
      </c>
      <c r="H642">
        <v>119.57726</v>
      </c>
      <c r="I642">
        <v>257.34064999999998</v>
      </c>
      <c r="J642">
        <v>15.641697000000001</v>
      </c>
      <c r="K642">
        <v>0.31873637999999999</v>
      </c>
      <c r="L642">
        <v>18.046744</v>
      </c>
      <c r="M642">
        <v>43.299396999999999</v>
      </c>
      <c r="N642">
        <v>3.7465853999999998</v>
      </c>
      <c r="O642">
        <v>15.998174000000001</v>
      </c>
      <c r="P642">
        <v>132.75647000000001</v>
      </c>
      <c r="Q642">
        <v>28.508154999999999</v>
      </c>
      <c r="R642">
        <v>0.12360448</v>
      </c>
      <c r="S642">
        <v>20.872045</v>
      </c>
      <c r="T642">
        <v>50.526800999999999</v>
      </c>
      <c r="U642">
        <v>7.3018346999999997</v>
      </c>
      <c r="V642">
        <v>89.844733000000005</v>
      </c>
      <c r="W642">
        <v>8.8917804999999994</v>
      </c>
      <c r="X642">
        <v>9.0723704999999999</v>
      </c>
      <c r="Y642">
        <v>8.2191010000000002</v>
      </c>
      <c r="Z642">
        <v>8.6547934000000007E-2</v>
      </c>
      <c r="AA642">
        <v>7.3505713999999994E-12</v>
      </c>
      <c r="AB642">
        <v>6.2905068999999994E-2</v>
      </c>
      <c r="AC642">
        <v>0.14100482</v>
      </c>
      <c r="AD642">
        <v>4.9579218000000001E-2</v>
      </c>
      <c r="AE642">
        <v>1.6326344999999999E-3</v>
      </c>
      <c r="AF642">
        <v>1.3025624E-23</v>
      </c>
      <c r="AG642">
        <v>0.30101800000000001</v>
      </c>
      <c r="AH642">
        <v>1.5187573999999999E-4</v>
      </c>
      <c r="AI642">
        <v>5.6900122</v>
      </c>
      <c r="AJ642">
        <v>538.02891</v>
      </c>
    </row>
    <row r="643" spans="1:36" x14ac:dyDescent="0.2">
      <c r="A643">
        <v>2368</v>
      </c>
      <c r="B643">
        <v>808.70955000000004</v>
      </c>
      <c r="C643">
        <v>899.56969000000004</v>
      </c>
      <c r="D643">
        <v>751.99877000000004</v>
      </c>
      <c r="E643">
        <v>1510.7589</v>
      </c>
      <c r="F643">
        <v>426.96211</v>
      </c>
      <c r="G643">
        <v>605.77786000000003</v>
      </c>
      <c r="H643">
        <v>119.57726</v>
      </c>
      <c r="I643">
        <v>257.34064999999998</v>
      </c>
      <c r="J643">
        <v>15.641697000000001</v>
      </c>
      <c r="K643">
        <v>0.31873637999999999</v>
      </c>
      <c r="L643">
        <v>18.046744</v>
      </c>
      <c r="M643">
        <v>43.299396999999999</v>
      </c>
      <c r="N643">
        <v>3.7465853999999998</v>
      </c>
      <c r="O643">
        <v>15.998174000000001</v>
      </c>
      <c r="P643">
        <v>132.75647000000001</v>
      </c>
      <c r="Q643">
        <v>28.508154999999999</v>
      </c>
      <c r="R643">
        <v>0.12360448</v>
      </c>
      <c r="S643">
        <v>20.872045</v>
      </c>
      <c r="T643">
        <v>50.526800999999999</v>
      </c>
      <c r="U643">
        <v>7.3018346999999997</v>
      </c>
      <c r="V643">
        <v>89.844733000000005</v>
      </c>
      <c r="W643">
        <v>8.8917804999999994</v>
      </c>
      <c r="X643">
        <v>9.0723704999999999</v>
      </c>
      <c r="Y643">
        <v>8.2191010000000002</v>
      </c>
      <c r="Z643">
        <v>8.6547934000000007E-2</v>
      </c>
      <c r="AA643">
        <v>7.3505713999999994E-12</v>
      </c>
      <c r="AB643">
        <v>6.2905068999999994E-2</v>
      </c>
      <c r="AC643">
        <v>0.14100482</v>
      </c>
      <c r="AD643">
        <v>4.9579218000000001E-2</v>
      </c>
      <c r="AE643">
        <v>1.6326344999999999E-3</v>
      </c>
      <c r="AF643">
        <v>1.3025624E-23</v>
      </c>
      <c r="AG643">
        <v>0.30101800000000001</v>
      </c>
      <c r="AH643">
        <v>1.5187573999999999E-4</v>
      </c>
      <c r="AI643">
        <v>5.6900122</v>
      </c>
      <c r="AJ643">
        <v>538.02891</v>
      </c>
    </row>
    <row r="644" spans="1:36" x14ac:dyDescent="0.2">
      <c r="A644">
        <v>2369</v>
      </c>
      <c r="B644">
        <v>808.70955000000004</v>
      </c>
      <c r="C644">
        <v>899.56969000000004</v>
      </c>
      <c r="D644">
        <v>751.99877000000004</v>
      </c>
      <c r="E644">
        <v>1510.7589</v>
      </c>
      <c r="F644">
        <v>426.96211</v>
      </c>
      <c r="G644">
        <v>605.77786000000003</v>
      </c>
      <c r="H644">
        <v>119.57726</v>
      </c>
      <c r="I644">
        <v>257.34064999999998</v>
      </c>
      <c r="J644">
        <v>15.641697000000001</v>
      </c>
      <c r="K644">
        <v>0.31873637999999999</v>
      </c>
      <c r="L644">
        <v>18.046744</v>
      </c>
      <c r="M644">
        <v>43.299396999999999</v>
      </c>
      <c r="N644">
        <v>3.7465853999999998</v>
      </c>
      <c r="O644">
        <v>15.998174000000001</v>
      </c>
      <c r="P644">
        <v>132.75647000000001</v>
      </c>
      <c r="Q644">
        <v>28.508154999999999</v>
      </c>
      <c r="R644">
        <v>0.12360448</v>
      </c>
      <c r="S644">
        <v>20.872045</v>
      </c>
      <c r="T644">
        <v>50.526800999999999</v>
      </c>
      <c r="U644">
        <v>7.3018346999999997</v>
      </c>
      <c r="V644">
        <v>89.844733000000005</v>
      </c>
      <c r="W644">
        <v>8.8917804999999994</v>
      </c>
      <c r="X644">
        <v>9.0723704999999999</v>
      </c>
      <c r="Y644">
        <v>8.2191010000000002</v>
      </c>
      <c r="Z644">
        <v>8.6547934000000007E-2</v>
      </c>
      <c r="AA644">
        <v>7.3505713999999994E-12</v>
      </c>
      <c r="AB644">
        <v>6.2905068999999994E-2</v>
      </c>
      <c r="AC644">
        <v>0.14100482</v>
      </c>
      <c r="AD644">
        <v>4.9579218000000001E-2</v>
      </c>
      <c r="AE644">
        <v>1.6326344999999999E-3</v>
      </c>
      <c r="AF644">
        <v>1.3025624E-23</v>
      </c>
      <c r="AG644">
        <v>0.30101800000000001</v>
      </c>
      <c r="AH644">
        <v>1.5187573999999999E-4</v>
      </c>
      <c r="AI644">
        <v>5.6900122</v>
      </c>
      <c r="AJ644">
        <v>538.02891</v>
      </c>
    </row>
    <row r="645" spans="1:36" x14ac:dyDescent="0.2">
      <c r="A645">
        <v>2370</v>
      </c>
      <c r="B645">
        <v>808.70955000000004</v>
      </c>
      <c r="C645">
        <v>899.56969000000004</v>
      </c>
      <c r="D645">
        <v>751.99877000000004</v>
      </c>
      <c r="E645">
        <v>1510.7589</v>
      </c>
      <c r="F645">
        <v>426.96211</v>
      </c>
      <c r="G645">
        <v>605.77786000000003</v>
      </c>
      <c r="H645">
        <v>119.57726</v>
      </c>
      <c r="I645">
        <v>257.34064999999998</v>
      </c>
      <c r="J645">
        <v>15.641697000000001</v>
      </c>
      <c r="K645">
        <v>0.31873637999999999</v>
      </c>
      <c r="L645">
        <v>18.046744</v>
      </c>
      <c r="M645">
        <v>43.299396999999999</v>
      </c>
      <c r="N645">
        <v>3.7465853999999998</v>
      </c>
      <c r="O645">
        <v>15.998174000000001</v>
      </c>
      <c r="P645">
        <v>132.75647000000001</v>
      </c>
      <c r="Q645">
        <v>28.508154999999999</v>
      </c>
      <c r="R645">
        <v>0.12360448</v>
      </c>
      <c r="S645">
        <v>20.872045</v>
      </c>
      <c r="T645">
        <v>50.526800999999999</v>
      </c>
      <c r="U645">
        <v>7.3018346999999997</v>
      </c>
      <c r="V645">
        <v>89.844733000000005</v>
      </c>
      <c r="W645">
        <v>8.8917804999999994</v>
      </c>
      <c r="X645">
        <v>9.0723704999999999</v>
      </c>
      <c r="Y645">
        <v>8.2191010000000002</v>
      </c>
      <c r="Z645">
        <v>8.6547934000000007E-2</v>
      </c>
      <c r="AA645">
        <v>7.3505713999999994E-12</v>
      </c>
      <c r="AB645">
        <v>6.2905068999999994E-2</v>
      </c>
      <c r="AC645">
        <v>0.14100482</v>
      </c>
      <c r="AD645">
        <v>4.9579218000000001E-2</v>
      </c>
      <c r="AE645">
        <v>1.6326344999999999E-3</v>
      </c>
      <c r="AF645">
        <v>1.3025624E-23</v>
      </c>
      <c r="AG645">
        <v>0.30101800000000001</v>
      </c>
      <c r="AH645">
        <v>1.5187573999999999E-4</v>
      </c>
      <c r="AI645">
        <v>5.6900122</v>
      </c>
      <c r="AJ645">
        <v>538.02891</v>
      </c>
    </row>
    <row r="646" spans="1:36" x14ac:dyDescent="0.2">
      <c r="A646">
        <v>2371</v>
      </c>
      <c r="B646">
        <v>808.70955000000004</v>
      </c>
      <c r="C646">
        <v>899.56969000000004</v>
      </c>
      <c r="D646">
        <v>751.99877000000004</v>
      </c>
      <c r="E646">
        <v>1510.7589</v>
      </c>
      <c r="F646">
        <v>426.96211</v>
      </c>
      <c r="G646">
        <v>605.77786000000003</v>
      </c>
      <c r="H646">
        <v>119.57726</v>
      </c>
      <c r="I646">
        <v>257.34064999999998</v>
      </c>
      <c r="J646">
        <v>15.641697000000001</v>
      </c>
      <c r="K646">
        <v>0.31873637999999999</v>
      </c>
      <c r="L646">
        <v>18.046744</v>
      </c>
      <c r="M646">
        <v>43.299396999999999</v>
      </c>
      <c r="N646">
        <v>3.7465853999999998</v>
      </c>
      <c r="O646">
        <v>15.998174000000001</v>
      </c>
      <c r="P646">
        <v>132.75647000000001</v>
      </c>
      <c r="Q646">
        <v>28.508154999999999</v>
      </c>
      <c r="R646">
        <v>0.12360448</v>
      </c>
      <c r="S646">
        <v>20.872045</v>
      </c>
      <c r="T646">
        <v>50.526800999999999</v>
      </c>
      <c r="U646">
        <v>7.3018346999999997</v>
      </c>
      <c r="V646">
        <v>89.844733000000005</v>
      </c>
      <c r="W646">
        <v>8.8917804999999994</v>
      </c>
      <c r="X646">
        <v>9.0723704999999999</v>
      </c>
      <c r="Y646">
        <v>8.2191010000000002</v>
      </c>
      <c r="Z646">
        <v>8.6547934000000007E-2</v>
      </c>
      <c r="AA646">
        <v>7.3505713999999994E-12</v>
      </c>
      <c r="AB646">
        <v>6.2905068999999994E-2</v>
      </c>
      <c r="AC646">
        <v>0.14100482</v>
      </c>
      <c r="AD646">
        <v>4.9579218000000001E-2</v>
      </c>
      <c r="AE646">
        <v>1.6326344999999999E-3</v>
      </c>
      <c r="AF646">
        <v>1.3025624E-23</v>
      </c>
      <c r="AG646">
        <v>0.30101800000000001</v>
      </c>
      <c r="AH646">
        <v>1.5187573999999999E-4</v>
      </c>
      <c r="AI646">
        <v>5.6900122</v>
      </c>
      <c r="AJ646">
        <v>538.02891</v>
      </c>
    </row>
    <row r="647" spans="1:36" x14ac:dyDescent="0.2">
      <c r="A647">
        <v>2372</v>
      </c>
      <c r="B647">
        <v>808.70955000000004</v>
      </c>
      <c r="C647">
        <v>899.56969000000004</v>
      </c>
      <c r="D647">
        <v>751.99877000000004</v>
      </c>
      <c r="E647">
        <v>1510.7589</v>
      </c>
      <c r="F647">
        <v>426.96211</v>
      </c>
      <c r="G647">
        <v>605.77786000000003</v>
      </c>
      <c r="H647">
        <v>119.57726</v>
      </c>
      <c r="I647">
        <v>257.34064999999998</v>
      </c>
      <c r="J647">
        <v>15.641697000000001</v>
      </c>
      <c r="K647">
        <v>0.31873637999999999</v>
      </c>
      <c r="L647">
        <v>18.046744</v>
      </c>
      <c r="M647">
        <v>43.299396999999999</v>
      </c>
      <c r="N647">
        <v>3.7465853999999998</v>
      </c>
      <c r="O647">
        <v>15.998174000000001</v>
      </c>
      <c r="P647">
        <v>132.75647000000001</v>
      </c>
      <c r="Q647">
        <v>28.508154999999999</v>
      </c>
      <c r="R647">
        <v>0.12360448</v>
      </c>
      <c r="S647">
        <v>20.872045</v>
      </c>
      <c r="T647">
        <v>50.526800999999999</v>
      </c>
      <c r="U647">
        <v>7.3018346999999997</v>
      </c>
      <c r="V647">
        <v>89.844733000000005</v>
      </c>
      <c r="W647">
        <v>8.8917804999999994</v>
      </c>
      <c r="X647">
        <v>9.0723704999999999</v>
      </c>
      <c r="Y647">
        <v>8.2191010000000002</v>
      </c>
      <c r="Z647">
        <v>8.6547934000000007E-2</v>
      </c>
      <c r="AA647">
        <v>7.3505713999999994E-12</v>
      </c>
      <c r="AB647">
        <v>6.2905068999999994E-2</v>
      </c>
      <c r="AC647">
        <v>0.14100482</v>
      </c>
      <c r="AD647">
        <v>4.9579218000000001E-2</v>
      </c>
      <c r="AE647">
        <v>1.6326344999999999E-3</v>
      </c>
      <c r="AF647">
        <v>1.3025624E-23</v>
      </c>
      <c r="AG647">
        <v>0.30101800000000001</v>
      </c>
      <c r="AH647">
        <v>1.5187573999999999E-4</v>
      </c>
      <c r="AI647">
        <v>5.6900122</v>
      </c>
      <c r="AJ647">
        <v>538.02891</v>
      </c>
    </row>
    <row r="648" spans="1:36" x14ac:dyDescent="0.2">
      <c r="A648">
        <v>2373</v>
      </c>
      <c r="B648">
        <v>808.70955000000004</v>
      </c>
      <c r="C648">
        <v>899.56969000000004</v>
      </c>
      <c r="D648">
        <v>751.99877000000004</v>
      </c>
      <c r="E648">
        <v>1510.7589</v>
      </c>
      <c r="F648">
        <v>426.96211</v>
      </c>
      <c r="G648">
        <v>605.77786000000003</v>
      </c>
      <c r="H648">
        <v>119.57726</v>
      </c>
      <c r="I648">
        <v>257.34064999999998</v>
      </c>
      <c r="J648">
        <v>15.641697000000001</v>
      </c>
      <c r="K648">
        <v>0.31873637999999999</v>
      </c>
      <c r="L648">
        <v>18.046744</v>
      </c>
      <c r="M648">
        <v>43.299396999999999</v>
      </c>
      <c r="N648">
        <v>3.7465853999999998</v>
      </c>
      <c r="O648">
        <v>15.998174000000001</v>
      </c>
      <c r="P648">
        <v>132.75647000000001</v>
      </c>
      <c r="Q648">
        <v>28.508154999999999</v>
      </c>
      <c r="R648">
        <v>0.12360448</v>
      </c>
      <c r="S648">
        <v>20.872045</v>
      </c>
      <c r="T648">
        <v>50.526800999999999</v>
      </c>
      <c r="U648">
        <v>7.3018346999999997</v>
      </c>
      <c r="V648">
        <v>89.844733000000005</v>
      </c>
      <c r="W648">
        <v>8.8917804999999994</v>
      </c>
      <c r="X648">
        <v>9.0723704999999999</v>
      </c>
      <c r="Y648">
        <v>8.2191010000000002</v>
      </c>
      <c r="Z648">
        <v>8.6547934000000007E-2</v>
      </c>
      <c r="AA648">
        <v>7.3505713999999994E-12</v>
      </c>
      <c r="AB648">
        <v>6.2905068999999994E-2</v>
      </c>
      <c r="AC648">
        <v>0.14100482</v>
      </c>
      <c r="AD648">
        <v>4.9579218000000001E-2</v>
      </c>
      <c r="AE648">
        <v>1.6326344999999999E-3</v>
      </c>
      <c r="AF648">
        <v>1.3025624E-23</v>
      </c>
      <c r="AG648">
        <v>0.30101800000000001</v>
      </c>
      <c r="AH648">
        <v>1.5187573999999999E-4</v>
      </c>
      <c r="AI648">
        <v>5.6900122</v>
      </c>
      <c r="AJ648">
        <v>538.02891</v>
      </c>
    </row>
    <row r="649" spans="1:36" x14ac:dyDescent="0.2">
      <c r="A649">
        <v>2374</v>
      </c>
      <c r="B649">
        <v>808.70955000000004</v>
      </c>
      <c r="C649">
        <v>899.56969000000004</v>
      </c>
      <c r="D649">
        <v>751.99877000000004</v>
      </c>
      <c r="E649">
        <v>1510.7589</v>
      </c>
      <c r="F649">
        <v>426.96211</v>
      </c>
      <c r="G649">
        <v>605.77786000000003</v>
      </c>
      <c r="H649">
        <v>119.57726</v>
      </c>
      <c r="I649">
        <v>257.34064999999998</v>
      </c>
      <c r="J649">
        <v>15.641697000000001</v>
      </c>
      <c r="K649">
        <v>0.31873637999999999</v>
      </c>
      <c r="L649">
        <v>18.046744</v>
      </c>
      <c r="M649">
        <v>43.299396999999999</v>
      </c>
      <c r="N649">
        <v>3.7465853999999998</v>
      </c>
      <c r="O649">
        <v>15.998174000000001</v>
      </c>
      <c r="P649">
        <v>132.75647000000001</v>
      </c>
      <c r="Q649">
        <v>28.508154999999999</v>
      </c>
      <c r="R649">
        <v>0.12360448</v>
      </c>
      <c r="S649">
        <v>20.872045</v>
      </c>
      <c r="T649">
        <v>50.526800999999999</v>
      </c>
      <c r="U649">
        <v>7.3018346999999997</v>
      </c>
      <c r="V649">
        <v>89.844733000000005</v>
      </c>
      <c r="W649">
        <v>8.8917804999999994</v>
      </c>
      <c r="X649">
        <v>9.0723704999999999</v>
      </c>
      <c r="Y649">
        <v>8.2191010000000002</v>
      </c>
      <c r="Z649">
        <v>8.6547934000000007E-2</v>
      </c>
      <c r="AA649">
        <v>7.3505713999999994E-12</v>
      </c>
      <c r="AB649">
        <v>6.2905068999999994E-2</v>
      </c>
      <c r="AC649">
        <v>0.14100482</v>
      </c>
      <c r="AD649">
        <v>4.9579218000000001E-2</v>
      </c>
      <c r="AE649">
        <v>1.6326344999999999E-3</v>
      </c>
      <c r="AF649">
        <v>1.3025624E-23</v>
      </c>
      <c r="AG649">
        <v>0.30101800000000001</v>
      </c>
      <c r="AH649">
        <v>1.5187573999999999E-4</v>
      </c>
      <c r="AI649">
        <v>5.6900122</v>
      </c>
      <c r="AJ649">
        <v>538.02891</v>
      </c>
    </row>
    <row r="650" spans="1:36" x14ac:dyDescent="0.2">
      <c r="A650">
        <v>2375</v>
      </c>
      <c r="B650">
        <v>808.70955000000004</v>
      </c>
      <c r="C650">
        <v>899.56969000000004</v>
      </c>
      <c r="D650">
        <v>751.99877000000004</v>
      </c>
      <c r="E650">
        <v>1510.7589</v>
      </c>
      <c r="F650">
        <v>426.96211</v>
      </c>
      <c r="G650">
        <v>605.77786000000003</v>
      </c>
      <c r="H650">
        <v>119.57726</v>
      </c>
      <c r="I650">
        <v>257.34064999999998</v>
      </c>
      <c r="J650">
        <v>15.641697000000001</v>
      </c>
      <c r="K650">
        <v>0.31873637999999999</v>
      </c>
      <c r="L650">
        <v>18.046744</v>
      </c>
      <c r="M650">
        <v>43.299396999999999</v>
      </c>
      <c r="N650">
        <v>3.7465853999999998</v>
      </c>
      <c r="O650">
        <v>15.998174000000001</v>
      </c>
      <c r="P650">
        <v>132.75647000000001</v>
      </c>
      <c r="Q650">
        <v>28.508154999999999</v>
      </c>
      <c r="R650">
        <v>0.12360448</v>
      </c>
      <c r="S650">
        <v>20.872045</v>
      </c>
      <c r="T650">
        <v>50.526800999999999</v>
      </c>
      <c r="U650">
        <v>7.3018346999999997</v>
      </c>
      <c r="V650">
        <v>89.844733000000005</v>
      </c>
      <c r="W650">
        <v>8.8917804999999994</v>
      </c>
      <c r="X650">
        <v>9.0723704999999999</v>
      </c>
      <c r="Y650">
        <v>8.2191010000000002</v>
      </c>
      <c r="Z650">
        <v>8.6547934000000007E-2</v>
      </c>
      <c r="AA650">
        <v>7.3505713999999994E-12</v>
      </c>
      <c r="AB650">
        <v>6.2905068999999994E-2</v>
      </c>
      <c r="AC650">
        <v>0.14100482</v>
      </c>
      <c r="AD650">
        <v>4.9579218000000001E-2</v>
      </c>
      <c r="AE650">
        <v>1.6326344999999999E-3</v>
      </c>
      <c r="AF650">
        <v>1.3025624E-23</v>
      </c>
      <c r="AG650">
        <v>0.30101800000000001</v>
      </c>
      <c r="AH650">
        <v>1.5187573999999999E-4</v>
      </c>
      <c r="AI650">
        <v>5.6900122</v>
      </c>
      <c r="AJ650">
        <v>538.02891</v>
      </c>
    </row>
    <row r="651" spans="1:36" x14ac:dyDescent="0.2">
      <c r="A651">
        <v>2376</v>
      </c>
      <c r="B651">
        <v>808.70955000000004</v>
      </c>
      <c r="C651">
        <v>899.56969000000004</v>
      </c>
      <c r="D651">
        <v>751.99877000000004</v>
      </c>
      <c r="E651">
        <v>1510.7589</v>
      </c>
      <c r="F651">
        <v>426.96211</v>
      </c>
      <c r="G651">
        <v>605.77786000000003</v>
      </c>
      <c r="H651">
        <v>119.57726</v>
      </c>
      <c r="I651">
        <v>257.34064999999998</v>
      </c>
      <c r="J651">
        <v>15.641697000000001</v>
      </c>
      <c r="K651">
        <v>0.31873637999999999</v>
      </c>
      <c r="L651">
        <v>18.046744</v>
      </c>
      <c r="M651">
        <v>43.299396999999999</v>
      </c>
      <c r="N651">
        <v>3.7465853999999998</v>
      </c>
      <c r="O651">
        <v>15.998174000000001</v>
      </c>
      <c r="P651">
        <v>132.75647000000001</v>
      </c>
      <c r="Q651">
        <v>28.508154999999999</v>
      </c>
      <c r="R651">
        <v>0.12360448</v>
      </c>
      <c r="S651">
        <v>20.872045</v>
      </c>
      <c r="T651">
        <v>50.526800999999999</v>
      </c>
      <c r="U651">
        <v>7.3018346999999997</v>
      </c>
      <c r="V651">
        <v>89.844733000000005</v>
      </c>
      <c r="W651">
        <v>8.8917804999999994</v>
      </c>
      <c r="X651">
        <v>9.0723704999999999</v>
      </c>
      <c r="Y651">
        <v>8.2191010000000002</v>
      </c>
      <c r="Z651">
        <v>8.6547934000000007E-2</v>
      </c>
      <c r="AA651">
        <v>7.3505713999999994E-12</v>
      </c>
      <c r="AB651">
        <v>6.2905068999999994E-2</v>
      </c>
      <c r="AC651">
        <v>0.14100482</v>
      </c>
      <c r="AD651">
        <v>4.9579218000000001E-2</v>
      </c>
      <c r="AE651">
        <v>1.6326344999999999E-3</v>
      </c>
      <c r="AF651">
        <v>1.3025624E-23</v>
      </c>
      <c r="AG651">
        <v>0.30101800000000001</v>
      </c>
      <c r="AH651">
        <v>1.5187573999999999E-4</v>
      </c>
      <c r="AI651">
        <v>5.6900122</v>
      </c>
      <c r="AJ651">
        <v>538.02891</v>
      </c>
    </row>
    <row r="652" spans="1:36" x14ac:dyDescent="0.2">
      <c r="A652">
        <v>2377</v>
      </c>
      <c r="B652">
        <v>808.70955000000004</v>
      </c>
      <c r="C652">
        <v>899.56969000000004</v>
      </c>
      <c r="D652">
        <v>751.99877000000004</v>
      </c>
      <c r="E652">
        <v>1510.7589</v>
      </c>
      <c r="F652">
        <v>426.96211</v>
      </c>
      <c r="G652">
        <v>605.77786000000003</v>
      </c>
      <c r="H652">
        <v>119.57726</v>
      </c>
      <c r="I652">
        <v>257.34064999999998</v>
      </c>
      <c r="J652">
        <v>15.641697000000001</v>
      </c>
      <c r="K652">
        <v>0.31873637999999999</v>
      </c>
      <c r="L652">
        <v>18.046744</v>
      </c>
      <c r="M652">
        <v>43.299396999999999</v>
      </c>
      <c r="N652">
        <v>3.7465853999999998</v>
      </c>
      <c r="O652">
        <v>15.998174000000001</v>
      </c>
      <c r="P652">
        <v>132.75647000000001</v>
      </c>
      <c r="Q652">
        <v>28.508154999999999</v>
      </c>
      <c r="R652">
        <v>0.12360448</v>
      </c>
      <c r="S652">
        <v>20.872045</v>
      </c>
      <c r="T652">
        <v>50.526800999999999</v>
      </c>
      <c r="U652">
        <v>7.3018346999999997</v>
      </c>
      <c r="V652">
        <v>89.844733000000005</v>
      </c>
      <c r="W652">
        <v>8.8917804999999994</v>
      </c>
      <c r="X652">
        <v>9.0723704999999999</v>
      </c>
      <c r="Y652">
        <v>8.2191010000000002</v>
      </c>
      <c r="Z652">
        <v>8.6547934000000007E-2</v>
      </c>
      <c r="AA652">
        <v>7.3505713999999994E-12</v>
      </c>
      <c r="AB652">
        <v>6.2905068999999994E-2</v>
      </c>
      <c r="AC652">
        <v>0.14100482</v>
      </c>
      <c r="AD652">
        <v>4.9579218000000001E-2</v>
      </c>
      <c r="AE652">
        <v>1.6326344999999999E-3</v>
      </c>
      <c r="AF652">
        <v>1.3025624E-23</v>
      </c>
      <c r="AG652">
        <v>0.30101800000000001</v>
      </c>
      <c r="AH652">
        <v>1.5187573999999999E-4</v>
      </c>
      <c r="AI652">
        <v>5.6900122</v>
      </c>
      <c r="AJ652">
        <v>538.02891</v>
      </c>
    </row>
    <row r="653" spans="1:36" x14ac:dyDescent="0.2">
      <c r="A653">
        <v>2378</v>
      </c>
      <c r="B653">
        <v>808.70955000000004</v>
      </c>
      <c r="C653">
        <v>899.56969000000004</v>
      </c>
      <c r="D653">
        <v>751.99877000000004</v>
      </c>
      <c r="E653">
        <v>1510.7589</v>
      </c>
      <c r="F653">
        <v>426.96211</v>
      </c>
      <c r="G653">
        <v>605.77786000000003</v>
      </c>
      <c r="H653">
        <v>119.57726</v>
      </c>
      <c r="I653">
        <v>257.34064999999998</v>
      </c>
      <c r="J653">
        <v>15.641697000000001</v>
      </c>
      <c r="K653">
        <v>0.31873637999999999</v>
      </c>
      <c r="L653">
        <v>18.046744</v>
      </c>
      <c r="M653">
        <v>43.299396999999999</v>
      </c>
      <c r="N653">
        <v>3.7465853999999998</v>
      </c>
      <c r="O653">
        <v>15.998174000000001</v>
      </c>
      <c r="P653">
        <v>132.75647000000001</v>
      </c>
      <c r="Q653">
        <v>28.508154999999999</v>
      </c>
      <c r="R653">
        <v>0.12360448</v>
      </c>
      <c r="S653">
        <v>20.872045</v>
      </c>
      <c r="T653">
        <v>50.526800999999999</v>
      </c>
      <c r="U653">
        <v>7.3018346999999997</v>
      </c>
      <c r="V653">
        <v>89.844733000000005</v>
      </c>
      <c r="W653">
        <v>8.8917804999999994</v>
      </c>
      <c r="X653">
        <v>9.0723704999999999</v>
      </c>
      <c r="Y653">
        <v>8.2191010000000002</v>
      </c>
      <c r="Z653">
        <v>8.6547934000000007E-2</v>
      </c>
      <c r="AA653">
        <v>7.3505713999999994E-12</v>
      </c>
      <c r="AB653">
        <v>6.2905068999999994E-2</v>
      </c>
      <c r="AC653">
        <v>0.14100482</v>
      </c>
      <c r="AD653">
        <v>4.9579218000000001E-2</v>
      </c>
      <c r="AE653">
        <v>1.6326344999999999E-3</v>
      </c>
      <c r="AF653">
        <v>1.3025624E-23</v>
      </c>
      <c r="AG653">
        <v>0.30101800000000001</v>
      </c>
      <c r="AH653">
        <v>1.5187573999999999E-4</v>
      </c>
      <c r="AI653">
        <v>5.6900122</v>
      </c>
      <c r="AJ653">
        <v>538.02891</v>
      </c>
    </row>
    <row r="654" spans="1:36" x14ac:dyDescent="0.2">
      <c r="A654">
        <v>2379</v>
      </c>
      <c r="B654">
        <v>808.70955000000004</v>
      </c>
      <c r="C654">
        <v>899.56969000000004</v>
      </c>
      <c r="D654">
        <v>751.99877000000004</v>
      </c>
      <c r="E654">
        <v>1510.7589</v>
      </c>
      <c r="F654">
        <v>426.96211</v>
      </c>
      <c r="G654">
        <v>605.77786000000003</v>
      </c>
      <c r="H654">
        <v>119.57726</v>
      </c>
      <c r="I654">
        <v>257.34064999999998</v>
      </c>
      <c r="J654">
        <v>15.641697000000001</v>
      </c>
      <c r="K654">
        <v>0.31873637999999999</v>
      </c>
      <c r="L654">
        <v>18.046744</v>
      </c>
      <c r="M654">
        <v>43.299396999999999</v>
      </c>
      <c r="N654">
        <v>3.7465853999999998</v>
      </c>
      <c r="O654">
        <v>15.998174000000001</v>
      </c>
      <c r="P654">
        <v>132.75647000000001</v>
      </c>
      <c r="Q654">
        <v>28.508154999999999</v>
      </c>
      <c r="R654">
        <v>0.12360448</v>
      </c>
      <c r="S654">
        <v>20.872045</v>
      </c>
      <c r="T654">
        <v>50.526800999999999</v>
      </c>
      <c r="U654">
        <v>7.3018346999999997</v>
      </c>
      <c r="V654">
        <v>89.844733000000005</v>
      </c>
      <c r="W654">
        <v>8.8917804999999994</v>
      </c>
      <c r="X654">
        <v>9.0723704999999999</v>
      </c>
      <c r="Y654">
        <v>8.2191010000000002</v>
      </c>
      <c r="Z654">
        <v>8.6547934000000007E-2</v>
      </c>
      <c r="AA654">
        <v>7.3505713999999994E-12</v>
      </c>
      <c r="AB654">
        <v>6.2905068999999994E-2</v>
      </c>
      <c r="AC654">
        <v>0.14100482</v>
      </c>
      <c r="AD654">
        <v>4.9579218000000001E-2</v>
      </c>
      <c r="AE654">
        <v>1.6326344999999999E-3</v>
      </c>
      <c r="AF654">
        <v>1.3025624E-23</v>
      </c>
      <c r="AG654">
        <v>0.30101800000000001</v>
      </c>
      <c r="AH654">
        <v>1.5187573999999999E-4</v>
      </c>
      <c r="AI654">
        <v>5.6900122</v>
      </c>
      <c r="AJ654">
        <v>538.02891</v>
      </c>
    </row>
    <row r="655" spans="1:36" x14ac:dyDescent="0.2">
      <c r="A655">
        <v>2380</v>
      </c>
      <c r="B655">
        <v>808.70955000000004</v>
      </c>
      <c r="C655">
        <v>899.56969000000004</v>
      </c>
      <c r="D655">
        <v>751.99877000000004</v>
      </c>
      <c r="E655">
        <v>1510.7589</v>
      </c>
      <c r="F655">
        <v>426.96211</v>
      </c>
      <c r="G655">
        <v>605.77786000000003</v>
      </c>
      <c r="H655">
        <v>119.57726</v>
      </c>
      <c r="I655">
        <v>257.34064999999998</v>
      </c>
      <c r="J655">
        <v>15.641697000000001</v>
      </c>
      <c r="K655">
        <v>0.31873637999999999</v>
      </c>
      <c r="L655">
        <v>18.046744</v>
      </c>
      <c r="M655">
        <v>43.299396999999999</v>
      </c>
      <c r="N655">
        <v>3.7465853999999998</v>
      </c>
      <c r="O655">
        <v>15.998174000000001</v>
      </c>
      <c r="P655">
        <v>132.75647000000001</v>
      </c>
      <c r="Q655">
        <v>28.508154999999999</v>
      </c>
      <c r="R655">
        <v>0.12360448</v>
      </c>
      <c r="S655">
        <v>20.872045</v>
      </c>
      <c r="T655">
        <v>50.526800999999999</v>
      </c>
      <c r="U655">
        <v>7.3018346999999997</v>
      </c>
      <c r="V655">
        <v>89.844733000000005</v>
      </c>
      <c r="W655">
        <v>8.8917804999999994</v>
      </c>
      <c r="X655">
        <v>9.0723704999999999</v>
      </c>
      <c r="Y655">
        <v>8.2191010000000002</v>
      </c>
      <c r="Z655">
        <v>8.6547934000000007E-2</v>
      </c>
      <c r="AA655">
        <v>7.3505713999999994E-12</v>
      </c>
      <c r="AB655">
        <v>6.2905068999999994E-2</v>
      </c>
      <c r="AC655">
        <v>0.14100482</v>
      </c>
      <c r="AD655">
        <v>4.9579218000000001E-2</v>
      </c>
      <c r="AE655">
        <v>1.6326344999999999E-3</v>
      </c>
      <c r="AF655">
        <v>1.3025624E-23</v>
      </c>
      <c r="AG655">
        <v>0.30101800000000001</v>
      </c>
      <c r="AH655">
        <v>1.5187573999999999E-4</v>
      </c>
      <c r="AI655">
        <v>5.6900122</v>
      </c>
      <c r="AJ655">
        <v>538.02891</v>
      </c>
    </row>
    <row r="656" spans="1:36" x14ac:dyDescent="0.2">
      <c r="A656">
        <v>2381</v>
      </c>
      <c r="B656">
        <v>808.70955000000004</v>
      </c>
      <c r="C656">
        <v>899.56969000000004</v>
      </c>
      <c r="D656">
        <v>751.99877000000004</v>
      </c>
      <c r="E656">
        <v>1510.7589</v>
      </c>
      <c r="F656">
        <v>426.96211</v>
      </c>
      <c r="G656">
        <v>605.77786000000003</v>
      </c>
      <c r="H656">
        <v>119.57726</v>
      </c>
      <c r="I656">
        <v>257.34064999999998</v>
      </c>
      <c r="J656">
        <v>15.641697000000001</v>
      </c>
      <c r="K656">
        <v>0.31873637999999999</v>
      </c>
      <c r="L656">
        <v>18.046744</v>
      </c>
      <c r="M656">
        <v>43.299396999999999</v>
      </c>
      <c r="N656">
        <v>3.7465853999999998</v>
      </c>
      <c r="O656">
        <v>15.998174000000001</v>
      </c>
      <c r="P656">
        <v>132.75647000000001</v>
      </c>
      <c r="Q656">
        <v>28.508154999999999</v>
      </c>
      <c r="R656">
        <v>0.12360448</v>
      </c>
      <c r="S656">
        <v>20.872045</v>
      </c>
      <c r="T656">
        <v>50.526800999999999</v>
      </c>
      <c r="U656">
        <v>7.3018346999999997</v>
      </c>
      <c r="V656">
        <v>89.844733000000005</v>
      </c>
      <c r="W656">
        <v>8.8917804999999994</v>
      </c>
      <c r="X656">
        <v>9.0723704999999999</v>
      </c>
      <c r="Y656">
        <v>8.2191010000000002</v>
      </c>
      <c r="Z656">
        <v>8.6547934000000007E-2</v>
      </c>
      <c r="AA656">
        <v>7.3505713999999994E-12</v>
      </c>
      <c r="AB656">
        <v>6.2905068999999994E-2</v>
      </c>
      <c r="AC656">
        <v>0.14100482</v>
      </c>
      <c r="AD656">
        <v>4.9579218000000001E-2</v>
      </c>
      <c r="AE656">
        <v>1.6326344999999999E-3</v>
      </c>
      <c r="AF656">
        <v>1.3025624E-23</v>
      </c>
      <c r="AG656">
        <v>0.30101800000000001</v>
      </c>
      <c r="AH656">
        <v>1.5187573999999999E-4</v>
      </c>
      <c r="AI656">
        <v>5.6900122</v>
      </c>
      <c r="AJ656">
        <v>538.02891</v>
      </c>
    </row>
    <row r="657" spans="1:36" x14ac:dyDescent="0.2">
      <c r="A657">
        <v>2382</v>
      </c>
      <c r="B657">
        <v>808.70955000000004</v>
      </c>
      <c r="C657">
        <v>899.56969000000004</v>
      </c>
      <c r="D657">
        <v>751.99877000000004</v>
      </c>
      <c r="E657">
        <v>1510.7589</v>
      </c>
      <c r="F657">
        <v>426.96211</v>
      </c>
      <c r="G657">
        <v>605.77786000000003</v>
      </c>
      <c r="H657">
        <v>119.57726</v>
      </c>
      <c r="I657">
        <v>257.34064999999998</v>
      </c>
      <c r="J657">
        <v>15.641697000000001</v>
      </c>
      <c r="K657">
        <v>0.31873637999999999</v>
      </c>
      <c r="L657">
        <v>18.046744</v>
      </c>
      <c r="M657">
        <v>43.299396999999999</v>
      </c>
      <c r="N657">
        <v>3.7465853999999998</v>
      </c>
      <c r="O657">
        <v>15.998174000000001</v>
      </c>
      <c r="P657">
        <v>132.75647000000001</v>
      </c>
      <c r="Q657">
        <v>28.508154999999999</v>
      </c>
      <c r="R657">
        <v>0.12360448</v>
      </c>
      <c r="S657">
        <v>20.872045</v>
      </c>
      <c r="T657">
        <v>50.526800999999999</v>
      </c>
      <c r="U657">
        <v>7.3018346999999997</v>
      </c>
      <c r="V657">
        <v>89.844733000000005</v>
      </c>
      <c r="W657">
        <v>8.8917804999999994</v>
      </c>
      <c r="X657">
        <v>9.0723704999999999</v>
      </c>
      <c r="Y657">
        <v>8.2191010000000002</v>
      </c>
      <c r="Z657">
        <v>8.6547934000000007E-2</v>
      </c>
      <c r="AA657">
        <v>7.3505713999999994E-12</v>
      </c>
      <c r="AB657">
        <v>6.2905068999999994E-2</v>
      </c>
      <c r="AC657">
        <v>0.14100482</v>
      </c>
      <c r="AD657">
        <v>4.9579218000000001E-2</v>
      </c>
      <c r="AE657">
        <v>1.6326344999999999E-3</v>
      </c>
      <c r="AF657">
        <v>1.3025624E-23</v>
      </c>
      <c r="AG657">
        <v>0.30101800000000001</v>
      </c>
      <c r="AH657">
        <v>1.5187573999999999E-4</v>
      </c>
      <c r="AI657">
        <v>5.6900122</v>
      </c>
      <c r="AJ657">
        <v>538.02891</v>
      </c>
    </row>
    <row r="658" spans="1:36" x14ac:dyDescent="0.2">
      <c r="A658">
        <v>2383</v>
      </c>
      <c r="B658">
        <v>808.70955000000004</v>
      </c>
      <c r="C658">
        <v>899.56969000000004</v>
      </c>
      <c r="D658">
        <v>751.99877000000004</v>
      </c>
      <c r="E658">
        <v>1510.7589</v>
      </c>
      <c r="F658">
        <v>426.96211</v>
      </c>
      <c r="G658">
        <v>605.77786000000003</v>
      </c>
      <c r="H658">
        <v>119.57726</v>
      </c>
      <c r="I658">
        <v>257.34064999999998</v>
      </c>
      <c r="J658">
        <v>15.641697000000001</v>
      </c>
      <c r="K658">
        <v>0.31873637999999999</v>
      </c>
      <c r="L658">
        <v>18.046744</v>
      </c>
      <c r="M658">
        <v>43.299396999999999</v>
      </c>
      <c r="N658">
        <v>3.7465853999999998</v>
      </c>
      <c r="O658">
        <v>15.998174000000001</v>
      </c>
      <c r="P658">
        <v>132.75647000000001</v>
      </c>
      <c r="Q658">
        <v>28.508154999999999</v>
      </c>
      <c r="R658">
        <v>0.12360448</v>
      </c>
      <c r="S658">
        <v>20.872045</v>
      </c>
      <c r="T658">
        <v>50.526800999999999</v>
      </c>
      <c r="U658">
        <v>7.3018346999999997</v>
      </c>
      <c r="V658">
        <v>89.844733000000005</v>
      </c>
      <c r="W658">
        <v>8.8917804999999994</v>
      </c>
      <c r="X658">
        <v>9.0723704999999999</v>
      </c>
      <c r="Y658">
        <v>8.2191010000000002</v>
      </c>
      <c r="Z658">
        <v>8.6547934000000007E-2</v>
      </c>
      <c r="AA658">
        <v>7.3505713999999994E-12</v>
      </c>
      <c r="AB658">
        <v>6.2905068999999994E-2</v>
      </c>
      <c r="AC658">
        <v>0.14100482</v>
      </c>
      <c r="AD658">
        <v>4.9579218000000001E-2</v>
      </c>
      <c r="AE658">
        <v>1.6326344999999999E-3</v>
      </c>
      <c r="AF658">
        <v>1.3025624E-23</v>
      </c>
      <c r="AG658">
        <v>0.30101800000000001</v>
      </c>
      <c r="AH658">
        <v>1.5187573999999999E-4</v>
      </c>
      <c r="AI658">
        <v>5.6900122</v>
      </c>
      <c r="AJ658">
        <v>538.02891</v>
      </c>
    </row>
    <row r="659" spans="1:36" x14ac:dyDescent="0.2">
      <c r="A659">
        <v>2384</v>
      </c>
      <c r="B659">
        <v>808.70955000000004</v>
      </c>
      <c r="C659">
        <v>899.56969000000004</v>
      </c>
      <c r="D659">
        <v>751.99877000000004</v>
      </c>
      <c r="E659">
        <v>1510.7589</v>
      </c>
      <c r="F659">
        <v>426.96211</v>
      </c>
      <c r="G659">
        <v>605.77786000000003</v>
      </c>
      <c r="H659">
        <v>119.57726</v>
      </c>
      <c r="I659">
        <v>257.34064999999998</v>
      </c>
      <c r="J659">
        <v>15.641697000000001</v>
      </c>
      <c r="K659">
        <v>0.31873637999999999</v>
      </c>
      <c r="L659">
        <v>18.046744</v>
      </c>
      <c r="M659">
        <v>43.299396999999999</v>
      </c>
      <c r="N659">
        <v>3.7465853999999998</v>
      </c>
      <c r="O659">
        <v>15.998174000000001</v>
      </c>
      <c r="P659">
        <v>132.75647000000001</v>
      </c>
      <c r="Q659">
        <v>28.508154999999999</v>
      </c>
      <c r="R659">
        <v>0.12360448</v>
      </c>
      <c r="S659">
        <v>20.872045</v>
      </c>
      <c r="T659">
        <v>50.526800999999999</v>
      </c>
      <c r="U659">
        <v>7.3018346999999997</v>
      </c>
      <c r="V659">
        <v>89.844733000000005</v>
      </c>
      <c r="W659">
        <v>8.8917804999999994</v>
      </c>
      <c r="X659">
        <v>9.0723704999999999</v>
      </c>
      <c r="Y659">
        <v>8.2191010000000002</v>
      </c>
      <c r="Z659">
        <v>8.6547934000000007E-2</v>
      </c>
      <c r="AA659">
        <v>7.3505713999999994E-12</v>
      </c>
      <c r="AB659">
        <v>6.2905068999999994E-2</v>
      </c>
      <c r="AC659">
        <v>0.14100482</v>
      </c>
      <c r="AD659">
        <v>4.9579218000000001E-2</v>
      </c>
      <c r="AE659">
        <v>1.6326344999999999E-3</v>
      </c>
      <c r="AF659">
        <v>1.3025624E-23</v>
      </c>
      <c r="AG659">
        <v>0.30101800000000001</v>
      </c>
      <c r="AH659">
        <v>1.5187573999999999E-4</v>
      </c>
      <c r="AI659">
        <v>5.6900122</v>
      </c>
      <c r="AJ659">
        <v>538.02891</v>
      </c>
    </row>
    <row r="660" spans="1:36" x14ac:dyDescent="0.2">
      <c r="A660">
        <v>2385</v>
      </c>
      <c r="B660">
        <v>808.70955000000004</v>
      </c>
      <c r="C660">
        <v>899.56969000000004</v>
      </c>
      <c r="D660">
        <v>751.99877000000004</v>
      </c>
      <c r="E660">
        <v>1510.7589</v>
      </c>
      <c r="F660">
        <v>426.96211</v>
      </c>
      <c r="G660">
        <v>605.77786000000003</v>
      </c>
      <c r="H660">
        <v>119.57726</v>
      </c>
      <c r="I660">
        <v>257.34064999999998</v>
      </c>
      <c r="J660">
        <v>15.641697000000001</v>
      </c>
      <c r="K660">
        <v>0.31873637999999999</v>
      </c>
      <c r="L660">
        <v>18.046744</v>
      </c>
      <c r="M660">
        <v>43.299396999999999</v>
      </c>
      <c r="N660">
        <v>3.7465853999999998</v>
      </c>
      <c r="O660">
        <v>15.998174000000001</v>
      </c>
      <c r="P660">
        <v>132.75647000000001</v>
      </c>
      <c r="Q660">
        <v>28.508154999999999</v>
      </c>
      <c r="R660">
        <v>0.12360448</v>
      </c>
      <c r="S660">
        <v>20.872045</v>
      </c>
      <c r="T660">
        <v>50.526800999999999</v>
      </c>
      <c r="U660">
        <v>7.3018346999999997</v>
      </c>
      <c r="V660">
        <v>89.844733000000005</v>
      </c>
      <c r="W660">
        <v>8.8917804999999994</v>
      </c>
      <c r="X660">
        <v>9.0723704999999999</v>
      </c>
      <c r="Y660">
        <v>8.2191010000000002</v>
      </c>
      <c r="Z660">
        <v>8.6547934000000007E-2</v>
      </c>
      <c r="AA660">
        <v>7.3505713999999994E-12</v>
      </c>
      <c r="AB660">
        <v>6.2905068999999994E-2</v>
      </c>
      <c r="AC660">
        <v>0.14100482</v>
      </c>
      <c r="AD660">
        <v>4.9579218000000001E-2</v>
      </c>
      <c r="AE660">
        <v>1.6326344999999999E-3</v>
      </c>
      <c r="AF660">
        <v>1.3025624E-23</v>
      </c>
      <c r="AG660">
        <v>0.30101800000000001</v>
      </c>
      <c r="AH660">
        <v>1.5187573999999999E-4</v>
      </c>
      <c r="AI660">
        <v>5.6900122</v>
      </c>
      <c r="AJ660">
        <v>538.02891</v>
      </c>
    </row>
    <row r="661" spans="1:36" x14ac:dyDescent="0.2">
      <c r="A661">
        <v>2386</v>
      </c>
      <c r="B661">
        <v>808.70955000000004</v>
      </c>
      <c r="C661">
        <v>899.56969000000004</v>
      </c>
      <c r="D661">
        <v>751.99877000000004</v>
      </c>
      <c r="E661">
        <v>1510.7589</v>
      </c>
      <c r="F661">
        <v>426.96211</v>
      </c>
      <c r="G661">
        <v>605.77786000000003</v>
      </c>
      <c r="H661">
        <v>119.57726</v>
      </c>
      <c r="I661">
        <v>257.34064999999998</v>
      </c>
      <c r="J661">
        <v>15.641697000000001</v>
      </c>
      <c r="K661">
        <v>0.31873637999999999</v>
      </c>
      <c r="L661">
        <v>18.046744</v>
      </c>
      <c r="M661">
        <v>43.299396999999999</v>
      </c>
      <c r="N661">
        <v>3.7465853999999998</v>
      </c>
      <c r="O661">
        <v>15.998174000000001</v>
      </c>
      <c r="P661">
        <v>132.75647000000001</v>
      </c>
      <c r="Q661">
        <v>28.508154999999999</v>
      </c>
      <c r="R661">
        <v>0.12360448</v>
      </c>
      <c r="S661">
        <v>20.872045</v>
      </c>
      <c r="T661">
        <v>50.526800999999999</v>
      </c>
      <c r="U661">
        <v>7.3018346999999997</v>
      </c>
      <c r="V661">
        <v>89.844733000000005</v>
      </c>
      <c r="W661">
        <v>8.8917804999999994</v>
      </c>
      <c r="X661">
        <v>9.0723704999999999</v>
      </c>
      <c r="Y661">
        <v>8.2191010000000002</v>
      </c>
      <c r="Z661">
        <v>8.6547934000000007E-2</v>
      </c>
      <c r="AA661">
        <v>7.3505713999999994E-12</v>
      </c>
      <c r="AB661">
        <v>6.2905068999999994E-2</v>
      </c>
      <c r="AC661">
        <v>0.14100482</v>
      </c>
      <c r="AD661">
        <v>4.9579218000000001E-2</v>
      </c>
      <c r="AE661">
        <v>1.6326344999999999E-3</v>
      </c>
      <c r="AF661">
        <v>1.3025624E-23</v>
      </c>
      <c r="AG661">
        <v>0.30101800000000001</v>
      </c>
      <c r="AH661">
        <v>1.5187573999999999E-4</v>
      </c>
      <c r="AI661">
        <v>5.6900122</v>
      </c>
      <c r="AJ661">
        <v>538.02891</v>
      </c>
    </row>
    <row r="662" spans="1:36" x14ac:dyDescent="0.2">
      <c r="A662">
        <v>2387</v>
      </c>
      <c r="B662">
        <v>808.70955000000004</v>
      </c>
      <c r="C662">
        <v>899.56969000000004</v>
      </c>
      <c r="D662">
        <v>751.99877000000004</v>
      </c>
      <c r="E662">
        <v>1510.7589</v>
      </c>
      <c r="F662">
        <v>426.96211</v>
      </c>
      <c r="G662">
        <v>605.77786000000003</v>
      </c>
      <c r="H662">
        <v>119.57726</v>
      </c>
      <c r="I662">
        <v>257.34064999999998</v>
      </c>
      <c r="J662">
        <v>15.641697000000001</v>
      </c>
      <c r="K662">
        <v>0.31873637999999999</v>
      </c>
      <c r="L662">
        <v>18.046744</v>
      </c>
      <c r="M662">
        <v>43.299396999999999</v>
      </c>
      <c r="N662">
        <v>3.7465853999999998</v>
      </c>
      <c r="O662">
        <v>15.998174000000001</v>
      </c>
      <c r="P662">
        <v>132.75647000000001</v>
      </c>
      <c r="Q662">
        <v>28.508154999999999</v>
      </c>
      <c r="R662">
        <v>0.12360448</v>
      </c>
      <c r="S662">
        <v>20.872045</v>
      </c>
      <c r="T662">
        <v>50.526800999999999</v>
      </c>
      <c r="U662">
        <v>7.3018346999999997</v>
      </c>
      <c r="V662">
        <v>89.844733000000005</v>
      </c>
      <c r="W662">
        <v>8.8917804999999994</v>
      </c>
      <c r="X662">
        <v>9.0723704999999999</v>
      </c>
      <c r="Y662">
        <v>8.2191010000000002</v>
      </c>
      <c r="Z662">
        <v>8.6547934000000007E-2</v>
      </c>
      <c r="AA662">
        <v>7.3505713999999994E-12</v>
      </c>
      <c r="AB662">
        <v>6.2905068999999994E-2</v>
      </c>
      <c r="AC662">
        <v>0.14100482</v>
      </c>
      <c r="AD662">
        <v>4.9579218000000001E-2</v>
      </c>
      <c r="AE662">
        <v>1.6326344999999999E-3</v>
      </c>
      <c r="AF662">
        <v>1.3025624E-23</v>
      </c>
      <c r="AG662">
        <v>0.30101800000000001</v>
      </c>
      <c r="AH662">
        <v>1.5187573999999999E-4</v>
      </c>
      <c r="AI662">
        <v>5.6900122</v>
      </c>
      <c r="AJ662">
        <v>538.02891</v>
      </c>
    </row>
    <row r="663" spans="1:36" x14ac:dyDescent="0.2">
      <c r="A663">
        <v>2388</v>
      </c>
      <c r="B663">
        <v>808.70955000000004</v>
      </c>
      <c r="C663">
        <v>899.56969000000004</v>
      </c>
      <c r="D663">
        <v>751.99877000000004</v>
      </c>
      <c r="E663">
        <v>1510.7589</v>
      </c>
      <c r="F663">
        <v>426.96211</v>
      </c>
      <c r="G663">
        <v>605.77786000000003</v>
      </c>
      <c r="H663">
        <v>119.57726</v>
      </c>
      <c r="I663">
        <v>257.34064999999998</v>
      </c>
      <c r="J663">
        <v>15.641697000000001</v>
      </c>
      <c r="K663">
        <v>0.31873637999999999</v>
      </c>
      <c r="L663">
        <v>18.046744</v>
      </c>
      <c r="M663">
        <v>43.299396999999999</v>
      </c>
      <c r="N663">
        <v>3.7465853999999998</v>
      </c>
      <c r="O663">
        <v>15.998174000000001</v>
      </c>
      <c r="P663">
        <v>132.75647000000001</v>
      </c>
      <c r="Q663">
        <v>28.508154999999999</v>
      </c>
      <c r="R663">
        <v>0.12360448</v>
      </c>
      <c r="S663">
        <v>20.872045</v>
      </c>
      <c r="T663">
        <v>50.526800999999999</v>
      </c>
      <c r="U663">
        <v>7.3018346999999997</v>
      </c>
      <c r="V663">
        <v>89.844733000000005</v>
      </c>
      <c r="W663">
        <v>8.8917804999999994</v>
      </c>
      <c r="X663">
        <v>9.0723704999999999</v>
      </c>
      <c r="Y663">
        <v>8.2191010000000002</v>
      </c>
      <c r="Z663">
        <v>8.6547934000000007E-2</v>
      </c>
      <c r="AA663">
        <v>7.3505713999999994E-12</v>
      </c>
      <c r="AB663">
        <v>6.2905068999999994E-2</v>
      </c>
      <c r="AC663">
        <v>0.14100482</v>
      </c>
      <c r="AD663">
        <v>4.9579218000000001E-2</v>
      </c>
      <c r="AE663">
        <v>1.6326344999999999E-3</v>
      </c>
      <c r="AF663">
        <v>1.3025624E-23</v>
      </c>
      <c r="AG663">
        <v>0.30101800000000001</v>
      </c>
      <c r="AH663">
        <v>1.5187573999999999E-4</v>
      </c>
      <c r="AI663">
        <v>5.6900122</v>
      </c>
      <c r="AJ663">
        <v>538.02891</v>
      </c>
    </row>
    <row r="664" spans="1:36" x14ac:dyDescent="0.2">
      <c r="A664">
        <v>2389</v>
      </c>
      <c r="B664">
        <v>808.70955000000004</v>
      </c>
      <c r="C664">
        <v>899.56969000000004</v>
      </c>
      <c r="D664">
        <v>751.99877000000004</v>
      </c>
      <c r="E664">
        <v>1510.7589</v>
      </c>
      <c r="F664">
        <v>426.96211</v>
      </c>
      <c r="G664">
        <v>605.77786000000003</v>
      </c>
      <c r="H664">
        <v>119.57726</v>
      </c>
      <c r="I664">
        <v>257.34064999999998</v>
      </c>
      <c r="J664">
        <v>15.641697000000001</v>
      </c>
      <c r="K664">
        <v>0.31873637999999999</v>
      </c>
      <c r="L664">
        <v>18.046744</v>
      </c>
      <c r="M664">
        <v>43.299396999999999</v>
      </c>
      <c r="N664">
        <v>3.7465853999999998</v>
      </c>
      <c r="O664">
        <v>15.998174000000001</v>
      </c>
      <c r="P664">
        <v>132.75647000000001</v>
      </c>
      <c r="Q664">
        <v>28.508154999999999</v>
      </c>
      <c r="R664">
        <v>0.12360448</v>
      </c>
      <c r="S664">
        <v>20.872045</v>
      </c>
      <c r="T664">
        <v>50.526800999999999</v>
      </c>
      <c r="U664">
        <v>7.3018346999999997</v>
      </c>
      <c r="V664">
        <v>89.844733000000005</v>
      </c>
      <c r="W664">
        <v>8.8917804999999994</v>
      </c>
      <c r="X664">
        <v>9.0723704999999999</v>
      </c>
      <c r="Y664">
        <v>8.2191010000000002</v>
      </c>
      <c r="Z664">
        <v>8.6547934000000007E-2</v>
      </c>
      <c r="AA664">
        <v>7.3505713999999994E-12</v>
      </c>
      <c r="AB664">
        <v>6.2905068999999994E-2</v>
      </c>
      <c r="AC664">
        <v>0.14100482</v>
      </c>
      <c r="AD664">
        <v>4.9579218000000001E-2</v>
      </c>
      <c r="AE664">
        <v>1.6326344999999999E-3</v>
      </c>
      <c r="AF664">
        <v>1.3025624E-23</v>
      </c>
      <c r="AG664">
        <v>0.30101800000000001</v>
      </c>
      <c r="AH664">
        <v>1.5187573999999999E-4</v>
      </c>
      <c r="AI664">
        <v>5.6900122</v>
      </c>
      <c r="AJ664">
        <v>538.02891</v>
      </c>
    </row>
    <row r="665" spans="1:36" x14ac:dyDescent="0.2">
      <c r="A665">
        <v>2390</v>
      </c>
      <c r="B665">
        <v>808.70955000000004</v>
      </c>
      <c r="C665">
        <v>899.56969000000004</v>
      </c>
      <c r="D665">
        <v>751.99877000000004</v>
      </c>
      <c r="E665">
        <v>1510.7589</v>
      </c>
      <c r="F665">
        <v>426.96211</v>
      </c>
      <c r="G665">
        <v>605.77786000000003</v>
      </c>
      <c r="H665">
        <v>119.57726</v>
      </c>
      <c r="I665">
        <v>257.34064999999998</v>
      </c>
      <c r="J665">
        <v>15.641697000000001</v>
      </c>
      <c r="K665">
        <v>0.31873637999999999</v>
      </c>
      <c r="L665">
        <v>18.046744</v>
      </c>
      <c r="M665">
        <v>43.299396999999999</v>
      </c>
      <c r="N665">
        <v>3.7465853999999998</v>
      </c>
      <c r="O665">
        <v>15.998174000000001</v>
      </c>
      <c r="P665">
        <v>132.75647000000001</v>
      </c>
      <c r="Q665">
        <v>28.508154999999999</v>
      </c>
      <c r="R665">
        <v>0.12360448</v>
      </c>
      <c r="S665">
        <v>20.872045</v>
      </c>
      <c r="T665">
        <v>50.526800999999999</v>
      </c>
      <c r="U665">
        <v>7.3018346999999997</v>
      </c>
      <c r="V665">
        <v>89.844733000000005</v>
      </c>
      <c r="W665">
        <v>8.8917804999999994</v>
      </c>
      <c r="X665">
        <v>9.0723704999999999</v>
      </c>
      <c r="Y665">
        <v>8.2191010000000002</v>
      </c>
      <c r="Z665">
        <v>8.6547934000000007E-2</v>
      </c>
      <c r="AA665">
        <v>7.3505713999999994E-12</v>
      </c>
      <c r="AB665">
        <v>6.2905068999999994E-2</v>
      </c>
      <c r="AC665">
        <v>0.14100482</v>
      </c>
      <c r="AD665">
        <v>4.9579218000000001E-2</v>
      </c>
      <c r="AE665">
        <v>1.6326344999999999E-3</v>
      </c>
      <c r="AF665">
        <v>1.3025624E-23</v>
      </c>
      <c r="AG665">
        <v>0.30101800000000001</v>
      </c>
      <c r="AH665">
        <v>1.5187573999999999E-4</v>
      </c>
      <c r="AI665">
        <v>5.6900122</v>
      </c>
      <c r="AJ665">
        <v>538.02891</v>
      </c>
    </row>
    <row r="666" spans="1:36" x14ac:dyDescent="0.2">
      <c r="A666">
        <v>2391</v>
      </c>
      <c r="B666">
        <v>808.70955000000004</v>
      </c>
      <c r="C666">
        <v>899.56969000000004</v>
      </c>
      <c r="D666">
        <v>751.99877000000004</v>
      </c>
      <c r="E666">
        <v>1510.7589</v>
      </c>
      <c r="F666">
        <v>426.96211</v>
      </c>
      <c r="G666">
        <v>605.77786000000003</v>
      </c>
      <c r="H666">
        <v>119.57726</v>
      </c>
      <c r="I666">
        <v>257.34064999999998</v>
      </c>
      <c r="J666">
        <v>15.641697000000001</v>
      </c>
      <c r="K666">
        <v>0.31873637999999999</v>
      </c>
      <c r="L666">
        <v>18.046744</v>
      </c>
      <c r="M666">
        <v>43.299396999999999</v>
      </c>
      <c r="N666">
        <v>3.7465853999999998</v>
      </c>
      <c r="O666">
        <v>15.998174000000001</v>
      </c>
      <c r="P666">
        <v>132.75647000000001</v>
      </c>
      <c r="Q666">
        <v>28.508154999999999</v>
      </c>
      <c r="R666">
        <v>0.12360448</v>
      </c>
      <c r="S666">
        <v>20.872045</v>
      </c>
      <c r="T666">
        <v>50.526800999999999</v>
      </c>
      <c r="U666">
        <v>7.3018346999999997</v>
      </c>
      <c r="V666">
        <v>89.844733000000005</v>
      </c>
      <c r="W666">
        <v>8.8917804999999994</v>
      </c>
      <c r="X666">
        <v>9.0723704999999999</v>
      </c>
      <c r="Y666">
        <v>8.2191010000000002</v>
      </c>
      <c r="Z666">
        <v>8.6547934000000007E-2</v>
      </c>
      <c r="AA666">
        <v>7.3505713999999994E-12</v>
      </c>
      <c r="AB666">
        <v>6.2905068999999994E-2</v>
      </c>
      <c r="AC666">
        <v>0.14100482</v>
      </c>
      <c r="AD666">
        <v>4.9579218000000001E-2</v>
      </c>
      <c r="AE666">
        <v>1.6326344999999999E-3</v>
      </c>
      <c r="AF666">
        <v>1.3025624E-23</v>
      </c>
      <c r="AG666">
        <v>0.30101800000000001</v>
      </c>
      <c r="AH666">
        <v>1.5187573999999999E-4</v>
      </c>
      <c r="AI666">
        <v>5.6900122</v>
      </c>
      <c r="AJ666">
        <v>538.02891</v>
      </c>
    </row>
    <row r="667" spans="1:36" x14ac:dyDescent="0.2">
      <c r="A667">
        <v>2392</v>
      </c>
      <c r="B667">
        <v>808.70955000000004</v>
      </c>
      <c r="C667">
        <v>899.56969000000004</v>
      </c>
      <c r="D667">
        <v>751.99877000000004</v>
      </c>
      <c r="E667">
        <v>1510.7589</v>
      </c>
      <c r="F667">
        <v>426.96211</v>
      </c>
      <c r="G667">
        <v>605.77786000000003</v>
      </c>
      <c r="H667">
        <v>119.57726</v>
      </c>
      <c r="I667">
        <v>257.34064999999998</v>
      </c>
      <c r="J667">
        <v>15.641697000000001</v>
      </c>
      <c r="K667">
        <v>0.31873637999999999</v>
      </c>
      <c r="L667">
        <v>18.046744</v>
      </c>
      <c r="M667">
        <v>43.299396999999999</v>
      </c>
      <c r="N667">
        <v>3.7465853999999998</v>
      </c>
      <c r="O667">
        <v>15.998174000000001</v>
      </c>
      <c r="P667">
        <v>132.75647000000001</v>
      </c>
      <c r="Q667">
        <v>28.508154999999999</v>
      </c>
      <c r="R667">
        <v>0.12360448</v>
      </c>
      <c r="S667">
        <v>20.872045</v>
      </c>
      <c r="T667">
        <v>50.526800999999999</v>
      </c>
      <c r="U667">
        <v>7.3018346999999997</v>
      </c>
      <c r="V667">
        <v>89.844733000000005</v>
      </c>
      <c r="W667">
        <v>8.8917804999999994</v>
      </c>
      <c r="X667">
        <v>9.0723704999999999</v>
      </c>
      <c r="Y667">
        <v>8.2191010000000002</v>
      </c>
      <c r="Z667">
        <v>8.6547934000000007E-2</v>
      </c>
      <c r="AA667">
        <v>7.3505713999999994E-12</v>
      </c>
      <c r="AB667">
        <v>6.2905068999999994E-2</v>
      </c>
      <c r="AC667">
        <v>0.14100482</v>
      </c>
      <c r="AD667">
        <v>4.9579218000000001E-2</v>
      </c>
      <c r="AE667">
        <v>1.6326344999999999E-3</v>
      </c>
      <c r="AF667">
        <v>1.3025624E-23</v>
      </c>
      <c r="AG667">
        <v>0.30101800000000001</v>
      </c>
      <c r="AH667">
        <v>1.5187573999999999E-4</v>
      </c>
      <c r="AI667">
        <v>5.6900122</v>
      </c>
      <c r="AJ667">
        <v>538.02891</v>
      </c>
    </row>
    <row r="668" spans="1:36" x14ac:dyDescent="0.2">
      <c r="A668">
        <v>2393</v>
      </c>
      <c r="B668">
        <v>808.70955000000004</v>
      </c>
      <c r="C668">
        <v>899.56969000000004</v>
      </c>
      <c r="D668">
        <v>751.99877000000004</v>
      </c>
      <c r="E668">
        <v>1510.7589</v>
      </c>
      <c r="F668">
        <v>426.96211</v>
      </c>
      <c r="G668">
        <v>605.77786000000003</v>
      </c>
      <c r="H668">
        <v>119.57726</v>
      </c>
      <c r="I668">
        <v>257.34064999999998</v>
      </c>
      <c r="J668">
        <v>15.641697000000001</v>
      </c>
      <c r="K668">
        <v>0.31873637999999999</v>
      </c>
      <c r="L668">
        <v>18.046744</v>
      </c>
      <c r="M668">
        <v>43.299396999999999</v>
      </c>
      <c r="N668">
        <v>3.7465853999999998</v>
      </c>
      <c r="O668">
        <v>15.998174000000001</v>
      </c>
      <c r="P668">
        <v>132.75647000000001</v>
      </c>
      <c r="Q668">
        <v>28.508154999999999</v>
      </c>
      <c r="R668">
        <v>0.12360448</v>
      </c>
      <c r="S668">
        <v>20.872045</v>
      </c>
      <c r="T668">
        <v>50.526800999999999</v>
      </c>
      <c r="U668">
        <v>7.3018346999999997</v>
      </c>
      <c r="V668">
        <v>89.844733000000005</v>
      </c>
      <c r="W668">
        <v>8.8917804999999994</v>
      </c>
      <c r="X668">
        <v>9.0723704999999999</v>
      </c>
      <c r="Y668">
        <v>8.2191010000000002</v>
      </c>
      <c r="Z668">
        <v>8.6547934000000007E-2</v>
      </c>
      <c r="AA668">
        <v>7.3505713999999994E-12</v>
      </c>
      <c r="AB668">
        <v>6.2905068999999994E-2</v>
      </c>
      <c r="AC668">
        <v>0.14100482</v>
      </c>
      <c r="AD668">
        <v>4.9579218000000001E-2</v>
      </c>
      <c r="AE668">
        <v>1.6326344999999999E-3</v>
      </c>
      <c r="AF668">
        <v>1.3025624E-23</v>
      </c>
      <c r="AG668">
        <v>0.30101800000000001</v>
      </c>
      <c r="AH668">
        <v>1.5187573999999999E-4</v>
      </c>
      <c r="AI668">
        <v>5.6900122</v>
      </c>
      <c r="AJ668">
        <v>538.02891</v>
      </c>
    </row>
    <row r="669" spans="1:36" x14ac:dyDescent="0.2">
      <c r="A669">
        <v>2394</v>
      </c>
      <c r="B669">
        <v>808.70955000000004</v>
      </c>
      <c r="C669">
        <v>899.56969000000004</v>
      </c>
      <c r="D669">
        <v>751.99877000000004</v>
      </c>
      <c r="E669">
        <v>1510.7589</v>
      </c>
      <c r="F669">
        <v>426.96211</v>
      </c>
      <c r="G669">
        <v>605.77786000000003</v>
      </c>
      <c r="H669">
        <v>119.57726</v>
      </c>
      <c r="I669">
        <v>257.34064999999998</v>
      </c>
      <c r="J669">
        <v>15.641697000000001</v>
      </c>
      <c r="K669">
        <v>0.31873637999999999</v>
      </c>
      <c r="L669">
        <v>18.046744</v>
      </c>
      <c r="M669">
        <v>43.299396999999999</v>
      </c>
      <c r="N669">
        <v>3.7465853999999998</v>
      </c>
      <c r="O669">
        <v>15.998174000000001</v>
      </c>
      <c r="P669">
        <v>132.75647000000001</v>
      </c>
      <c r="Q669">
        <v>28.508154999999999</v>
      </c>
      <c r="R669">
        <v>0.12360448</v>
      </c>
      <c r="S669">
        <v>20.872045</v>
      </c>
      <c r="T669">
        <v>50.526800999999999</v>
      </c>
      <c r="U669">
        <v>7.3018346999999997</v>
      </c>
      <c r="V669">
        <v>89.844733000000005</v>
      </c>
      <c r="W669">
        <v>8.8917804999999994</v>
      </c>
      <c r="X669">
        <v>9.0723704999999999</v>
      </c>
      <c r="Y669">
        <v>8.2191010000000002</v>
      </c>
      <c r="Z669">
        <v>8.6547934000000007E-2</v>
      </c>
      <c r="AA669">
        <v>7.3505713999999994E-12</v>
      </c>
      <c r="AB669">
        <v>6.2905068999999994E-2</v>
      </c>
      <c r="AC669">
        <v>0.14100482</v>
      </c>
      <c r="AD669">
        <v>4.9579218000000001E-2</v>
      </c>
      <c r="AE669">
        <v>1.6326344999999999E-3</v>
      </c>
      <c r="AF669">
        <v>1.3025624E-23</v>
      </c>
      <c r="AG669">
        <v>0.30101800000000001</v>
      </c>
      <c r="AH669">
        <v>1.5187573999999999E-4</v>
      </c>
      <c r="AI669">
        <v>5.6900122</v>
      </c>
      <c r="AJ669">
        <v>538.02891</v>
      </c>
    </row>
    <row r="670" spans="1:36" x14ac:dyDescent="0.2">
      <c r="A670">
        <v>2395</v>
      </c>
      <c r="B670">
        <v>808.70955000000004</v>
      </c>
      <c r="C670">
        <v>899.56969000000004</v>
      </c>
      <c r="D670">
        <v>751.99877000000004</v>
      </c>
      <c r="E670">
        <v>1510.7589</v>
      </c>
      <c r="F670">
        <v>426.96211</v>
      </c>
      <c r="G670">
        <v>605.77786000000003</v>
      </c>
      <c r="H670">
        <v>119.57726</v>
      </c>
      <c r="I670">
        <v>257.34064999999998</v>
      </c>
      <c r="J670">
        <v>15.641697000000001</v>
      </c>
      <c r="K670">
        <v>0.31873637999999999</v>
      </c>
      <c r="L670">
        <v>18.046744</v>
      </c>
      <c r="M670">
        <v>43.299396999999999</v>
      </c>
      <c r="N670">
        <v>3.7465853999999998</v>
      </c>
      <c r="O670">
        <v>15.998174000000001</v>
      </c>
      <c r="P670">
        <v>132.75647000000001</v>
      </c>
      <c r="Q670">
        <v>28.508154999999999</v>
      </c>
      <c r="R670">
        <v>0.12360448</v>
      </c>
      <c r="S670">
        <v>20.872045</v>
      </c>
      <c r="T670">
        <v>50.526800999999999</v>
      </c>
      <c r="U670">
        <v>7.3018346999999997</v>
      </c>
      <c r="V670">
        <v>89.844733000000005</v>
      </c>
      <c r="W670">
        <v>8.8917804999999994</v>
      </c>
      <c r="X670">
        <v>9.0723704999999999</v>
      </c>
      <c r="Y670">
        <v>8.2191010000000002</v>
      </c>
      <c r="Z670">
        <v>8.6547934000000007E-2</v>
      </c>
      <c r="AA670">
        <v>7.3505713999999994E-12</v>
      </c>
      <c r="AB670">
        <v>6.2905068999999994E-2</v>
      </c>
      <c r="AC670">
        <v>0.14100482</v>
      </c>
      <c r="AD670">
        <v>4.9579218000000001E-2</v>
      </c>
      <c r="AE670">
        <v>1.6326344999999999E-3</v>
      </c>
      <c r="AF670">
        <v>1.3025624E-23</v>
      </c>
      <c r="AG670">
        <v>0.30101800000000001</v>
      </c>
      <c r="AH670">
        <v>1.5187573999999999E-4</v>
      </c>
      <c r="AI670">
        <v>5.6900122</v>
      </c>
      <c r="AJ670">
        <v>538.02891</v>
      </c>
    </row>
    <row r="671" spans="1:36" x14ac:dyDescent="0.2">
      <c r="A671">
        <v>2396</v>
      </c>
      <c r="B671">
        <v>808.70955000000004</v>
      </c>
      <c r="C671">
        <v>899.56969000000004</v>
      </c>
      <c r="D671">
        <v>751.99877000000004</v>
      </c>
      <c r="E671">
        <v>1510.7589</v>
      </c>
      <c r="F671">
        <v>426.96211</v>
      </c>
      <c r="G671">
        <v>605.77786000000003</v>
      </c>
      <c r="H671">
        <v>119.57726</v>
      </c>
      <c r="I671">
        <v>257.34064999999998</v>
      </c>
      <c r="J671">
        <v>15.641697000000001</v>
      </c>
      <c r="K671">
        <v>0.31873637999999999</v>
      </c>
      <c r="L671">
        <v>18.046744</v>
      </c>
      <c r="M671">
        <v>43.299396999999999</v>
      </c>
      <c r="N671">
        <v>3.7465853999999998</v>
      </c>
      <c r="O671">
        <v>15.998174000000001</v>
      </c>
      <c r="P671">
        <v>132.75647000000001</v>
      </c>
      <c r="Q671">
        <v>28.508154999999999</v>
      </c>
      <c r="R671">
        <v>0.12360448</v>
      </c>
      <c r="S671">
        <v>20.872045</v>
      </c>
      <c r="T671">
        <v>50.526800999999999</v>
      </c>
      <c r="U671">
        <v>7.3018346999999997</v>
      </c>
      <c r="V671">
        <v>89.844733000000005</v>
      </c>
      <c r="W671">
        <v>8.8917804999999994</v>
      </c>
      <c r="X671">
        <v>9.0723704999999999</v>
      </c>
      <c r="Y671">
        <v>8.2191010000000002</v>
      </c>
      <c r="Z671">
        <v>8.6547934000000007E-2</v>
      </c>
      <c r="AA671">
        <v>7.3505713999999994E-12</v>
      </c>
      <c r="AB671">
        <v>6.2905068999999994E-2</v>
      </c>
      <c r="AC671">
        <v>0.14100482</v>
      </c>
      <c r="AD671">
        <v>4.9579218000000001E-2</v>
      </c>
      <c r="AE671">
        <v>1.6326344999999999E-3</v>
      </c>
      <c r="AF671">
        <v>1.3025624E-23</v>
      </c>
      <c r="AG671">
        <v>0.30101800000000001</v>
      </c>
      <c r="AH671">
        <v>1.5187573999999999E-4</v>
      </c>
      <c r="AI671">
        <v>5.6900122</v>
      </c>
      <c r="AJ671">
        <v>538.02891</v>
      </c>
    </row>
    <row r="672" spans="1:36" x14ac:dyDescent="0.2">
      <c r="A672">
        <v>2397</v>
      </c>
      <c r="B672">
        <v>808.70955000000004</v>
      </c>
      <c r="C672">
        <v>899.56969000000004</v>
      </c>
      <c r="D672">
        <v>751.99877000000004</v>
      </c>
      <c r="E672">
        <v>1510.7589</v>
      </c>
      <c r="F672">
        <v>426.96211</v>
      </c>
      <c r="G672">
        <v>605.77786000000003</v>
      </c>
      <c r="H672">
        <v>119.57726</v>
      </c>
      <c r="I672">
        <v>257.34064999999998</v>
      </c>
      <c r="J672">
        <v>15.641697000000001</v>
      </c>
      <c r="K672">
        <v>0.31873637999999999</v>
      </c>
      <c r="L672">
        <v>18.046744</v>
      </c>
      <c r="M672">
        <v>43.299396999999999</v>
      </c>
      <c r="N672">
        <v>3.7465853999999998</v>
      </c>
      <c r="O672">
        <v>15.998174000000001</v>
      </c>
      <c r="P672">
        <v>132.75647000000001</v>
      </c>
      <c r="Q672">
        <v>28.508154999999999</v>
      </c>
      <c r="R672">
        <v>0.12360448</v>
      </c>
      <c r="S672">
        <v>20.872045</v>
      </c>
      <c r="T672">
        <v>50.526800999999999</v>
      </c>
      <c r="U672">
        <v>7.3018346999999997</v>
      </c>
      <c r="V672">
        <v>89.844733000000005</v>
      </c>
      <c r="W672">
        <v>8.8917804999999994</v>
      </c>
      <c r="X672">
        <v>9.0723704999999999</v>
      </c>
      <c r="Y672">
        <v>8.2191010000000002</v>
      </c>
      <c r="Z672">
        <v>8.6547934000000007E-2</v>
      </c>
      <c r="AA672">
        <v>7.3505713999999994E-12</v>
      </c>
      <c r="AB672">
        <v>6.2905068999999994E-2</v>
      </c>
      <c r="AC672">
        <v>0.14100482</v>
      </c>
      <c r="AD672">
        <v>4.9579218000000001E-2</v>
      </c>
      <c r="AE672">
        <v>1.6326344999999999E-3</v>
      </c>
      <c r="AF672">
        <v>1.3025624E-23</v>
      </c>
      <c r="AG672">
        <v>0.30101800000000001</v>
      </c>
      <c r="AH672">
        <v>1.5187573999999999E-4</v>
      </c>
      <c r="AI672">
        <v>5.6900122</v>
      </c>
      <c r="AJ672">
        <v>538.02891</v>
      </c>
    </row>
    <row r="673" spans="1:36" x14ac:dyDescent="0.2">
      <c r="A673">
        <v>2398</v>
      </c>
      <c r="B673">
        <v>808.70955000000004</v>
      </c>
      <c r="C673">
        <v>899.56969000000004</v>
      </c>
      <c r="D673">
        <v>751.99877000000004</v>
      </c>
      <c r="E673">
        <v>1510.7589</v>
      </c>
      <c r="F673">
        <v>426.96211</v>
      </c>
      <c r="G673">
        <v>605.77786000000003</v>
      </c>
      <c r="H673">
        <v>119.57726</v>
      </c>
      <c r="I673">
        <v>257.34064999999998</v>
      </c>
      <c r="J673">
        <v>15.641697000000001</v>
      </c>
      <c r="K673">
        <v>0.31873637999999999</v>
      </c>
      <c r="L673">
        <v>18.046744</v>
      </c>
      <c r="M673">
        <v>43.299396999999999</v>
      </c>
      <c r="N673">
        <v>3.7465853999999998</v>
      </c>
      <c r="O673">
        <v>15.998174000000001</v>
      </c>
      <c r="P673">
        <v>132.75647000000001</v>
      </c>
      <c r="Q673">
        <v>28.508154999999999</v>
      </c>
      <c r="R673">
        <v>0.12360448</v>
      </c>
      <c r="S673">
        <v>20.872045</v>
      </c>
      <c r="T673">
        <v>50.526800999999999</v>
      </c>
      <c r="U673">
        <v>7.3018346999999997</v>
      </c>
      <c r="V673">
        <v>89.844733000000005</v>
      </c>
      <c r="W673">
        <v>8.8917804999999994</v>
      </c>
      <c r="X673">
        <v>9.0723704999999999</v>
      </c>
      <c r="Y673">
        <v>8.2191010000000002</v>
      </c>
      <c r="Z673">
        <v>8.6547934000000007E-2</v>
      </c>
      <c r="AA673">
        <v>7.3505713999999994E-12</v>
      </c>
      <c r="AB673">
        <v>6.2905068999999994E-2</v>
      </c>
      <c r="AC673">
        <v>0.14100482</v>
      </c>
      <c r="AD673">
        <v>4.9579218000000001E-2</v>
      </c>
      <c r="AE673">
        <v>1.6326344999999999E-3</v>
      </c>
      <c r="AF673">
        <v>1.3025624E-23</v>
      </c>
      <c r="AG673">
        <v>0.30101800000000001</v>
      </c>
      <c r="AH673">
        <v>1.5187573999999999E-4</v>
      </c>
      <c r="AI673">
        <v>5.6900122</v>
      </c>
      <c r="AJ673">
        <v>538.02891</v>
      </c>
    </row>
    <row r="674" spans="1:36" x14ac:dyDescent="0.2">
      <c r="A674">
        <v>2399</v>
      </c>
      <c r="B674">
        <v>808.70955000000004</v>
      </c>
      <c r="C674">
        <v>899.56969000000004</v>
      </c>
      <c r="D674">
        <v>751.99877000000004</v>
      </c>
      <c r="E674">
        <v>1510.7589</v>
      </c>
      <c r="F674">
        <v>426.96211</v>
      </c>
      <c r="G674">
        <v>605.77786000000003</v>
      </c>
      <c r="H674">
        <v>119.57726</v>
      </c>
      <c r="I674">
        <v>257.34064999999998</v>
      </c>
      <c r="J674">
        <v>15.641697000000001</v>
      </c>
      <c r="K674">
        <v>0.31873637999999999</v>
      </c>
      <c r="L674">
        <v>18.046744</v>
      </c>
      <c r="M674">
        <v>43.299396999999999</v>
      </c>
      <c r="N674">
        <v>3.7465853999999998</v>
      </c>
      <c r="O674">
        <v>15.998174000000001</v>
      </c>
      <c r="P674">
        <v>132.75647000000001</v>
      </c>
      <c r="Q674">
        <v>28.508154999999999</v>
      </c>
      <c r="R674">
        <v>0.12360448</v>
      </c>
      <c r="S674">
        <v>20.872045</v>
      </c>
      <c r="T674">
        <v>50.526800999999999</v>
      </c>
      <c r="U674">
        <v>7.3018346999999997</v>
      </c>
      <c r="V674">
        <v>89.844733000000005</v>
      </c>
      <c r="W674">
        <v>8.8917804999999994</v>
      </c>
      <c r="X674">
        <v>9.0723704999999999</v>
      </c>
      <c r="Y674">
        <v>8.2191010000000002</v>
      </c>
      <c r="Z674">
        <v>8.6547934000000007E-2</v>
      </c>
      <c r="AA674">
        <v>7.3505713999999994E-12</v>
      </c>
      <c r="AB674">
        <v>6.2905068999999994E-2</v>
      </c>
      <c r="AC674">
        <v>0.14100482</v>
      </c>
      <c r="AD674">
        <v>4.9579218000000001E-2</v>
      </c>
      <c r="AE674">
        <v>1.6326344999999999E-3</v>
      </c>
      <c r="AF674">
        <v>1.3025624E-23</v>
      </c>
      <c r="AG674">
        <v>0.30101800000000001</v>
      </c>
      <c r="AH674">
        <v>1.5187573999999999E-4</v>
      </c>
      <c r="AI674">
        <v>5.6900122</v>
      </c>
      <c r="AJ674">
        <v>538.02891</v>
      </c>
    </row>
    <row r="675" spans="1:36" x14ac:dyDescent="0.2">
      <c r="A675">
        <v>2400</v>
      </c>
      <c r="B675">
        <v>808.70955000000004</v>
      </c>
      <c r="C675">
        <v>899.56969000000004</v>
      </c>
      <c r="D675">
        <v>751.99877000000004</v>
      </c>
      <c r="E675">
        <v>1510.7589</v>
      </c>
      <c r="F675">
        <v>426.96211</v>
      </c>
      <c r="G675">
        <v>605.77786000000003</v>
      </c>
      <c r="H675">
        <v>119.57726</v>
      </c>
      <c r="I675">
        <v>257.34064999999998</v>
      </c>
      <c r="J675">
        <v>15.641697000000001</v>
      </c>
      <c r="K675">
        <v>0.31873637999999999</v>
      </c>
      <c r="L675">
        <v>18.046744</v>
      </c>
      <c r="M675">
        <v>43.299396999999999</v>
      </c>
      <c r="N675">
        <v>3.7465853999999998</v>
      </c>
      <c r="O675">
        <v>15.998174000000001</v>
      </c>
      <c r="P675">
        <v>132.75647000000001</v>
      </c>
      <c r="Q675">
        <v>28.508154999999999</v>
      </c>
      <c r="R675">
        <v>0.12360448</v>
      </c>
      <c r="S675">
        <v>20.872045</v>
      </c>
      <c r="T675">
        <v>50.526800999999999</v>
      </c>
      <c r="U675">
        <v>7.3018346999999997</v>
      </c>
      <c r="V675">
        <v>89.844733000000005</v>
      </c>
      <c r="W675">
        <v>8.8917804999999994</v>
      </c>
      <c r="X675">
        <v>9.0723704999999999</v>
      </c>
      <c r="Y675">
        <v>8.2191010000000002</v>
      </c>
      <c r="Z675">
        <v>8.6547934000000007E-2</v>
      </c>
      <c r="AA675">
        <v>7.3505713999999994E-12</v>
      </c>
      <c r="AB675">
        <v>6.2905068999999994E-2</v>
      </c>
      <c r="AC675">
        <v>0.14100482</v>
      </c>
      <c r="AD675">
        <v>4.9579218000000001E-2</v>
      </c>
      <c r="AE675">
        <v>1.6326344999999999E-3</v>
      </c>
      <c r="AF675">
        <v>1.3025624E-23</v>
      </c>
      <c r="AG675">
        <v>0.30101800000000001</v>
      </c>
      <c r="AH675">
        <v>1.5187573999999999E-4</v>
      </c>
      <c r="AI675">
        <v>5.6900122</v>
      </c>
      <c r="AJ675">
        <v>538.02891</v>
      </c>
    </row>
    <row r="676" spans="1:36" x14ac:dyDescent="0.2">
      <c r="A676">
        <v>2401</v>
      </c>
      <c r="B676">
        <v>808.70955000000004</v>
      </c>
      <c r="C676">
        <v>899.56969000000004</v>
      </c>
      <c r="D676">
        <v>751.99877000000004</v>
      </c>
      <c r="E676">
        <v>1510.7589</v>
      </c>
      <c r="F676">
        <v>426.96211</v>
      </c>
      <c r="G676">
        <v>605.77786000000003</v>
      </c>
      <c r="H676">
        <v>119.57726</v>
      </c>
      <c r="I676">
        <v>257.34064999999998</v>
      </c>
      <c r="J676">
        <v>15.641697000000001</v>
      </c>
      <c r="K676">
        <v>0.31873637999999999</v>
      </c>
      <c r="L676">
        <v>18.046744</v>
      </c>
      <c r="M676">
        <v>43.299396999999999</v>
      </c>
      <c r="N676">
        <v>3.7465853999999998</v>
      </c>
      <c r="O676">
        <v>15.998174000000001</v>
      </c>
      <c r="P676">
        <v>132.75647000000001</v>
      </c>
      <c r="Q676">
        <v>28.508154999999999</v>
      </c>
      <c r="R676">
        <v>0.12360448</v>
      </c>
      <c r="S676">
        <v>20.872045</v>
      </c>
      <c r="T676">
        <v>50.526800999999999</v>
      </c>
      <c r="U676">
        <v>7.3018346999999997</v>
      </c>
      <c r="V676">
        <v>89.844733000000005</v>
      </c>
      <c r="W676">
        <v>8.8917804999999994</v>
      </c>
      <c r="X676">
        <v>9.0723704999999999</v>
      </c>
      <c r="Y676">
        <v>8.2191010000000002</v>
      </c>
      <c r="Z676">
        <v>8.6547934000000007E-2</v>
      </c>
      <c r="AA676">
        <v>7.3505713999999994E-12</v>
      </c>
      <c r="AB676">
        <v>6.2905068999999994E-2</v>
      </c>
      <c r="AC676">
        <v>0.14100482</v>
      </c>
      <c r="AD676">
        <v>4.9579218000000001E-2</v>
      </c>
      <c r="AE676">
        <v>1.6326344999999999E-3</v>
      </c>
      <c r="AF676">
        <v>1.3025624E-23</v>
      </c>
      <c r="AG676">
        <v>0.30101800000000001</v>
      </c>
      <c r="AH676">
        <v>1.5187573999999999E-4</v>
      </c>
      <c r="AI676">
        <v>5.6900122</v>
      </c>
      <c r="AJ676">
        <v>538.02891</v>
      </c>
    </row>
    <row r="677" spans="1:36" x14ac:dyDescent="0.2">
      <c r="A677">
        <v>2402</v>
      </c>
      <c r="B677">
        <v>808.70955000000004</v>
      </c>
      <c r="C677">
        <v>899.56969000000004</v>
      </c>
      <c r="D677">
        <v>751.99877000000004</v>
      </c>
      <c r="E677">
        <v>1510.7589</v>
      </c>
      <c r="F677">
        <v>426.96211</v>
      </c>
      <c r="G677">
        <v>605.77786000000003</v>
      </c>
      <c r="H677">
        <v>119.57726</v>
      </c>
      <c r="I677">
        <v>257.34064999999998</v>
      </c>
      <c r="J677">
        <v>15.641697000000001</v>
      </c>
      <c r="K677">
        <v>0.31873637999999999</v>
      </c>
      <c r="L677">
        <v>18.046744</v>
      </c>
      <c r="M677">
        <v>43.299396999999999</v>
      </c>
      <c r="N677">
        <v>3.7465853999999998</v>
      </c>
      <c r="O677">
        <v>15.998174000000001</v>
      </c>
      <c r="P677">
        <v>132.75647000000001</v>
      </c>
      <c r="Q677">
        <v>28.508154999999999</v>
      </c>
      <c r="R677">
        <v>0.12360448</v>
      </c>
      <c r="S677">
        <v>20.872045</v>
      </c>
      <c r="T677">
        <v>50.526800999999999</v>
      </c>
      <c r="U677">
        <v>7.3018346999999997</v>
      </c>
      <c r="V677">
        <v>89.844733000000005</v>
      </c>
      <c r="W677">
        <v>8.8917804999999994</v>
      </c>
      <c r="X677">
        <v>9.0723704999999999</v>
      </c>
      <c r="Y677">
        <v>8.2191010000000002</v>
      </c>
      <c r="Z677">
        <v>8.6547934000000007E-2</v>
      </c>
      <c r="AA677">
        <v>7.3505713999999994E-12</v>
      </c>
      <c r="AB677">
        <v>6.2905068999999994E-2</v>
      </c>
      <c r="AC677">
        <v>0.14100482</v>
      </c>
      <c r="AD677">
        <v>4.9579218000000001E-2</v>
      </c>
      <c r="AE677">
        <v>1.6326344999999999E-3</v>
      </c>
      <c r="AF677">
        <v>1.3025624E-23</v>
      </c>
      <c r="AG677">
        <v>0.30101800000000001</v>
      </c>
      <c r="AH677">
        <v>1.5187573999999999E-4</v>
      </c>
      <c r="AI677">
        <v>5.6900122</v>
      </c>
      <c r="AJ677">
        <v>538.02891</v>
      </c>
    </row>
    <row r="678" spans="1:36" x14ac:dyDescent="0.2">
      <c r="A678">
        <v>2403</v>
      </c>
      <c r="B678">
        <v>808.70955000000004</v>
      </c>
      <c r="C678">
        <v>899.56969000000004</v>
      </c>
      <c r="D678">
        <v>751.99877000000004</v>
      </c>
      <c r="E678">
        <v>1510.7589</v>
      </c>
      <c r="F678">
        <v>426.96211</v>
      </c>
      <c r="G678">
        <v>605.77786000000003</v>
      </c>
      <c r="H678">
        <v>119.57726</v>
      </c>
      <c r="I678">
        <v>257.34064999999998</v>
      </c>
      <c r="J678">
        <v>15.641697000000001</v>
      </c>
      <c r="K678">
        <v>0.31873637999999999</v>
      </c>
      <c r="L678">
        <v>18.046744</v>
      </c>
      <c r="M678">
        <v>43.299396999999999</v>
      </c>
      <c r="N678">
        <v>3.7465853999999998</v>
      </c>
      <c r="O678">
        <v>15.998174000000001</v>
      </c>
      <c r="P678">
        <v>132.75647000000001</v>
      </c>
      <c r="Q678">
        <v>28.508154999999999</v>
      </c>
      <c r="R678">
        <v>0.12360448</v>
      </c>
      <c r="S678">
        <v>20.872045</v>
      </c>
      <c r="T678">
        <v>50.526800999999999</v>
      </c>
      <c r="U678">
        <v>7.3018346999999997</v>
      </c>
      <c r="V678">
        <v>89.844733000000005</v>
      </c>
      <c r="W678">
        <v>8.8917804999999994</v>
      </c>
      <c r="X678">
        <v>9.0723704999999999</v>
      </c>
      <c r="Y678">
        <v>8.2191010000000002</v>
      </c>
      <c r="Z678">
        <v>8.6547934000000007E-2</v>
      </c>
      <c r="AA678">
        <v>7.3505713999999994E-12</v>
      </c>
      <c r="AB678">
        <v>6.2905068999999994E-2</v>
      </c>
      <c r="AC678">
        <v>0.14100482</v>
      </c>
      <c r="AD678">
        <v>4.9579218000000001E-2</v>
      </c>
      <c r="AE678">
        <v>1.6326344999999999E-3</v>
      </c>
      <c r="AF678">
        <v>1.3025624E-23</v>
      </c>
      <c r="AG678">
        <v>0.30101800000000001</v>
      </c>
      <c r="AH678">
        <v>1.5187573999999999E-4</v>
      </c>
      <c r="AI678">
        <v>5.6900122</v>
      </c>
      <c r="AJ678">
        <v>538.02891</v>
      </c>
    </row>
    <row r="679" spans="1:36" x14ac:dyDescent="0.2">
      <c r="A679">
        <v>2404</v>
      </c>
      <c r="B679">
        <v>808.70955000000004</v>
      </c>
      <c r="C679">
        <v>899.56969000000004</v>
      </c>
      <c r="D679">
        <v>751.99877000000004</v>
      </c>
      <c r="E679">
        <v>1510.7589</v>
      </c>
      <c r="F679">
        <v>426.96211</v>
      </c>
      <c r="G679">
        <v>605.77786000000003</v>
      </c>
      <c r="H679">
        <v>119.57726</v>
      </c>
      <c r="I679">
        <v>257.34064999999998</v>
      </c>
      <c r="J679">
        <v>15.641697000000001</v>
      </c>
      <c r="K679">
        <v>0.31873637999999999</v>
      </c>
      <c r="L679">
        <v>18.046744</v>
      </c>
      <c r="M679">
        <v>43.299396999999999</v>
      </c>
      <c r="N679">
        <v>3.7465853999999998</v>
      </c>
      <c r="O679">
        <v>15.998174000000001</v>
      </c>
      <c r="P679">
        <v>132.75647000000001</v>
      </c>
      <c r="Q679">
        <v>28.508154999999999</v>
      </c>
      <c r="R679">
        <v>0.12360448</v>
      </c>
      <c r="S679">
        <v>20.872045</v>
      </c>
      <c r="T679">
        <v>50.526800999999999</v>
      </c>
      <c r="U679">
        <v>7.3018346999999997</v>
      </c>
      <c r="V679">
        <v>89.844733000000005</v>
      </c>
      <c r="W679">
        <v>8.8917804999999994</v>
      </c>
      <c r="X679">
        <v>9.0723704999999999</v>
      </c>
      <c r="Y679">
        <v>8.2191010000000002</v>
      </c>
      <c r="Z679">
        <v>8.6547934000000007E-2</v>
      </c>
      <c r="AA679">
        <v>7.3505713999999994E-12</v>
      </c>
      <c r="AB679">
        <v>6.2905068999999994E-2</v>
      </c>
      <c r="AC679">
        <v>0.14100482</v>
      </c>
      <c r="AD679">
        <v>4.9579218000000001E-2</v>
      </c>
      <c r="AE679">
        <v>1.6326344999999999E-3</v>
      </c>
      <c r="AF679">
        <v>1.3025624E-23</v>
      </c>
      <c r="AG679">
        <v>0.30101800000000001</v>
      </c>
      <c r="AH679">
        <v>1.5187573999999999E-4</v>
      </c>
      <c r="AI679">
        <v>5.6900122</v>
      </c>
      <c r="AJ679">
        <v>538.02891</v>
      </c>
    </row>
    <row r="680" spans="1:36" x14ac:dyDescent="0.2">
      <c r="A680">
        <v>2405</v>
      </c>
      <c r="B680">
        <v>808.70955000000004</v>
      </c>
      <c r="C680">
        <v>899.56969000000004</v>
      </c>
      <c r="D680">
        <v>751.99877000000004</v>
      </c>
      <c r="E680">
        <v>1510.7589</v>
      </c>
      <c r="F680">
        <v>426.96211</v>
      </c>
      <c r="G680">
        <v>605.77786000000003</v>
      </c>
      <c r="H680">
        <v>119.57726</v>
      </c>
      <c r="I680">
        <v>257.34064999999998</v>
      </c>
      <c r="J680">
        <v>15.641697000000001</v>
      </c>
      <c r="K680">
        <v>0.31873637999999999</v>
      </c>
      <c r="L680">
        <v>18.046744</v>
      </c>
      <c r="M680">
        <v>43.299396999999999</v>
      </c>
      <c r="N680">
        <v>3.7465853999999998</v>
      </c>
      <c r="O680">
        <v>15.998174000000001</v>
      </c>
      <c r="P680">
        <v>132.75647000000001</v>
      </c>
      <c r="Q680">
        <v>28.508154999999999</v>
      </c>
      <c r="R680">
        <v>0.12360448</v>
      </c>
      <c r="S680">
        <v>20.872045</v>
      </c>
      <c r="T680">
        <v>50.526800999999999</v>
      </c>
      <c r="U680">
        <v>7.3018346999999997</v>
      </c>
      <c r="V680">
        <v>89.844733000000005</v>
      </c>
      <c r="W680">
        <v>8.8917804999999994</v>
      </c>
      <c r="X680">
        <v>9.0723704999999999</v>
      </c>
      <c r="Y680">
        <v>8.2191010000000002</v>
      </c>
      <c r="Z680">
        <v>8.6547934000000007E-2</v>
      </c>
      <c r="AA680">
        <v>7.3505713999999994E-12</v>
      </c>
      <c r="AB680">
        <v>6.2905068999999994E-2</v>
      </c>
      <c r="AC680">
        <v>0.14100482</v>
      </c>
      <c r="AD680">
        <v>4.9579218000000001E-2</v>
      </c>
      <c r="AE680">
        <v>1.6326344999999999E-3</v>
      </c>
      <c r="AF680">
        <v>1.3025624E-23</v>
      </c>
      <c r="AG680">
        <v>0.30101800000000001</v>
      </c>
      <c r="AH680">
        <v>1.5187573999999999E-4</v>
      </c>
      <c r="AI680">
        <v>5.6900122</v>
      </c>
      <c r="AJ680">
        <v>538.02891</v>
      </c>
    </row>
    <row r="681" spans="1:36" x14ac:dyDescent="0.2">
      <c r="A681">
        <v>2406</v>
      </c>
      <c r="B681">
        <v>808.70955000000004</v>
      </c>
      <c r="C681">
        <v>899.56969000000004</v>
      </c>
      <c r="D681">
        <v>751.99877000000004</v>
      </c>
      <c r="E681">
        <v>1510.7589</v>
      </c>
      <c r="F681">
        <v>426.96211</v>
      </c>
      <c r="G681">
        <v>605.77786000000003</v>
      </c>
      <c r="H681">
        <v>119.57726</v>
      </c>
      <c r="I681">
        <v>257.34064999999998</v>
      </c>
      <c r="J681">
        <v>15.641697000000001</v>
      </c>
      <c r="K681">
        <v>0.31873637999999999</v>
      </c>
      <c r="L681">
        <v>18.046744</v>
      </c>
      <c r="M681">
        <v>43.299396999999999</v>
      </c>
      <c r="N681">
        <v>3.7465853999999998</v>
      </c>
      <c r="O681">
        <v>15.998174000000001</v>
      </c>
      <c r="P681">
        <v>132.75647000000001</v>
      </c>
      <c r="Q681">
        <v>28.508154999999999</v>
      </c>
      <c r="R681">
        <v>0.12360448</v>
      </c>
      <c r="S681">
        <v>20.872045</v>
      </c>
      <c r="T681">
        <v>50.526800999999999</v>
      </c>
      <c r="U681">
        <v>7.3018346999999997</v>
      </c>
      <c r="V681">
        <v>89.844733000000005</v>
      </c>
      <c r="W681">
        <v>8.8917804999999994</v>
      </c>
      <c r="X681">
        <v>9.0723704999999999</v>
      </c>
      <c r="Y681">
        <v>8.2191010000000002</v>
      </c>
      <c r="Z681">
        <v>8.6547934000000007E-2</v>
      </c>
      <c r="AA681">
        <v>7.3505713999999994E-12</v>
      </c>
      <c r="AB681">
        <v>6.2905068999999994E-2</v>
      </c>
      <c r="AC681">
        <v>0.14100482</v>
      </c>
      <c r="AD681">
        <v>4.9579218000000001E-2</v>
      </c>
      <c r="AE681">
        <v>1.6326344999999999E-3</v>
      </c>
      <c r="AF681">
        <v>1.3025624E-23</v>
      </c>
      <c r="AG681">
        <v>0.30101800000000001</v>
      </c>
      <c r="AH681">
        <v>1.5187573999999999E-4</v>
      </c>
      <c r="AI681">
        <v>5.6900122</v>
      </c>
      <c r="AJ681">
        <v>538.02891</v>
      </c>
    </row>
    <row r="682" spans="1:36" x14ac:dyDescent="0.2">
      <c r="A682">
        <v>2407</v>
      </c>
      <c r="B682">
        <v>808.70955000000004</v>
      </c>
      <c r="C682">
        <v>899.56969000000004</v>
      </c>
      <c r="D682">
        <v>751.99877000000004</v>
      </c>
      <c r="E682">
        <v>1510.7589</v>
      </c>
      <c r="F682">
        <v>426.96211</v>
      </c>
      <c r="G682">
        <v>605.77786000000003</v>
      </c>
      <c r="H682">
        <v>119.57726</v>
      </c>
      <c r="I682">
        <v>257.34064999999998</v>
      </c>
      <c r="J682">
        <v>15.641697000000001</v>
      </c>
      <c r="K682">
        <v>0.31873637999999999</v>
      </c>
      <c r="L682">
        <v>18.046744</v>
      </c>
      <c r="M682">
        <v>43.299396999999999</v>
      </c>
      <c r="N682">
        <v>3.7465853999999998</v>
      </c>
      <c r="O682">
        <v>15.998174000000001</v>
      </c>
      <c r="P682">
        <v>132.75647000000001</v>
      </c>
      <c r="Q682">
        <v>28.508154999999999</v>
      </c>
      <c r="R682">
        <v>0.12360448</v>
      </c>
      <c r="S682">
        <v>20.872045</v>
      </c>
      <c r="T682">
        <v>50.526800999999999</v>
      </c>
      <c r="U682">
        <v>7.3018346999999997</v>
      </c>
      <c r="V682">
        <v>89.844733000000005</v>
      </c>
      <c r="W682">
        <v>8.8917804999999994</v>
      </c>
      <c r="X682">
        <v>9.0723704999999999</v>
      </c>
      <c r="Y682">
        <v>8.2191010000000002</v>
      </c>
      <c r="Z682">
        <v>8.6547934000000007E-2</v>
      </c>
      <c r="AA682">
        <v>7.3505713999999994E-12</v>
      </c>
      <c r="AB682">
        <v>6.2905068999999994E-2</v>
      </c>
      <c r="AC682">
        <v>0.14100482</v>
      </c>
      <c r="AD682">
        <v>4.9579218000000001E-2</v>
      </c>
      <c r="AE682">
        <v>1.6326344999999999E-3</v>
      </c>
      <c r="AF682">
        <v>1.3025624E-23</v>
      </c>
      <c r="AG682">
        <v>0.30101800000000001</v>
      </c>
      <c r="AH682">
        <v>1.5187573999999999E-4</v>
      </c>
      <c r="AI682">
        <v>5.6900122</v>
      </c>
      <c r="AJ682">
        <v>538.02891</v>
      </c>
    </row>
    <row r="683" spans="1:36" x14ac:dyDescent="0.2">
      <c r="A683">
        <v>2408</v>
      </c>
      <c r="B683">
        <v>808.70955000000004</v>
      </c>
      <c r="C683">
        <v>899.56969000000004</v>
      </c>
      <c r="D683">
        <v>751.99877000000004</v>
      </c>
      <c r="E683">
        <v>1510.7589</v>
      </c>
      <c r="F683">
        <v>426.96211</v>
      </c>
      <c r="G683">
        <v>605.77786000000003</v>
      </c>
      <c r="H683">
        <v>119.57726</v>
      </c>
      <c r="I683">
        <v>257.34064999999998</v>
      </c>
      <c r="J683">
        <v>15.641697000000001</v>
      </c>
      <c r="K683">
        <v>0.31873637999999999</v>
      </c>
      <c r="L683">
        <v>18.046744</v>
      </c>
      <c r="M683">
        <v>43.299396999999999</v>
      </c>
      <c r="N683">
        <v>3.7465853999999998</v>
      </c>
      <c r="O683">
        <v>15.998174000000001</v>
      </c>
      <c r="P683">
        <v>132.75647000000001</v>
      </c>
      <c r="Q683">
        <v>28.508154999999999</v>
      </c>
      <c r="R683">
        <v>0.12360448</v>
      </c>
      <c r="S683">
        <v>20.872045</v>
      </c>
      <c r="T683">
        <v>50.526800999999999</v>
      </c>
      <c r="U683">
        <v>7.3018346999999997</v>
      </c>
      <c r="V683">
        <v>89.844733000000005</v>
      </c>
      <c r="W683">
        <v>8.8917804999999994</v>
      </c>
      <c r="X683">
        <v>9.0723704999999999</v>
      </c>
      <c r="Y683">
        <v>8.2191010000000002</v>
      </c>
      <c r="Z683">
        <v>8.6547934000000007E-2</v>
      </c>
      <c r="AA683">
        <v>7.3505713999999994E-12</v>
      </c>
      <c r="AB683">
        <v>6.2905068999999994E-2</v>
      </c>
      <c r="AC683">
        <v>0.14100482</v>
      </c>
      <c r="AD683">
        <v>4.9579218000000001E-2</v>
      </c>
      <c r="AE683">
        <v>1.6326344999999999E-3</v>
      </c>
      <c r="AF683">
        <v>1.3025624E-23</v>
      </c>
      <c r="AG683">
        <v>0.30101800000000001</v>
      </c>
      <c r="AH683">
        <v>1.5187573999999999E-4</v>
      </c>
      <c r="AI683">
        <v>5.6900122</v>
      </c>
      <c r="AJ683">
        <v>538.02891</v>
      </c>
    </row>
    <row r="684" spans="1:36" x14ac:dyDescent="0.2">
      <c r="A684">
        <v>2409</v>
      </c>
      <c r="B684">
        <v>808.70955000000004</v>
      </c>
      <c r="C684">
        <v>899.56969000000004</v>
      </c>
      <c r="D684">
        <v>751.99877000000004</v>
      </c>
      <c r="E684">
        <v>1510.7589</v>
      </c>
      <c r="F684">
        <v>426.96211</v>
      </c>
      <c r="G684">
        <v>605.77786000000003</v>
      </c>
      <c r="H684">
        <v>119.57726</v>
      </c>
      <c r="I684">
        <v>257.34064999999998</v>
      </c>
      <c r="J684">
        <v>15.641697000000001</v>
      </c>
      <c r="K684">
        <v>0.31873637999999999</v>
      </c>
      <c r="L684">
        <v>18.046744</v>
      </c>
      <c r="M684">
        <v>43.299396999999999</v>
      </c>
      <c r="N684">
        <v>3.7465853999999998</v>
      </c>
      <c r="O684">
        <v>15.998174000000001</v>
      </c>
      <c r="P684">
        <v>132.75647000000001</v>
      </c>
      <c r="Q684">
        <v>28.508154999999999</v>
      </c>
      <c r="R684">
        <v>0.12360448</v>
      </c>
      <c r="S684">
        <v>20.872045</v>
      </c>
      <c r="T684">
        <v>50.526800999999999</v>
      </c>
      <c r="U684">
        <v>7.3018346999999997</v>
      </c>
      <c r="V684">
        <v>89.844733000000005</v>
      </c>
      <c r="W684">
        <v>8.8917804999999994</v>
      </c>
      <c r="X684">
        <v>9.0723704999999999</v>
      </c>
      <c r="Y684">
        <v>8.2191010000000002</v>
      </c>
      <c r="Z684">
        <v>8.6547934000000007E-2</v>
      </c>
      <c r="AA684">
        <v>7.3505713999999994E-12</v>
      </c>
      <c r="AB684">
        <v>6.2905068999999994E-2</v>
      </c>
      <c r="AC684">
        <v>0.14100482</v>
      </c>
      <c r="AD684">
        <v>4.9579218000000001E-2</v>
      </c>
      <c r="AE684">
        <v>1.6326344999999999E-3</v>
      </c>
      <c r="AF684">
        <v>1.3025624E-23</v>
      </c>
      <c r="AG684">
        <v>0.30101800000000001</v>
      </c>
      <c r="AH684">
        <v>1.5187573999999999E-4</v>
      </c>
      <c r="AI684">
        <v>5.6900122</v>
      </c>
      <c r="AJ684">
        <v>538.02891</v>
      </c>
    </row>
    <row r="685" spans="1:36" x14ac:dyDescent="0.2">
      <c r="A685">
        <v>2410</v>
      </c>
      <c r="B685">
        <v>808.70955000000004</v>
      </c>
      <c r="C685">
        <v>899.56969000000004</v>
      </c>
      <c r="D685">
        <v>751.99877000000004</v>
      </c>
      <c r="E685">
        <v>1510.7589</v>
      </c>
      <c r="F685">
        <v>426.96211</v>
      </c>
      <c r="G685">
        <v>605.77786000000003</v>
      </c>
      <c r="H685">
        <v>119.57726</v>
      </c>
      <c r="I685">
        <v>257.34064999999998</v>
      </c>
      <c r="J685">
        <v>15.641697000000001</v>
      </c>
      <c r="K685">
        <v>0.31873637999999999</v>
      </c>
      <c r="L685">
        <v>18.046744</v>
      </c>
      <c r="M685">
        <v>43.299396999999999</v>
      </c>
      <c r="N685">
        <v>3.7465853999999998</v>
      </c>
      <c r="O685">
        <v>15.998174000000001</v>
      </c>
      <c r="P685">
        <v>132.75647000000001</v>
      </c>
      <c r="Q685">
        <v>28.508154999999999</v>
      </c>
      <c r="R685">
        <v>0.12360448</v>
      </c>
      <c r="S685">
        <v>20.872045</v>
      </c>
      <c r="T685">
        <v>50.526800999999999</v>
      </c>
      <c r="U685">
        <v>7.3018346999999997</v>
      </c>
      <c r="V685">
        <v>89.844733000000005</v>
      </c>
      <c r="W685">
        <v>8.8917804999999994</v>
      </c>
      <c r="X685">
        <v>9.0723704999999999</v>
      </c>
      <c r="Y685">
        <v>8.2191010000000002</v>
      </c>
      <c r="Z685">
        <v>8.6547934000000007E-2</v>
      </c>
      <c r="AA685">
        <v>7.3505713999999994E-12</v>
      </c>
      <c r="AB685">
        <v>6.2905068999999994E-2</v>
      </c>
      <c r="AC685">
        <v>0.14100482</v>
      </c>
      <c r="AD685">
        <v>4.9579218000000001E-2</v>
      </c>
      <c r="AE685">
        <v>1.6326344999999999E-3</v>
      </c>
      <c r="AF685">
        <v>1.3025624E-23</v>
      </c>
      <c r="AG685">
        <v>0.30101800000000001</v>
      </c>
      <c r="AH685">
        <v>1.5187573999999999E-4</v>
      </c>
      <c r="AI685">
        <v>5.6900122</v>
      </c>
      <c r="AJ685">
        <v>538.02891</v>
      </c>
    </row>
    <row r="686" spans="1:36" x14ac:dyDescent="0.2">
      <c r="A686">
        <v>2411</v>
      </c>
      <c r="B686">
        <v>808.70955000000004</v>
      </c>
      <c r="C686">
        <v>899.56969000000004</v>
      </c>
      <c r="D686">
        <v>751.99877000000004</v>
      </c>
      <c r="E686">
        <v>1510.7589</v>
      </c>
      <c r="F686">
        <v>426.96211</v>
      </c>
      <c r="G686">
        <v>605.77786000000003</v>
      </c>
      <c r="H686">
        <v>119.57726</v>
      </c>
      <c r="I686">
        <v>257.34064999999998</v>
      </c>
      <c r="J686">
        <v>15.641697000000001</v>
      </c>
      <c r="K686">
        <v>0.31873637999999999</v>
      </c>
      <c r="L686">
        <v>18.046744</v>
      </c>
      <c r="M686">
        <v>43.299396999999999</v>
      </c>
      <c r="N686">
        <v>3.7465853999999998</v>
      </c>
      <c r="O686">
        <v>15.998174000000001</v>
      </c>
      <c r="P686">
        <v>132.75647000000001</v>
      </c>
      <c r="Q686">
        <v>28.508154999999999</v>
      </c>
      <c r="R686">
        <v>0.12360448</v>
      </c>
      <c r="S686">
        <v>20.872045</v>
      </c>
      <c r="T686">
        <v>50.526800999999999</v>
      </c>
      <c r="U686">
        <v>7.3018346999999997</v>
      </c>
      <c r="V686">
        <v>89.844733000000005</v>
      </c>
      <c r="W686">
        <v>8.8917804999999994</v>
      </c>
      <c r="X686">
        <v>9.0723704999999999</v>
      </c>
      <c r="Y686">
        <v>8.2191010000000002</v>
      </c>
      <c r="Z686">
        <v>8.6547934000000007E-2</v>
      </c>
      <c r="AA686">
        <v>7.3505713999999994E-12</v>
      </c>
      <c r="AB686">
        <v>6.2905068999999994E-2</v>
      </c>
      <c r="AC686">
        <v>0.14100482</v>
      </c>
      <c r="AD686">
        <v>4.9579218000000001E-2</v>
      </c>
      <c r="AE686">
        <v>1.6326344999999999E-3</v>
      </c>
      <c r="AF686">
        <v>1.3025624E-23</v>
      </c>
      <c r="AG686">
        <v>0.30101800000000001</v>
      </c>
      <c r="AH686">
        <v>1.5187573999999999E-4</v>
      </c>
      <c r="AI686">
        <v>5.6900122</v>
      </c>
      <c r="AJ686">
        <v>538.02891</v>
      </c>
    </row>
    <row r="687" spans="1:36" x14ac:dyDescent="0.2">
      <c r="A687">
        <v>2412</v>
      </c>
      <c r="B687">
        <v>808.70955000000004</v>
      </c>
      <c r="C687">
        <v>899.56969000000004</v>
      </c>
      <c r="D687">
        <v>751.99877000000004</v>
      </c>
      <c r="E687">
        <v>1510.7589</v>
      </c>
      <c r="F687">
        <v>426.96211</v>
      </c>
      <c r="G687">
        <v>605.77786000000003</v>
      </c>
      <c r="H687">
        <v>119.57726</v>
      </c>
      <c r="I687">
        <v>257.34064999999998</v>
      </c>
      <c r="J687">
        <v>15.641697000000001</v>
      </c>
      <c r="K687">
        <v>0.31873637999999999</v>
      </c>
      <c r="L687">
        <v>18.046744</v>
      </c>
      <c r="M687">
        <v>43.299396999999999</v>
      </c>
      <c r="N687">
        <v>3.7465853999999998</v>
      </c>
      <c r="O687">
        <v>15.998174000000001</v>
      </c>
      <c r="P687">
        <v>132.75647000000001</v>
      </c>
      <c r="Q687">
        <v>28.508154999999999</v>
      </c>
      <c r="R687">
        <v>0.12360448</v>
      </c>
      <c r="S687">
        <v>20.872045</v>
      </c>
      <c r="T687">
        <v>50.526800999999999</v>
      </c>
      <c r="U687">
        <v>7.3018346999999997</v>
      </c>
      <c r="V687">
        <v>89.844733000000005</v>
      </c>
      <c r="W687">
        <v>8.8917804999999994</v>
      </c>
      <c r="X687">
        <v>9.0723704999999999</v>
      </c>
      <c r="Y687">
        <v>8.2191010000000002</v>
      </c>
      <c r="Z687">
        <v>8.6547934000000007E-2</v>
      </c>
      <c r="AA687">
        <v>7.3505713999999994E-12</v>
      </c>
      <c r="AB687">
        <v>6.2905068999999994E-2</v>
      </c>
      <c r="AC687">
        <v>0.14100482</v>
      </c>
      <c r="AD687">
        <v>4.9579218000000001E-2</v>
      </c>
      <c r="AE687">
        <v>1.6326344999999999E-3</v>
      </c>
      <c r="AF687">
        <v>1.3025624E-23</v>
      </c>
      <c r="AG687">
        <v>0.30101800000000001</v>
      </c>
      <c r="AH687">
        <v>1.5187573999999999E-4</v>
      </c>
      <c r="AI687">
        <v>5.6900122</v>
      </c>
      <c r="AJ687">
        <v>538.02891</v>
      </c>
    </row>
    <row r="688" spans="1:36" x14ac:dyDescent="0.2">
      <c r="A688">
        <v>2413</v>
      </c>
      <c r="B688">
        <v>808.70955000000004</v>
      </c>
      <c r="C688">
        <v>899.56969000000004</v>
      </c>
      <c r="D688">
        <v>751.99877000000004</v>
      </c>
      <c r="E688">
        <v>1510.7589</v>
      </c>
      <c r="F688">
        <v>426.96211</v>
      </c>
      <c r="G688">
        <v>605.77786000000003</v>
      </c>
      <c r="H688">
        <v>119.57726</v>
      </c>
      <c r="I688">
        <v>257.34064999999998</v>
      </c>
      <c r="J688">
        <v>15.641697000000001</v>
      </c>
      <c r="K688">
        <v>0.31873637999999999</v>
      </c>
      <c r="L688">
        <v>18.046744</v>
      </c>
      <c r="M688">
        <v>43.299396999999999</v>
      </c>
      <c r="N688">
        <v>3.7465853999999998</v>
      </c>
      <c r="O688">
        <v>15.998174000000001</v>
      </c>
      <c r="P688">
        <v>132.75647000000001</v>
      </c>
      <c r="Q688">
        <v>28.508154999999999</v>
      </c>
      <c r="R688">
        <v>0.12360448</v>
      </c>
      <c r="S688">
        <v>20.872045</v>
      </c>
      <c r="T688">
        <v>50.526800999999999</v>
      </c>
      <c r="U688">
        <v>7.3018346999999997</v>
      </c>
      <c r="V688">
        <v>89.844733000000005</v>
      </c>
      <c r="W688">
        <v>8.8917804999999994</v>
      </c>
      <c r="X688">
        <v>9.0723704999999999</v>
      </c>
      <c r="Y688">
        <v>8.2191010000000002</v>
      </c>
      <c r="Z688">
        <v>8.6547934000000007E-2</v>
      </c>
      <c r="AA688">
        <v>7.3505713999999994E-12</v>
      </c>
      <c r="AB688">
        <v>6.2905068999999994E-2</v>
      </c>
      <c r="AC688">
        <v>0.14100482</v>
      </c>
      <c r="AD688">
        <v>4.9579218000000001E-2</v>
      </c>
      <c r="AE688">
        <v>1.6326344999999999E-3</v>
      </c>
      <c r="AF688">
        <v>1.3025624E-23</v>
      </c>
      <c r="AG688">
        <v>0.30101800000000001</v>
      </c>
      <c r="AH688">
        <v>1.5187573999999999E-4</v>
      </c>
      <c r="AI688">
        <v>5.6900122</v>
      </c>
      <c r="AJ688">
        <v>538.02891</v>
      </c>
    </row>
    <row r="689" spans="1:36" x14ac:dyDescent="0.2">
      <c r="A689">
        <v>2414</v>
      </c>
      <c r="B689">
        <v>808.70955000000004</v>
      </c>
      <c r="C689">
        <v>899.56969000000004</v>
      </c>
      <c r="D689">
        <v>751.99877000000004</v>
      </c>
      <c r="E689">
        <v>1510.7589</v>
      </c>
      <c r="F689">
        <v>426.96211</v>
      </c>
      <c r="G689">
        <v>605.77786000000003</v>
      </c>
      <c r="H689">
        <v>119.57726</v>
      </c>
      <c r="I689">
        <v>257.34064999999998</v>
      </c>
      <c r="J689">
        <v>15.641697000000001</v>
      </c>
      <c r="K689">
        <v>0.31873637999999999</v>
      </c>
      <c r="L689">
        <v>18.046744</v>
      </c>
      <c r="M689">
        <v>43.299396999999999</v>
      </c>
      <c r="N689">
        <v>3.7465853999999998</v>
      </c>
      <c r="O689">
        <v>15.998174000000001</v>
      </c>
      <c r="P689">
        <v>132.75647000000001</v>
      </c>
      <c r="Q689">
        <v>28.508154999999999</v>
      </c>
      <c r="R689">
        <v>0.12360448</v>
      </c>
      <c r="S689">
        <v>20.872045</v>
      </c>
      <c r="T689">
        <v>50.526800999999999</v>
      </c>
      <c r="U689">
        <v>7.3018346999999997</v>
      </c>
      <c r="V689">
        <v>89.844733000000005</v>
      </c>
      <c r="W689">
        <v>8.8917804999999994</v>
      </c>
      <c r="X689">
        <v>9.0723704999999999</v>
      </c>
      <c r="Y689">
        <v>8.2191010000000002</v>
      </c>
      <c r="Z689">
        <v>8.6547934000000007E-2</v>
      </c>
      <c r="AA689">
        <v>7.3505713999999994E-12</v>
      </c>
      <c r="AB689">
        <v>6.2905068999999994E-2</v>
      </c>
      <c r="AC689">
        <v>0.14100482</v>
      </c>
      <c r="AD689">
        <v>4.9579218000000001E-2</v>
      </c>
      <c r="AE689">
        <v>1.6326344999999999E-3</v>
      </c>
      <c r="AF689">
        <v>1.3025624E-23</v>
      </c>
      <c r="AG689">
        <v>0.30101800000000001</v>
      </c>
      <c r="AH689">
        <v>1.5187573999999999E-4</v>
      </c>
      <c r="AI689">
        <v>5.6900122</v>
      </c>
      <c r="AJ689">
        <v>538.02891</v>
      </c>
    </row>
    <row r="690" spans="1:36" x14ac:dyDescent="0.2">
      <c r="A690">
        <v>2415</v>
      </c>
      <c r="B690">
        <v>808.70955000000004</v>
      </c>
      <c r="C690">
        <v>899.56969000000004</v>
      </c>
      <c r="D690">
        <v>751.99877000000004</v>
      </c>
      <c r="E690">
        <v>1510.7589</v>
      </c>
      <c r="F690">
        <v>426.96211</v>
      </c>
      <c r="G690">
        <v>605.77786000000003</v>
      </c>
      <c r="H690">
        <v>119.57726</v>
      </c>
      <c r="I690">
        <v>257.34064999999998</v>
      </c>
      <c r="J690">
        <v>15.641697000000001</v>
      </c>
      <c r="K690">
        <v>0.31873637999999999</v>
      </c>
      <c r="L690">
        <v>18.046744</v>
      </c>
      <c r="M690">
        <v>43.299396999999999</v>
      </c>
      <c r="N690">
        <v>3.7465853999999998</v>
      </c>
      <c r="O690">
        <v>15.998174000000001</v>
      </c>
      <c r="P690">
        <v>132.75647000000001</v>
      </c>
      <c r="Q690">
        <v>28.508154999999999</v>
      </c>
      <c r="R690">
        <v>0.12360448</v>
      </c>
      <c r="S690">
        <v>20.872045</v>
      </c>
      <c r="T690">
        <v>50.526800999999999</v>
      </c>
      <c r="U690">
        <v>7.3018346999999997</v>
      </c>
      <c r="V690">
        <v>89.844733000000005</v>
      </c>
      <c r="W690">
        <v>8.8917804999999994</v>
      </c>
      <c r="X690">
        <v>9.0723704999999999</v>
      </c>
      <c r="Y690">
        <v>8.2191010000000002</v>
      </c>
      <c r="Z690">
        <v>8.6547934000000007E-2</v>
      </c>
      <c r="AA690">
        <v>7.3505713999999994E-12</v>
      </c>
      <c r="AB690">
        <v>6.2905068999999994E-2</v>
      </c>
      <c r="AC690">
        <v>0.14100482</v>
      </c>
      <c r="AD690">
        <v>4.9579218000000001E-2</v>
      </c>
      <c r="AE690">
        <v>1.6326344999999999E-3</v>
      </c>
      <c r="AF690">
        <v>1.3025624E-23</v>
      </c>
      <c r="AG690">
        <v>0.30101800000000001</v>
      </c>
      <c r="AH690">
        <v>1.5187573999999999E-4</v>
      </c>
      <c r="AI690">
        <v>5.6900122</v>
      </c>
      <c r="AJ690">
        <v>538.02891</v>
      </c>
    </row>
    <row r="691" spans="1:36" x14ac:dyDescent="0.2">
      <c r="A691">
        <v>2416</v>
      </c>
      <c r="B691">
        <v>808.70955000000004</v>
      </c>
      <c r="C691">
        <v>899.56969000000004</v>
      </c>
      <c r="D691">
        <v>751.99877000000004</v>
      </c>
      <c r="E691">
        <v>1510.7589</v>
      </c>
      <c r="F691">
        <v>426.96211</v>
      </c>
      <c r="G691">
        <v>605.77786000000003</v>
      </c>
      <c r="H691">
        <v>119.57726</v>
      </c>
      <c r="I691">
        <v>257.34064999999998</v>
      </c>
      <c r="J691">
        <v>15.641697000000001</v>
      </c>
      <c r="K691">
        <v>0.31873637999999999</v>
      </c>
      <c r="L691">
        <v>18.046744</v>
      </c>
      <c r="M691">
        <v>43.299396999999999</v>
      </c>
      <c r="N691">
        <v>3.7465853999999998</v>
      </c>
      <c r="O691">
        <v>15.998174000000001</v>
      </c>
      <c r="P691">
        <v>132.75647000000001</v>
      </c>
      <c r="Q691">
        <v>28.508154999999999</v>
      </c>
      <c r="R691">
        <v>0.12360448</v>
      </c>
      <c r="S691">
        <v>20.872045</v>
      </c>
      <c r="T691">
        <v>50.526800999999999</v>
      </c>
      <c r="U691">
        <v>7.3018346999999997</v>
      </c>
      <c r="V691">
        <v>89.844733000000005</v>
      </c>
      <c r="W691">
        <v>8.8917804999999994</v>
      </c>
      <c r="X691">
        <v>9.0723704999999999</v>
      </c>
      <c r="Y691">
        <v>8.2191010000000002</v>
      </c>
      <c r="Z691">
        <v>8.6547934000000007E-2</v>
      </c>
      <c r="AA691">
        <v>7.3505713999999994E-12</v>
      </c>
      <c r="AB691">
        <v>6.2905068999999994E-2</v>
      </c>
      <c r="AC691">
        <v>0.14100482</v>
      </c>
      <c r="AD691">
        <v>4.9579218000000001E-2</v>
      </c>
      <c r="AE691">
        <v>1.6326344999999999E-3</v>
      </c>
      <c r="AF691">
        <v>1.3025624E-23</v>
      </c>
      <c r="AG691">
        <v>0.30101800000000001</v>
      </c>
      <c r="AH691">
        <v>1.5187573999999999E-4</v>
      </c>
      <c r="AI691">
        <v>5.6900122</v>
      </c>
      <c r="AJ691">
        <v>538.02891</v>
      </c>
    </row>
    <row r="692" spans="1:36" x14ac:dyDescent="0.2">
      <c r="A692">
        <v>2417</v>
      </c>
      <c r="B692">
        <v>808.70955000000004</v>
      </c>
      <c r="C692">
        <v>899.56969000000004</v>
      </c>
      <c r="D692">
        <v>751.99877000000004</v>
      </c>
      <c r="E692">
        <v>1510.7589</v>
      </c>
      <c r="F692">
        <v>426.96211</v>
      </c>
      <c r="G692">
        <v>605.77786000000003</v>
      </c>
      <c r="H692">
        <v>119.57726</v>
      </c>
      <c r="I692">
        <v>257.34064999999998</v>
      </c>
      <c r="J692">
        <v>15.641697000000001</v>
      </c>
      <c r="K692">
        <v>0.31873637999999999</v>
      </c>
      <c r="L692">
        <v>18.046744</v>
      </c>
      <c r="M692">
        <v>43.299396999999999</v>
      </c>
      <c r="N692">
        <v>3.7465853999999998</v>
      </c>
      <c r="O692">
        <v>15.998174000000001</v>
      </c>
      <c r="P692">
        <v>132.75647000000001</v>
      </c>
      <c r="Q692">
        <v>28.508154999999999</v>
      </c>
      <c r="R692">
        <v>0.12360448</v>
      </c>
      <c r="S692">
        <v>20.872045</v>
      </c>
      <c r="T692">
        <v>50.526800999999999</v>
      </c>
      <c r="U692">
        <v>7.3018346999999997</v>
      </c>
      <c r="V692">
        <v>89.844733000000005</v>
      </c>
      <c r="W692">
        <v>8.8917804999999994</v>
      </c>
      <c r="X692">
        <v>9.0723704999999999</v>
      </c>
      <c r="Y692">
        <v>8.2191010000000002</v>
      </c>
      <c r="Z692">
        <v>8.6547934000000007E-2</v>
      </c>
      <c r="AA692">
        <v>7.3505713999999994E-12</v>
      </c>
      <c r="AB692">
        <v>6.2905068999999994E-2</v>
      </c>
      <c r="AC692">
        <v>0.14100482</v>
      </c>
      <c r="AD692">
        <v>4.9579218000000001E-2</v>
      </c>
      <c r="AE692">
        <v>1.6326344999999999E-3</v>
      </c>
      <c r="AF692">
        <v>1.3025624E-23</v>
      </c>
      <c r="AG692">
        <v>0.30101800000000001</v>
      </c>
      <c r="AH692">
        <v>1.5187573999999999E-4</v>
      </c>
      <c r="AI692">
        <v>5.6900122</v>
      </c>
      <c r="AJ692">
        <v>538.02891</v>
      </c>
    </row>
    <row r="693" spans="1:36" x14ac:dyDescent="0.2">
      <c r="A693">
        <v>2418</v>
      </c>
      <c r="B693">
        <v>808.70955000000004</v>
      </c>
      <c r="C693">
        <v>899.56969000000004</v>
      </c>
      <c r="D693">
        <v>751.99877000000004</v>
      </c>
      <c r="E693">
        <v>1510.7589</v>
      </c>
      <c r="F693">
        <v>426.96211</v>
      </c>
      <c r="G693">
        <v>605.77786000000003</v>
      </c>
      <c r="H693">
        <v>119.57726</v>
      </c>
      <c r="I693">
        <v>257.34064999999998</v>
      </c>
      <c r="J693">
        <v>15.641697000000001</v>
      </c>
      <c r="K693">
        <v>0.31873637999999999</v>
      </c>
      <c r="L693">
        <v>18.046744</v>
      </c>
      <c r="M693">
        <v>43.299396999999999</v>
      </c>
      <c r="N693">
        <v>3.7465853999999998</v>
      </c>
      <c r="O693">
        <v>15.998174000000001</v>
      </c>
      <c r="P693">
        <v>132.75647000000001</v>
      </c>
      <c r="Q693">
        <v>28.508154999999999</v>
      </c>
      <c r="R693">
        <v>0.12360448</v>
      </c>
      <c r="S693">
        <v>20.872045</v>
      </c>
      <c r="T693">
        <v>50.526800999999999</v>
      </c>
      <c r="U693">
        <v>7.3018346999999997</v>
      </c>
      <c r="V693">
        <v>89.844733000000005</v>
      </c>
      <c r="W693">
        <v>8.8917804999999994</v>
      </c>
      <c r="X693">
        <v>9.0723704999999999</v>
      </c>
      <c r="Y693">
        <v>8.2191010000000002</v>
      </c>
      <c r="Z693">
        <v>8.6547934000000007E-2</v>
      </c>
      <c r="AA693">
        <v>7.3505713999999994E-12</v>
      </c>
      <c r="AB693">
        <v>6.2905068999999994E-2</v>
      </c>
      <c r="AC693">
        <v>0.14100482</v>
      </c>
      <c r="AD693">
        <v>4.9579218000000001E-2</v>
      </c>
      <c r="AE693">
        <v>1.6326344999999999E-3</v>
      </c>
      <c r="AF693">
        <v>1.3025624E-23</v>
      </c>
      <c r="AG693">
        <v>0.30101800000000001</v>
      </c>
      <c r="AH693">
        <v>1.5187573999999999E-4</v>
      </c>
      <c r="AI693">
        <v>5.6900122</v>
      </c>
      <c r="AJ693">
        <v>538.02891</v>
      </c>
    </row>
    <row r="694" spans="1:36" x14ac:dyDescent="0.2">
      <c r="A694">
        <v>2419</v>
      </c>
      <c r="B694">
        <v>808.70955000000004</v>
      </c>
      <c r="C694">
        <v>899.56969000000004</v>
      </c>
      <c r="D694">
        <v>751.99877000000004</v>
      </c>
      <c r="E694">
        <v>1510.7589</v>
      </c>
      <c r="F694">
        <v>426.96211</v>
      </c>
      <c r="G694">
        <v>605.77786000000003</v>
      </c>
      <c r="H694">
        <v>119.57726</v>
      </c>
      <c r="I694">
        <v>257.34064999999998</v>
      </c>
      <c r="J694">
        <v>15.641697000000001</v>
      </c>
      <c r="K694">
        <v>0.31873637999999999</v>
      </c>
      <c r="L694">
        <v>18.046744</v>
      </c>
      <c r="M694">
        <v>43.299396999999999</v>
      </c>
      <c r="N694">
        <v>3.7465853999999998</v>
      </c>
      <c r="O694">
        <v>15.998174000000001</v>
      </c>
      <c r="P694">
        <v>132.75647000000001</v>
      </c>
      <c r="Q694">
        <v>28.508154999999999</v>
      </c>
      <c r="R694">
        <v>0.12360448</v>
      </c>
      <c r="S694">
        <v>20.872045</v>
      </c>
      <c r="T694">
        <v>50.526800999999999</v>
      </c>
      <c r="U694">
        <v>7.3018346999999997</v>
      </c>
      <c r="V694">
        <v>89.844733000000005</v>
      </c>
      <c r="W694">
        <v>8.8917804999999994</v>
      </c>
      <c r="X694">
        <v>9.0723704999999999</v>
      </c>
      <c r="Y694">
        <v>8.2191010000000002</v>
      </c>
      <c r="Z694">
        <v>8.6547934000000007E-2</v>
      </c>
      <c r="AA694">
        <v>7.3505713999999994E-12</v>
      </c>
      <c r="AB694">
        <v>6.2905068999999994E-2</v>
      </c>
      <c r="AC694">
        <v>0.14100482</v>
      </c>
      <c r="AD694">
        <v>4.9579218000000001E-2</v>
      </c>
      <c r="AE694">
        <v>1.6326344999999999E-3</v>
      </c>
      <c r="AF694">
        <v>1.3025624E-23</v>
      </c>
      <c r="AG694">
        <v>0.30101800000000001</v>
      </c>
      <c r="AH694">
        <v>1.5187573999999999E-4</v>
      </c>
      <c r="AI694">
        <v>5.6900122</v>
      </c>
      <c r="AJ694">
        <v>538.02891</v>
      </c>
    </row>
    <row r="695" spans="1:36" x14ac:dyDescent="0.2">
      <c r="A695">
        <v>2420</v>
      </c>
      <c r="B695">
        <v>808.70955000000004</v>
      </c>
      <c r="C695">
        <v>899.56969000000004</v>
      </c>
      <c r="D695">
        <v>751.99877000000004</v>
      </c>
      <c r="E695">
        <v>1510.7589</v>
      </c>
      <c r="F695">
        <v>426.96211</v>
      </c>
      <c r="G695">
        <v>605.77786000000003</v>
      </c>
      <c r="H695">
        <v>119.57726</v>
      </c>
      <c r="I695">
        <v>257.34064999999998</v>
      </c>
      <c r="J695">
        <v>15.641697000000001</v>
      </c>
      <c r="K695">
        <v>0.31873637999999999</v>
      </c>
      <c r="L695">
        <v>18.046744</v>
      </c>
      <c r="M695">
        <v>43.299396999999999</v>
      </c>
      <c r="N695">
        <v>3.7465853999999998</v>
      </c>
      <c r="O695">
        <v>15.998174000000001</v>
      </c>
      <c r="P695">
        <v>132.75647000000001</v>
      </c>
      <c r="Q695">
        <v>28.508154999999999</v>
      </c>
      <c r="R695">
        <v>0.12360448</v>
      </c>
      <c r="S695">
        <v>20.872045</v>
      </c>
      <c r="T695">
        <v>50.526800999999999</v>
      </c>
      <c r="U695">
        <v>7.3018346999999997</v>
      </c>
      <c r="V695">
        <v>89.844733000000005</v>
      </c>
      <c r="W695">
        <v>8.8917804999999994</v>
      </c>
      <c r="X695">
        <v>9.0723704999999999</v>
      </c>
      <c r="Y695">
        <v>8.2191010000000002</v>
      </c>
      <c r="Z695">
        <v>8.6547934000000007E-2</v>
      </c>
      <c r="AA695">
        <v>7.3505713999999994E-12</v>
      </c>
      <c r="AB695">
        <v>6.2905068999999994E-2</v>
      </c>
      <c r="AC695">
        <v>0.14100482</v>
      </c>
      <c r="AD695">
        <v>4.9579218000000001E-2</v>
      </c>
      <c r="AE695">
        <v>1.6326344999999999E-3</v>
      </c>
      <c r="AF695">
        <v>1.3025624E-23</v>
      </c>
      <c r="AG695">
        <v>0.30101800000000001</v>
      </c>
      <c r="AH695">
        <v>1.5187573999999999E-4</v>
      </c>
      <c r="AI695">
        <v>5.6900122</v>
      </c>
      <c r="AJ695">
        <v>538.02891</v>
      </c>
    </row>
    <row r="696" spans="1:36" x14ac:dyDescent="0.2">
      <c r="A696">
        <v>2421</v>
      </c>
      <c r="B696">
        <v>808.70955000000004</v>
      </c>
      <c r="C696">
        <v>899.56969000000004</v>
      </c>
      <c r="D696">
        <v>751.99877000000004</v>
      </c>
      <c r="E696">
        <v>1510.7589</v>
      </c>
      <c r="F696">
        <v>426.96211</v>
      </c>
      <c r="G696">
        <v>605.77786000000003</v>
      </c>
      <c r="H696">
        <v>119.57726</v>
      </c>
      <c r="I696">
        <v>257.34064999999998</v>
      </c>
      <c r="J696">
        <v>15.641697000000001</v>
      </c>
      <c r="K696">
        <v>0.31873637999999999</v>
      </c>
      <c r="L696">
        <v>18.046744</v>
      </c>
      <c r="M696">
        <v>43.299396999999999</v>
      </c>
      <c r="N696">
        <v>3.7465853999999998</v>
      </c>
      <c r="O696">
        <v>15.998174000000001</v>
      </c>
      <c r="P696">
        <v>132.75647000000001</v>
      </c>
      <c r="Q696">
        <v>28.508154999999999</v>
      </c>
      <c r="R696">
        <v>0.12360448</v>
      </c>
      <c r="S696">
        <v>20.872045</v>
      </c>
      <c r="T696">
        <v>50.526800999999999</v>
      </c>
      <c r="U696">
        <v>7.3018346999999997</v>
      </c>
      <c r="V696">
        <v>89.844733000000005</v>
      </c>
      <c r="W696">
        <v>8.8917804999999994</v>
      </c>
      <c r="X696">
        <v>9.0723704999999999</v>
      </c>
      <c r="Y696">
        <v>8.2191010000000002</v>
      </c>
      <c r="Z696">
        <v>8.6547934000000007E-2</v>
      </c>
      <c r="AA696">
        <v>7.3505713999999994E-12</v>
      </c>
      <c r="AB696">
        <v>6.2905068999999994E-2</v>
      </c>
      <c r="AC696">
        <v>0.14100482</v>
      </c>
      <c r="AD696">
        <v>4.9579218000000001E-2</v>
      </c>
      <c r="AE696">
        <v>1.6326344999999999E-3</v>
      </c>
      <c r="AF696">
        <v>1.3025624E-23</v>
      </c>
      <c r="AG696">
        <v>0.30101800000000001</v>
      </c>
      <c r="AH696">
        <v>1.5187573999999999E-4</v>
      </c>
      <c r="AI696">
        <v>5.6900122</v>
      </c>
      <c r="AJ696">
        <v>538.02891</v>
      </c>
    </row>
    <row r="697" spans="1:36" x14ac:dyDescent="0.2">
      <c r="A697">
        <v>2422</v>
      </c>
      <c r="B697">
        <v>808.70955000000004</v>
      </c>
      <c r="C697">
        <v>899.56969000000004</v>
      </c>
      <c r="D697">
        <v>751.99877000000004</v>
      </c>
      <c r="E697">
        <v>1510.7589</v>
      </c>
      <c r="F697">
        <v>426.96211</v>
      </c>
      <c r="G697">
        <v>605.77786000000003</v>
      </c>
      <c r="H697">
        <v>119.57726</v>
      </c>
      <c r="I697">
        <v>257.34064999999998</v>
      </c>
      <c r="J697">
        <v>15.641697000000001</v>
      </c>
      <c r="K697">
        <v>0.31873637999999999</v>
      </c>
      <c r="L697">
        <v>18.046744</v>
      </c>
      <c r="M697">
        <v>43.299396999999999</v>
      </c>
      <c r="N697">
        <v>3.7465853999999998</v>
      </c>
      <c r="O697">
        <v>15.998174000000001</v>
      </c>
      <c r="P697">
        <v>132.75647000000001</v>
      </c>
      <c r="Q697">
        <v>28.508154999999999</v>
      </c>
      <c r="R697">
        <v>0.12360448</v>
      </c>
      <c r="S697">
        <v>20.872045</v>
      </c>
      <c r="T697">
        <v>50.526800999999999</v>
      </c>
      <c r="U697">
        <v>7.3018346999999997</v>
      </c>
      <c r="V697">
        <v>89.844733000000005</v>
      </c>
      <c r="W697">
        <v>8.8917804999999994</v>
      </c>
      <c r="X697">
        <v>9.0723704999999999</v>
      </c>
      <c r="Y697">
        <v>8.2191010000000002</v>
      </c>
      <c r="Z697">
        <v>8.6547934000000007E-2</v>
      </c>
      <c r="AA697">
        <v>7.3505713999999994E-12</v>
      </c>
      <c r="AB697">
        <v>6.2905068999999994E-2</v>
      </c>
      <c r="AC697">
        <v>0.14100482</v>
      </c>
      <c r="AD697">
        <v>4.9579218000000001E-2</v>
      </c>
      <c r="AE697">
        <v>1.6326344999999999E-3</v>
      </c>
      <c r="AF697">
        <v>1.3025624E-23</v>
      </c>
      <c r="AG697">
        <v>0.30101800000000001</v>
      </c>
      <c r="AH697">
        <v>1.5187573999999999E-4</v>
      </c>
      <c r="AI697">
        <v>5.6900122</v>
      </c>
      <c r="AJ697">
        <v>538.02891</v>
      </c>
    </row>
    <row r="698" spans="1:36" x14ac:dyDescent="0.2">
      <c r="A698">
        <v>2423</v>
      </c>
      <c r="B698">
        <v>808.70955000000004</v>
      </c>
      <c r="C698">
        <v>899.56969000000004</v>
      </c>
      <c r="D698">
        <v>751.99877000000004</v>
      </c>
      <c r="E698">
        <v>1510.7589</v>
      </c>
      <c r="F698">
        <v>426.96211</v>
      </c>
      <c r="G698">
        <v>605.77786000000003</v>
      </c>
      <c r="H698">
        <v>119.57726</v>
      </c>
      <c r="I698">
        <v>257.34064999999998</v>
      </c>
      <c r="J698">
        <v>15.641697000000001</v>
      </c>
      <c r="K698">
        <v>0.31873637999999999</v>
      </c>
      <c r="L698">
        <v>18.046744</v>
      </c>
      <c r="M698">
        <v>43.299396999999999</v>
      </c>
      <c r="N698">
        <v>3.7465853999999998</v>
      </c>
      <c r="O698">
        <v>15.998174000000001</v>
      </c>
      <c r="P698">
        <v>132.75647000000001</v>
      </c>
      <c r="Q698">
        <v>28.508154999999999</v>
      </c>
      <c r="R698">
        <v>0.12360448</v>
      </c>
      <c r="S698">
        <v>20.872045</v>
      </c>
      <c r="T698">
        <v>50.526800999999999</v>
      </c>
      <c r="U698">
        <v>7.3018346999999997</v>
      </c>
      <c r="V698">
        <v>89.844733000000005</v>
      </c>
      <c r="W698">
        <v>8.8917804999999994</v>
      </c>
      <c r="X698">
        <v>9.0723704999999999</v>
      </c>
      <c r="Y698">
        <v>8.2191010000000002</v>
      </c>
      <c r="Z698">
        <v>8.6547934000000007E-2</v>
      </c>
      <c r="AA698">
        <v>7.3505713999999994E-12</v>
      </c>
      <c r="AB698">
        <v>6.2905068999999994E-2</v>
      </c>
      <c r="AC698">
        <v>0.14100482</v>
      </c>
      <c r="AD698">
        <v>4.9579218000000001E-2</v>
      </c>
      <c r="AE698">
        <v>1.6326344999999999E-3</v>
      </c>
      <c r="AF698">
        <v>1.3025624E-23</v>
      </c>
      <c r="AG698">
        <v>0.30101800000000001</v>
      </c>
      <c r="AH698">
        <v>1.5187573999999999E-4</v>
      </c>
      <c r="AI698">
        <v>5.6900122</v>
      </c>
      <c r="AJ698">
        <v>538.02891</v>
      </c>
    </row>
    <row r="699" spans="1:36" x14ac:dyDescent="0.2">
      <c r="A699">
        <v>2424</v>
      </c>
      <c r="B699">
        <v>808.70955000000004</v>
      </c>
      <c r="C699">
        <v>899.56969000000004</v>
      </c>
      <c r="D699">
        <v>751.99877000000004</v>
      </c>
      <c r="E699">
        <v>1510.7589</v>
      </c>
      <c r="F699">
        <v>426.96211</v>
      </c>
      <c r="G699">
        <v>605.77786000000003</v>
      </c>
      <c r="H699">
        <v>119.57726</v>
      </c>
      <c r="I699">
        <v>257.34064999999998</v>
      </c>
      <c r="J699">
        <v>15.641697000000001</v>
      </c>
      <c r="K699">
        <v>0.31873637999999999</v>
      </c>
      <c r="L699">
        <v>18.046744</v>
      </c>
      <c r="M699">
        <v>43.299396999999999</v>
      </c>
      <c r="N699">
        <v>3.7465853999999998</v>
      </c>
      <c r="O699">
        <v>15.998174000000001</v>
      </c>
      <c r="P699">
        <v>132.75647000000001</v>
      </c>
      <c r="Q699">
        <v>28.508154999999999</v>
      </c>
      <c r="R699">
        <v>0.12360448</v>
      </c>
      <c r="S699">
        <v>20.872045</v>
      </c>
      <c r="T699">
        <v>50.526800999999999</v>
      </c>
      <c r="U699">
        <v>7.3018346999999997</v>
      </c>
      <c r="V699">
        <v>89.844733000000005</v>
      </c>
      <c r="W699">
        <v>8.8917804999999994</v>
      </c>
      <c r="X699">
        <v>9.0723704999999999</v>
      </c>
      <c r="Y699">
        <v>8.2191010000000002</v>
      </c>
      <c r="Z699">
        <v>8.6547934000000007E-2</v>
      </c>
      <c r="AA699">
        <v>7.3505713999999994E-12</v>
      </c>
      <c r="AB699">
        <v>6.2905068999999994E-2</v>
      </c>
      <c r="AC699">
        <v>0.14100482</v>
      </c>
      <c r="AD699">
        <v>4.9579218000000001E-2</v>
      </c>
      <c r="AE699">
        <v>1.6326344999999999E-3</v>
      </c>
      <c r="AF699">
        <v>1.3025624E-23</v>
      </c>
      <c r="AG699">
        <v>0.30101800000000001</v>
      </c>
      <c r="AH699">
        <v>1.5187573999999999E-4</v>
      </c>
      <c r="AI699">
        <v>5.6900122</v>
      </c>
      <c r="AJ699">
        <v>538.02891</v>
      </c>
    </row>
    <row r="700" spans="1:36" x14ac:dyDescent="0.2">
      <c r="A700">
        <v>2425</v>
      </c>
      <c r="B700">
        <v>808.70955000000004</v>
      </c>
      <c r="C700">
        <v>899.56969000000004</v>
      </c>
      <c r="D700">
        <v>751.99877000000004</v>
      </c>
      <c r="E700">
        <v>1510.7589</v>
      </c>
      <c r="F700">
        <v>426.96211</v>
      </c>
      <c r="G700">
        <v>605.77786000000003</v>
      </c>
      <c r="H700">
        <v>119.57726</v>
      </c>
      <c r="I700">
        <v>257.34064999999998</v>
      </c>
      <c r="J700">
        <v>15.641697000000001</v>
      </c>
      <c r="K700">
        <v>0.31873637999999999</v>
      </c>
      <c r="L700">
        <v>18.046744</v>
      </c>
      <c r="M700">
        <v>43.299396999999999</v>
      </c>
      <c r="N700">
        <v>3.7465853999999998</v>
      </c>
      <c r="O700">
        <v>15.998174000000001</v>
      </c>
      <c r="P700">
        <v>132.75647000000001</v>
      </c>
      <c r="Q700">
        <v>28.508154999999999</v>
      </c>
      <c r="R700">
        <v>0.12360448</v>
      </c>
      <c r="S700">
        <v>20.872045</v>
      </c>
      <c r="T700">
        <v>50.526800999999999</v>
      </c>
      <c r="U700">
        <v>7.3018346999999997</v>
      </c>
      <c r="V700">
        <v>89.844733000000005</v>
      </c>
      <c r="W700">
        <v>8.8917804999999994</v>
      </c>
      <c r="X700">
        <v>9.0723704999999999</v>
      </c>
      <c r="Y700">
        <v>8.2191010000000002</v>
      </c>
      <c r="Z700">
        <v>8.6547934000000007E-2</v>
      </c>
      <c r="AA700">
        <v>7.3505713999999994E-12</v>
      </c>
      <c r="AB700">
        <v>6.2905068999999994E-2</v>
      </c>
      <c r="AC700">
        <v>0.14100482</v>
      </c>
      <c r="AD700">
        <v>4.9579218000000001E-2</v>
      </c>
      <c r="AE700">
        <v>1.6326344999999999E-3</v>
      </c>
      <c r="AF700">
        <v>1.3025624E-23</v>
      </c>
      <c r="AG700">
        <v>0.30101800000000001</v>
      </c>
      <c r="AH700">
        <v>1.5187573999999999E-4</v>
      </c>
      <c r="AI700">
        <v>5.6900122</v>
      </c>
      <c r="AJ700">
        <v>538.02891</v>
      </c>
    </row>
    <row r="701" spans="1:36" x14ac:dyDescent="0.2">
      <c r="A701">
        <v>2426</v>
      </c>
      <c r="B701">
        <v>808.70955000000004</v>
      </c>
      <c r="C701">
        <v>899.56969000000004</v>
      </c>
      <c r="D701">
        <v>751.99877000000004</v>
      </c>
      <c r="E701">
        <v>1510.7589</v>
      </c>
      <c r="F701">
        <v>426.96211</v>
      </c>
      <c r="G701">
        <v>605.77786000000003</v>
      </c>
      <c r="H701">
        <v>119.57726</v>
      </c>
      <c r="I701">
        <v>257.34064999999998</v>
      </c>
      <c r="J701">
        <v>15.641697000000001</v>
      </c>
      <c r="K701">
        <v>0.31873637999999999</v>
      </c>
      <c r="L701">
        <v>18.046744</v>
      </c>
      <c r="M701">
        <v>43.299396999999999</v>
      </c>
      <c r="N701">
        <v>3.7465853999999998</v>
      </c>
      <c r="O701">
        <v>15.998174000000001</v>
      </c>
      <c r="P701">
        <v>132.75647000000001</v>
      </c>
      <c r="Q701">
        <v>28.508154999999999</v>
      </c>
      <c r="R701">
        <v>0.12360448</v>
      </c>
      <c r="S701">
        <v>20.872045</v>
      </c>
      <c r="T701">
        <v>50.526800999999999</v>
      </c>
      <c r="U701">
        <v>7.3018346999999997</v>
      </c>
      <c r="V701">
        <v>89.844733000000005</v>
      </c>
      <c r="W701">
        <v>8.8917804999999994</v>
      </c>
      <c r="X701">
        <v>9.0723704999999999</v>
      </c>
      <c r="Y701">
        <v>8.2191010000000002</v>
      </c>
      <c r="Z701">
        <v>8.6547934000000007E-2</v>
      </c>
      <c r="AA701">
        <v>7.3505713999999994E-12</v>
      </c>
      <c r="AB701">
        <v>6.2905068999999994E-2</v>
      </c>
      <c r="AC701">
        <v>0.14100482</v>
      </c>
      <c r="AD701">
        <v>4.9579218000000001E-2</v>
      </c>
      <c r="AE701">
        <v>1.6326344999999999E-3</v>
      </c>
      <c r="AF701">
        <v>1.3025624E-23</v>
      </c>
      <c r="AG701">
        <v>0.30101800000000001</v>
      </c>
      <c r="AH701">
        <v>1.5187573999999999E-4</v>
      </c>
      <c r="AI701">
        <v>5.6900122</v>
      </c>
      <c r="AJ701">
        <v>538.02891</v>
      </c>
    </row>
    <row r="702" spans="1:36" x14ac:dyDescent="0.2">
      <c r="A702">
        <v>2427</v>
      </c>
      <c r="B702">
        <v>808.70955000000004</v>
      </c>
      <c r="C702">
        <v>899.56969000000004</v>
      </c>
      <c r="D702">
        <v>751.99877000000004</v>
      </c>
      <c r="E702">
        <v>1510.7589</v>
      </c>
      <c r="F702">
        <v>426.96211</v>
      </c>
      <c r="G702">
        <v>605.77786000000003</v>
      </c>
      <c r="H702">
        <v>119.57726</v>
      </c>
      <c r="I702">
        <v>257.34064999999998</v>
      </c>
      <c r="J702">
        <v>15.641697000000001</v>
      </c>
      <c r="K702">
        <v>0.31873637999999999</v>
      </c>
      <c r="L702">
        <v>18.046744</v>
      </c>
      <c r="M702">
        <v>43.299396999999999</v>
      </c>
      <c r="N702">
        <v>3.7465853999999998</v>
      </c>
      <c r="O702">
        <v>15.998174000000001</v>
      </c>
      <c r="P702">
        <v>132.75647000000001</v>
      </c>
      <c r="Q702">
        <v>28.508154999999999</v>
      </c>
      <c r="R702">
        <v>0.12360448</v>
      </c>
      <c r="S702">
        <v>20.872045</v>
      </c>
      <c r="T702">
        <v>50.526800999999999</v>
      </c>
      <c r="U702">
        <v>7.3018346999999997</v>
      </c>
      <c r="V702">
        <v>89.844733000000005</v>
      </c>
      <c r="W702">
        <v>8.8917804999999994</v>
      </c>
      <c r="X702">
        <v>9.0723704999999999</v>
      </c>
      <c r="Y702">
        <v>8.2191010000000002</v>
      </c>
      <c r="Z702">
        <v>8.6547934000000007E-2</v>
      </c>
      <c r="AA702">
        <v>7.3505713999999994E-12</v>
      </c>
      <c r="AB702">
        <v>6.2905068999999994E-2</v>
      </c>
      <c r="AC702">
        <v>0.14100482</v>
      </c>
      <c r="AD702">
        <v>4.9579218000000001E-2</v>
      </c>
      <c r="AE702">
        <v>1.6326344999999999E-3</v>
      </c>
      <c r="AF702">
        <v>1.3025624E-23</v>
      </c>
      <c r="AG702">
        <v>0.30101800000000001</v>
      </c>
      <c r="AH702">
        <v>1.5187573999999999E-4</v>
      </c>
      <c r="AI702">
        <v>5.6900122</v>
      </c>
      <c r="AJ702">
        <v>538.02891</v>
      </c>
    </row>
    <row r="703" spans="1:36" x14ac:dyDescent="0.2">
      <c r="A703">
        <v>2428</v>
      </c>
      <c r="B703">
        <v>808.70955000000004</v>
      </c>
      <c r="C703">
        <v>899.56969000000004</v>
      </c>
      <c r="D703">
        <v>751.99877000000004</v>
      </c>
      <c r="E703">
        <v>1510.7589</v>
      </c>
      <c r="F703">
        <v>426.96211</v>
      </c>
      <c r="G703">
        <v>605.77786000000003</v>
      </c>
      <c r="H703">
        <v>119.57726</v>
      </c>
      <c r="I703">
        <v>257.34064999999998</v>
      </c>
      <c r="J703">
        <v>15.641697000000001</v>
      </c>
      <c r="K703">
        <v>0.31873637999999999</v>
      </c>
      <c r="L703">
        <v>18.046744</v>
      </c>
      <c r="M703">
        <v>43.299396999999999</v>
      </c>
      <c r="N703">
        <v>3.7465853999999998</v>
      </c>
      <c r="O703">
        <v>15.998174000000001</v>
      </c>
      <c r="P703">
        <v>132.75647000000001</v>
      </c>
      <c r="Q703">
        <v>28.508154999999999</v>
      </c>
      <c r="R703">
        <v>0.12360448</v>
      </c>
      <c r="S703">
        <v>20.872045</v>
      </c>
      <c r="T703">
        <v>50.526800999999999</v>
      </c>
      <c r="U703">
        <v>7.3018346999999997</v>
      </c>
      <c r="V703">
        <v>89.844733000000005</v>
      </c>
      <c r="W703">
        <v>8.8917804999999994</v>
      </c>
      <c r="X703">
        <v>9.0723704999999999</v>
      </c>
      <c r="Y703">
        <v>8.2191010000000002</v>
      </c>
      <c r="Z703">
        <v>8.6547934000000007E-2</v>
      </c>
      <c r="AA703">
        <v>7.3505713999999994E-12</v>
      </c>
      <c r="AB703">
        <v>6.2905068999999994E-2</v>
      </c>
      <c r="AC703">
        <v>0.14100482</v>
      </c>
      <c r="AD703">
        <v>4.9579218000000001E-2</v>
      </c>
      <c r="AE703">
        <v>1.6326344999999999E-3</v>
      </c>
      <c r="AF703">
        <v>1.3025624E-23</v>
      </c>
      <c r="AG703">
        <v>0.30101800000000001</v>
      </c>
      <c r="AH703">
        <v>1.5187573999999999E-4</v>
      </c>
      <c r="AI703">
        <v>5.6900122</v>
      </c>
      <c r="AJ703">
        <v>538.02891</v>
      </c>
    </row>
    <row r="704" spans="1:36" x14ac:dyDescent="0.2">
      <c r="A704">
        <v>2429</v>
      </c>
      <c r="B704">
        <v>808.70955000000004</v>
      </c>
      <c r="C704">
        <v>899.56969000000004</v>
      </c>
      <c r="D704">
        <v>751.99877000000004</v>
      </c>
      <c r="E704">
        <v>1510.7589</v>
      </c>
      <c r="F704">
        <v>426.96211</v>
      </c>
      <c r="G704">
        <v>605.77786000000003</v>
      </c>
      <c r="H704">
        <v>119.57726</v>
      </c>
      <c r="I704">
        <v>257.34064999999998</v>
      </c>
      <c r="J704">
        <v>15.641697000000001</v>
      </c>
      <c r="K704">
        <v>0.31873637999999999</v>
      </c>
      <c r="L704">
        <v>18.046744</v>
      </c>
      <c r="M704">
        <v>43.299396999999999</v>
      </c>
      <c r="N704">
        <v>3.7465853999999998</v>
      </c>
      <c r="O704">
        <v>15.998174000000001</v>
      </c>
      <c r="P704">
        <v>132.75647000000001</v>
      </c>
      <c r="Q704">
        <v>28.508154999999999</v>
      </c>
      <c r="R704">
        <v>0.12360448</v>
      </c>
      <c r="S704">
        <v>20.872045</v>
      </c>
      <c r="T704">
        <v>50.526800999999999</v>
      </c>
      <c r="U704">
        <v>7.3018346999999997</v>
      </c>
      <c r="V704">
        <v>89.844733000000005</v>
      </c>
      <c r="W704">
        <v>8.8917804999999994</v>
      </c>
      <c r="X704">
        <v>9.0723704999999999</v>
      </c>
      <c r="Y704">
        <v>8.2191010000000002</v>
      </c>
      <c r="Z704">
        <v>8.6547934000000007E-2</v>
      </c>
      <c r="AA704">
        <v>7.3505713999999994E-12</v>
      </c>
      <c r="AB704">
        <v>6.2905068999999994E-2</v>
      </c>
      <c r="AC704">
        <v>0.14100482</v>
      </c>
      <c r="AD704">
        <v>4.9579218000000001E-2</v>
      </c>
      <c r="AE704">
        <v>1.6326344999999999E-3</v>
      </c>
      <c r="AF704">
        <v>1.3025624E-23</v>
      </c>
      <c r="AG704">
        <v>0.30101800000000001</v>
      </c>
      <c r="AH704">
        <v>1.5187573999999999E-4</v>
      </c>
      <c r="AI704">
        <v>5.6900122</v>
      </c>
      <c r="AJ704">
        <v>538.02891</v>
      </c>
    </row>
    <row r="705" spans="1:36" x14ac:dyDescent="0.2">
      <c r="A705">
        <v>2430</v>
      </c>
      <c r="B705">
        <v>808.70955000000004</v>
      </c>
      <c r="C705">
        <v>899.56969000000004</v>
      </c>
      <c r="D705">
        <v>751.99877000000004</v>
      </c>
      <c r="E705">
        <v>1510.7589</v>
      </c>
      <c r="F705">
        <v>426.96211</v>
      </c>
      <c r="G705">
        <v>605.77786000000003</v>
      </c>
      <c r="H705">
        <v>119.57726</v>
      </c>
      <c r="I705">
        <v>257.34064999999998</v>
      </c>
      <c r="J705">
        <v>15.641697000000001</v>
      </c>
      <c r="K705">
        <v>0.31873637999999999</v>
      </c>
      <c r="L705">
        <v>18.046744</v>
      </c>
      <c r="M705">
        <v>43.299396999999999</v>
      </c>
      <c r="N705">
        <v>3.7465853999999998</v>
      </c>
      <c r="O705">
        <v>15.998174000000001</v>
      </c>
      <c r="P705">
        <v>132.75647000000001</v>
      </c>
      <c r="Q705">
        <v>28.508154999999999</v>
      </c>
      <c r="R705">
        <v>0.12360448</v>
      </c>
      <c r="S705">
        <v>20.872045</v>
      </c>
      <c r="T705">
        <v>50.526800999999999</v>
      </c>
      <c r="U705">
        <v>7.3018346999999997</v>
      </c>
      <c r="V705">
        <v>89.844733000000005</v>
      </c>
      <c r="W705">
        <v>8.8917804999999994</v>
      </c>
      <c r="X705">
        <v>9.0723704999999999</v>
      </c>
      <c r="Y705">
        <v>8.2191010000000002</v>
      </c>
      <c r="Z705">
        <v>8.6547934000000007E-2</v>
      </c>
      <c r="AA705">
        <v>7.3505713999999994E-12</v>
      </c>
      <c r="AB705">
        <v>6.2905068999999994E-2</v>
      </c>
      <c r="AC705">
        <v>0.14100482</v>
      </c>
      <c r="AD705">
        <v>4.9579218000000001E-2</v>
      </c>
      <c r="AE705">
        <v>1.6326344999999999E-3</v>
      </c>
      <c r="AF705">
        <v>1.3025624E-23</v>
      </c>
      <c r="AG705">
        <v>0.30101800000000001</v>
      </c>
      <c r="AH705">
        <v>1.5187573999999999E-4</v>
      </c>
      <c r="AI705">
        <v>5.6900122</v>
      </c>
      <c r="AJ705">
        <v>538.02891</v>
      </c>
    </row>
    <row r="706" spans="1:36" x14ac:dyDescent="0.2">
      <c r="A706">
        <v>2431</v>
      </c>
      <c r="B706">
        <v>808.70955000000004</v>
      </c>
      <c r="C706">
        <v>899.56969000000004</v>
      </c>
      <c r="D706">
        <v>751.99877000000004</v>
      </c>
      <c r="E706">
        <v>1510.7589</v>
      </c>
      <c r="F706">
        <v>426.96211</v>
      </c>
      <c r="G706">
        <v>605.77786000000003</v>
      </c>
      <c r="H706">
        <v>119.57726</v>
      </c>
      <c r="I706">
        <v>257.34064999999998</v>
      </c>
      <c r="J706">
        <v>15.641697000000001</v>
      </c>
      <c r="K706">
        <v>0.31873637999999999</v>
      </c>
      <c r="L706">
        <v>18.046744</v>
      </c>
      <c r="M706">
        <v>43.299396999999999</v>
      </c>
      <c r="N706">
        <v>3.7465853999999998</v>
      </c>
      <c r="O706">
        <v>15.998174000000001</v>
      </c>
      <c r="P706">
        <v>132.75647000000001</v>
      </c>
      <c r="Q706">
        <v>28.508154999999999</v>
      </c>
      <c r="R706">
        <v>0.12360448</v>
      </c>
      <c r="S706">
        <v>20.872045</v>
      </c>
      <c r="T706">
        <v>50.526800999999999</v>
      </c>
      <c r="U706">
        <v>7.3018346999999997</v>
      </c>
      <c r="V706">
        <v>89.844733000000005</v>
      </c>
      <c r="W706">
        <v>8.8917804999999994</v>
      </c>
      <c r="X706">
        <v>9.0723704999999999</v>
      </c>
      <c r="Y706">
        <v>8.2191010000000002</v>
      </c>
      <c r="Z706">
        <v>8.6547934000000007E-2</v>
      </c>
      <c r="AA706">
        <v>7.3505713999999994E-12</v>
      </c>
      <c r="AB706">
        <v>6.2905068999999994E-2</v>
      </c>
      <c r="AC706">
        <v>0.14100482</v>
      </c>
      <c r="AD706">
        <v>4.9579218000000001E-2</v>
      </c>
      <c r="AE706">
        <v>1.6326344999999999E-3</v>
      </c>
      <c r="AF706">
        <v>1.3025624E-23</v>
      </c>
      <c r="AG706">
        <v>0.30101800000000001</v>
      </c>
      <c r="AH706">
        <v>1.5187573999999999E-4</v>
      </c>
      <c r="AI706">
        <v>5.6900122</v>
      </c>
      <c r="AJ706">
        <v>538.02891</v>
      </c>
    </row>
    <row r="707" spans="1:36" x14ac:dyDescent="0.2">
      <c r="A707">
        <v>2432</v>
      </c>
      <c r="B707">
        <v>808.70955000000004</v>
      </c>
      <c r="C707">
        <v>899.56969000000004</v>
      </c>
      <c r="D707">
        <v>751.99877000000004</v>
      </c>
      <c r="E707">
        <v>1510.7589</v>
      </c>
      <c r="F707">
        <v>426.96211</v>
      </c>
      <c r="G707">
        <v>605.77786000000003</v>
      </c>
      <c r="H707">
        <v>119.57726</v>
      </c>
      <c r="I707">
        <v>257.34064999999998</v>
      </c>
      <c r="J707">
        <v>15.641697000000001</v>
      </c>
      <c r="K707">
        <v>0.31873637999999999</v>
      </c>
      <c r="L707">
        <v>18.046744</v>
      </c>
      <c r="M707">
        <v>43.299396999999999</v>
      </c>
      <c r="N707">
        <v>3.7465853999999998</v>
      </c>
      <c r="O707">
        <v>15.998174000000001</v>
      </c>
      <c r="P707">
        <v>132.75647000000001</v>
      </c>
      <c r="Q707">
        <v>28.508154999999999</v>
      </c>
      <c r="R707">
        <v>0.12360448</v>
      </c>
      <c r="S707">
        <v>20.872045</v>
      </c>
      <c r="T707">
        <v>50.526800999999999</v>
      </c>
      <c r="U707">
        <v>7.3018346999999997</v>
      </c>
      <c r="V707">
        <v>89.844733000000005</v>
      </c>
      <c r="W707">
        <v>8.8917804999999994</v>
      </c>
      <c r="X707">
        <v>9.0723704999999999</v>
      </c>
      <c r="Y707">
        <v>8.2191010000000002</v>
      </c>
      <c r="Z707">
        <v>8.6547934000000007E-2</v>
      </c>
      <c r="AA707">
        <v>7.3505713999999994E-12</v>
      </c>
      <c r="AB707">
        <v>6.2905068999999994E-2</v>
      </c>
      <c r="AC707">
        <v>0.14100482</v>
      </c>
      <c r="AD707">
        <v>4.9579218000000001E-2</v>
      </c>
      <c r="AE707">
        <v>1.6326344999999999E-3</v>
      </c>
      <c r="AF707">
        <v>1.3025624E-23</v>
      </c>
      <c r="AG707">
        <v>0.30101800000000001</v>
      </c>
      <c r="AH707">
        <v>1.5187573999999999E-4</v>
      </c>
      <c r="AI707">
        <v>5.6900122</v>
      </c>
      <c r="AJ707">
        <v>538.02891</v>
      </c>
    </row>
    <row r="708" spans="1:36" x14ac:dyDescent="0.2">
      <c r="A708">
        <v>2433</v>
      </c>
      <c r="B708">
        <v>808.70955000000004</v>
      </c>
      <c r="C708">
        <v>899.56969000000004</v>
      </c>
      <c r="D708">
        <v>751.99877000000004</v>
      </c>
      <c r="E708">
        <v>1510.7589</v>
      </c>
      <c r="F708">
        <v>426.96211</v>
      </c>
      <c r="G708">
        <v>605.77786000000003</v>
      </c>
      <c r="H708">
        <v>119.57726</v>
      </c>
      <c r="I708">
        <v>257.34064999999998</v>
      </c>
      <c r="J708">
        <v>15.641697000000001</v>
      </c>
      <c r="K708">
        <v>0.31873637999999999</v>
      </c>
      <c r="L708">
        <v>18.046744</v>
      </c>
      <c r="M708">
        <v>43.299396999999999</v>
      </c>
      <c r="N708">
        <v>3.7465853999999998</v>
      </c>
      <c r="O708">
        <v>15.998174000000001</v>
      </c>
      <c r="P708">
        <v>132.75647000000001</v>
      </c>
      <c r="Q708">
        <v>28.508154999999999</v>
      </c>
      <c r="R708">
        <v>0.12360448</v>
      </c>
      <c r="S708">
        <v>20.872045</v>
      </c>
      <c r="T708">
        <v>50.526800999999999</v>
      </c>
      <c r="U708">
        <v>7.3018346999999997</v>
      </c>
      <c r="V708">
        <v>89.844733000000005</v>
      </c>
      <c r="W708">
        <v>8.8917804999999994</v>
      </c>
      <c r="X708">
        <v>9.0723704999999999</v>
      </c>
      <c r="Y708">
        <v>8.2191010000000002</v>
      </c>
      <c r="Z708">
        <v>8.6547934000000007E-2</v>
      </c>
      <c r="AA708">
        <v>7.3505713999999994E-12</v>
      </c>
      <c r="AB708">
        <v>6.2905068999999994E-2</v>
      </c>
      <c r="AC708">
        <v>0.14100482</v>
      </c>
      <c r="AD708">
        <v>4.9579218000000001E-2</v>
      </c>
      <c r="AE708">
        <v>1.6326344999999999E-3</v>
      </c>
      <c r="AF708">
        <v>1.3025624E-23</v>
      </c>
      <c r="AG708">
        <v>0.30101800000000001</v>
      </c>
      <c r="AH708">
        <v>1.5187573999999999E-4</v>
      </c>
      <c r="AI708">
        <v>5.6900122</v>
      </c>
      <c r="AJ708">
        <v>538.02891</v>
      </c>
    </row>
    <row r="709" spans="1:36" x14ac:dyDescent="0.2">
      <c r="A709">
        <v>2434</v>
      </c>
      <c r="B709">
        <v>808.70955000000004</v>
      </c>
      <c r="C709">
        <v>899.56969000000004</v>
      </c>
      <c r="D709">
        <v>751.99877000000004</v>
      </c>
      <c r="E709">
        <v>1510.7589</v>
      </c>
      <c r="F709">
        <v>426.96211</v>
      </c>
      <c r="G709">
        <v>605.77786000000003</v>
      </c>
      <c r="H709">
        <v>119.57726</v>
      </c>
      <c r="I709">
        <v>257.34064999999998</v>
      </c>
      <c r="J709">
        <v>15.641697000000001</v>
      </c>
      <c r="K709">
        <v>0.31873637999999999</v>
      </c>
      <c r="L709">
        <v>18.046744</v>
      </c>
      <c r="M709">
        <v>43.299396999999999</v>
      </c>
      <c r="N709">
        <v>3.7465853999999998</v>
      </c>
      <c r="O709">
        <v>15.998174000000001</v>
      </c>
      <c r="P709">
        <v>132.75647000000001</v>
      </c>
      <c r="Q709">
        <v>28.508154999999999</v>
      </c>
      <c r="R709">
        <v>0.12360448</v>
      </c>
      <c r="S709">
        <v>20.872045</v>
      </c>
      <c r="T709">
        <v>50.526800999999999</v>
      </c>
      <c r="U709">
        <v>7.3018346999999997</v>
      </c>
      <c r="V709">
        <v>89.844733000000005</v>
      </c>
      <c r="W709">
        <v>8.8917804999999994</v>
      </c>
      <c r="X709">
        <v>9.0723704999999999</v>
      </c>
      <c r="Y709">
        <v>8.2191010000000002</v>
      </c>
      <c r="Z709">
        <v>8.6547934000000007E-2</v>
      </c>
      <c r="AA709">
        <v>7.3505713999999994E-12</v>
      </c>
      <c r="AB709">
        <v>6.2905068999999994E-2</v>
      </c>
      <c r="AC709">
        <v>0.14100482</v>
      </c>
      <c r="AD709">
        <v>4.9579218000000001E-2</v>
      </c>
      <c r="AE709">
        <v>1.6326344999999999E-3</v>
      </c>
      <c r="AF709">
        <v>1.3025624E-23</v>
      </c>
      <c r="AG709">
        <v>0.30101800000000001</v>
      </c>
      <c r="AH709">
        <v>1.5187573999999999E-4</v>
      </c>
      <c r="AI709">
        <v>5.6900122</v>
      </c>
      <c r="AJ709">
        <v>538.02891</v>
      </c>
    </row>
    <row r="710" spans="1:36" x14ac:dyDescent="0.2">
      <c r="A710">
        <v>2435</v>
      </c>
      <c r="B710">
        <v>808.70955000000004</v>
      </c>
      <c r="C710">
        <v>899.56969000000004</v>
      </c>
      <c r="D710">
        <v>751.99877000000004</v>
      </c>
      <c r="E710">
        <v>1510.7589</v>
      </c>
      <c r="F710">
        <v>426.96211</v>
      </c>
      <c r="G710">
        <v>605.77786000000003</v>
      </c>
      <c r="H710">
        <v>119.57726</v>
      </c>
      <c r="I710">
        <v>257.34064999999998</v>
      </c>
      <c r="J710">
        <v>15.641697000000001</v>
      </c>
      <c r="K710">
        <v>0.31873637999999999</v>
      </c>
      <c r="L710">
        <v>18.046744</v>
      </c>
      <c r="M710">
        <v>43.299396999999999</v>
      </c>
      <c r="N710">
        <v>3.7465853999999998</v>
      </c>
      <c r="O710">
        <v>15.998174000000001</v>
      </c>
      <c r="P710">
        <v>132.75647000000001</v>
      </c>
      <c r="Q710">
        <v>28.508154999999999</v>
      </c>
      <c r="R710">
        <v>0.12360448</v>
      </c>
      <c r="S710">
        <v>20.872045</v>
      </c>
      <c r="T710">
        <v>50.526800999999999</v>
      </c>
      <c r="U710">
        <v>7.3018346999999997</v>
      </c>
      <c r="V710">
        <v>89.844733000000005</v>
      </c>
      <c r="W710">
        <v>8.8917804999999994</v>
      </c>
      <c r="X710">
        <v>9.0723704999999999</v>
      </c>
      <c r="Y710">
        <v>8.2191010000000002</v>
      </c>
      <c r="Z710">
        <v>8.6547934000000007E-2</v>
      </c>
      <c r="AA710">
        <v>7.3505713999999994E-12</v>
      </c>
      <c r="AB710">
        <v>6.2905068999999994E-2</v>
      </c>
      <c r="AC710">
        <v>0.14100482</v>
      </c>
      <c r="AD710">
        <v>4.9579218000000001E-2</v>
      </c>
      <c r="AE710">
        <v>1.6326344999999999E-3</v>
      </c>
      <c r="AF710">
        <v>1.3025624E-23</v>
      </c>
      <c r="AG710">
        <v>0.30101800000000001</v>
      </c>
      <c r="AH710">
        <v>1.5187573999999999E-4</v>
      </c>
      <c r="AI710">
        <v>5.6900122</v>
      </c>
      <c r="AJ710">
        <v>538.02891</v>
      </c>
    </row>
    <row r="711" spans="1:36" x14ac:dyDescent="0.2">
      <c r="A711">
        <v>2436</v>
      </c>
      <c r="B711">
        <v>808.70955000000004</v>
      </c>
      <c r="C711">
        <v>899.56969000000004</v>
      </c>
      <c r="D711">
        <v>751.99877000000004</v>
      </c>
      <c r="E711">
        <v>1510.7589</v>
      </c>
      <c r="F711">
        <v>426.96211</v>
      </c>
      <c r="G711">
        <v>605.77786000000003</v>
      </c>
      <c r="H711">
        <v>119.57726</v>
      </c>
      <c r="I711">
        <v>257.34064999999998</v>
      </c>
      <c r="J711">
        <v>15.641697000000001</v>
      </c>
      <c r="K711">
        <v>0.31873637999999999</v>
      </c>
      <c r="L711">
        <v>18.046744</v>
      </c>
      <c r="M711">
        <v>43.299396999999999</v>
      </c>
      <c r="N711">
        <v>3.7465853999999998</v>
      </c>
      <c r="O711">
        <v>15.998174000000001</v>
      </c>
      <c r="P711">
        <v>132.75647000000001</v>
      </c>
      <c r="Q711">
        <v>28.508154999999999</v>
      </c>
      <c r="R711">
        <v>0.12360448</v>
      </c>
      <c r="S711">
        <v>20.872045</v>
      </c>
      <c r="T711">
        <v>50.526800999999999</v>
      </c>
      <c r="U711">
        <v>7.3018346999999997</v>
      </c>
      <c r="V711">
        <v>89.844733000000005</v>
      </c>
      <c r="W711">
        <v>8.8917804999999994</v>
      </c>
      <c r="X711">
        <v>9.0723704999999999</v>
      </c>
      <c r="Y711">
        <v>8.2191010000000002</v>
      </c>
      <c r="Z711">
        <v>8.6547934000000007E-2</v>
      </c>
      <c r="AA711">
        <v>7.3505713999999994E-12</v>
      </c>
      <c r="AB711">
        <v>6.2905068999999994E-2</v>
      </c>
      <c r="AC711">
        <v>0.14100482</v>
      </c>
      <c r="AD711">
        <v>4.9579218000000001E-2</v>
      </c>
      <c r="AE711">
        <v>1.6326344999999999E-3</v>
      </c>
      <c r="AF711">
        <v>1.3025624E-23</v>
      </c>
      <c r="AG711">
        <v>0.30101800000000001</v>
      </c>
      <c r="AH711">
        <v>1.5187573999999999E-4</v>
      </c>
      <c r="AI711">
        <v>5.6900122</v>
      </c>
      <c r="AJ711">
        <v>538.02891</v>
      </c>
    </row>
    <row r="712" spans="1:36" x14ac:dyDescent="0.2">
      <c r="A712">
        <v>2437</v>
      </c>
      <c r="B712">
        <v>808.70955000000004</v>
      </c>
      <c r="C712">
        <v>899.56969000000004</v>
      </c>
      <c r="D712">
        <v>751.99877000000004</v>
      </c>
      <c r="E712">
        <v>1510.7589</v>
      </c>
      <c r="F712">
        <v>426.96211</v>
      </c>
      <c r="G712">
        <v>605.77786000000003</v>
      </c>
      <c r="H712">
        <v>119.57726</v>
      </c>
      <c r="I712">
        <v>257.34064999999998</v>
      </c>
      <c r="J712">
        <v>15.641697000000001</v>
      </c>
      <c r="K712">
        <v>0.31873637999999999</v>
      </c>
      <c r="L712">
        <v>18.046744</v>
      </c>
      <c r="M712">
        <v>43.299396999999999</v>
      </c>
      <c r="N712">
        <v>3.7465853999999998</v>
      </c>
      <c r="O712">
        <v>15.998174000000001</v>
      </c>
      <c r="P712">
        <v>132.75647000000001</v>
      </c>
      <c r="Q712">
        <v>28.508154999999999</v>
      </c>
      <c r="R712">
        <v>0.12360448</v>
      </c>
      <c r="S712">
        <v>20.872045</v>
      </c>
      <c r="T712">
        <v>50.526800999999999</v>
      </c>
      <c r="U712">
        <v>7.3018346999999997</v>
      </c>
      <c r="V712">
        <v>89.844733000000005</v>
      </c>
      <c r="W712">
        <v>8.8917804999999994</v>
      </c>
      <c r="X712">
        <v>9.0723704999999999</v>
      </c>
      <c r="Y712">
        <v>8.2191010000000002</v>
      </c>
      <c r="Z712">
        <v>8.6547934000000007E-2</v>
      </c>
      <c r="AA712">
        <v>7.3505713999999994E-12</v>
      </c>
      <c r="AB712">
        <v>6.2905068999999994E-2</v>
      </c>
      <c r="AC712">
        <v>0.14100482</v>
      </c>
      <c r="AD712">
        <v>4.9579218000000001E-2</v>
      </c>
      <c r="AE712">
        <v>1.6326344999999999E-3</v>
      </c>
      <c r="AF712">
        <v>1.3025624E-23</v>
      </c>
      <c r="AG712">
        <v>0.30101800000000001</v>
      </c>
      <c r="AH712">
        <v>1.5187573999999999E-4</v>
      </c>
      <c r="AI712">
        <v>5.6900122</v>
      </c>
      <c r="AJ712">
        <v>538.02891</v>
      </c>
    </row>
    <row r="713" spans="1:36" x14ac:dyDescent="0.2">
      <c r="A713">
        <v>2438</v>
      </c>
      <c r="B713">
        <v>808.70955000000004</v>
      </c>
      <c r="C713">
        <v>899.56969000000004</v>
      </c>
      <c r="D713">
        <v>751.99877000000004</v>
      </c>
      <c r="E713">
        <v>1510.7589</v>
      </c>
      <c r="F713">
        <v>426.96211</v>
      </c>
      <c r="G713">
        <v>605.77786000000003</v>
      </c>
      <c r="H713">
        <v>119.57726</v>
      </c>
      <c r="I713">
        <v>257.34064999999998</v>
      </c>
      <c r="J713">
        <v>15.641697000000001</v>
      </c>
      <c r="K713">
        <v>0.31873637999999999</v>
      </c>
      <c r="L713">
        <v>18.046744</v>
      </c>
      <c r="M713">
        <v>43.299396999999999</v>
      </c>
      <c r="N713">
        <v>3.7465853999999998</v>
      </c>
      <c r="O713">
        <v>15.998174000000001</v>
      </c>
      <c r="P713">
        <v>132.75647000000001</v>
      </c>
      <c r="Q713">
        <v>28.508154999999999</v>
      </c>
      <c r="R713">
        <v>0.12360448</v>
      </c>
      <c r="S713">
        <v>20.872045</v>
      </c>
      <c r="T713">
        <v>50.526800999999999</v>
      </c>
      <c r="U713">
        <v>7.3018346999999997</v>
      </c>
      <c r="V713">
        <v>89.844733000000005</v>
      </c>
      <c r="W713">
        <v>8.8917804999999994</v>
      </c>
      <c r="X713">
        <v>9.0723704999999999</v>
      </c>
      <c r="Y713">
        <v>8.2191010000000002</v>
      </c>
      <c r="Z713">
        <v>8.6547934000000007E-2</v>
      </c>
      <c r="AA713">
        <v>7.3505713999999994E-12</v>
      </c>
      <c r="AB713">
        <v>6.2905068999999994E-2</v>
      </c>
      <c r="AC713">
        <v>0.14100482</v>
      </c>
      <c r="AD713">
        <v>4.9579218000000001E-2</v>
      </c>
      <c r="AE713">
        <v>1.6326344999999999E-3</v>
      </c>
      <c r="AF713">
        <v>1.3025624E-23</v>
      </c>
      <c r="AG713">
        <v>0.30101800000000001</v>
      </c>
      <c r="AH713">
        <v>1.5187573999999999E-4</v>
      </c>
      <c r="AI713">
        <v>5.6900122</v>
      </c>
      <c r="AJ713">
        <v>538.02891</v>
      </c>
    </row>
    <row r="714" spans="1:36" x14ac:dyDescent="0.2">
      <c r="A714">
        <v>2439</v>
      </c>
      <c r="B714">
        <v>808.70955000000004</v>
      </c>
      <c r="C714">
        <v>899.56969000000004</v>
      </c>
      <c r="D714">
        <v>751.99877000000004</v>
      </c>
      <c r="E714">
        <v>1510.7589</v>
      </c>
      <c r="F714">
        <v>426.96211</v>
      </c>
      <c r="G714">
        <v>605.77786000000003</v>
      </c>
      <c r="H714">
        <v>119.57726</v>
      </c>
      <c r="I714">
        <v>257.34064999999998</v>
      </c>
      <c r="J714">
        <v>15.641697000000001</v>
      </c>
      <c r="K714">
        <v>0.31873637999999999</v>
      </c>
      <c r="L714">
        <v>18.046744</v>
      </c>
      <c r="M714">
        <v>43.299396999999999</v>
      </c>
      <c r="N714">
        <v>3.7465853999999998</v>
      </c>
      <c r="O714">
        <v>15.998174000000001</v>
      </c>
      <c r="P714">
        <v>132.75647000000001</v>
      </c>
      <c r="Q714">
        <v>28.508154999999999</v>
      </c>
      <c r="R714">
        <v>0.12360448</v>
      </c>
      <c r="S714">
        <v>20.872045</v>
      </c>
      <c r="T714">
        <v>50.526800999999999</v>
      </c>
      <c r="U714">
        <v>7.3018346999999997</v>
      </c>
      <c r="V714">
        <v>89.844733000000005</v>
      </c>
      <c r="W714">
        <v>8.8917804999999994</v>
      </c>
      <c r="X714">
        <v>9.0723704999999999</v>
      </c>
      <c r="Y714">
        <v>8.2191010000000002</v>
      </c>
      <c r="Z714">
        <v>8.6547934000000007E-2</v>
      </c>
      <c r="AA714">
        <v>7.3505713999999994E-12</v>
      </c>
      <c r="AB714">
        <v>6.2905068999999994E-2</v>
      </c>
      <c r="AC714">
        <v>0.14100482</v>
      </c>
      <c r="AD714">
        <v>4.9579218000000001E-2</v>
      </c>
      <c r="AE714">
        <v>1.6326344999999999E-3</v>
      </c>
      <c r="AF714">
        <v>1.3025624E-23</v>
      </c>
      <c r="AG714">
        <v>0.30101800000000001</v>
      </c>
      <c r="AH714">
        <v>1.5187573999999999E-4</v>
      </c>
      <c r="AI714">
        <v>5.6900122</v>
      </c>
      <c r="AJ714">
        <v>538.02891</v>
      </c>
    </row>
    <row r="715" spans="1:36" x14ac:dyDescent="0.2">
      <c r="A715">
        <v>2440</v>
      </c>
      <c r="B715">
        <v>808.70955000000004</v>
      </c>
      <c r="C715">
        <v>899.56969000000004</v>
      </c>
      <c r="D715">
        <v>751.99877000000004</v>
      </c>
      <c r="E715">
        <v>1510.7589</v>
      </c>
      <c r="F715">
        <v>426.96211</v>
      </c>
      <c r="G715">
        <v>605.77786000000003</v>
      </c>
      <c r="H715">
        <v>119.57726</v>
      </c>
      <c r="I715">
        <v>257.34064999999998</v>
      </c>
      <c r="J715">
        <v>15.641697000000001</v>
      </c>
      <c r="K715">
        <v>0.31873637999999999</v>
      </c>
      <c r="L715">
        <v>18.046744</v>
      </c>
      <c r="M715">
        <v>43.299396999999999</v>
      </c>
      <c r="N715">
        <v>3.7465853999999998</v>
      </c>
      <c r="O715">
        <v>15.998174000000001</v>
      </c>
      <c r="P715">
        <v>132.75647000000001</v>
      </c>
      <c r="Q715">
        <v>28.508154999999999</v>
      </c>
      <c r="R715">
        <v>0.12360448</v>
      </c>
      <c r="S715">
        <v>20.872045</v>
      </c>
      <c r="T715">
        <v>50.526800999999999</v>
      </c>
      <c r="U715">
        <v>7.3018346999999997</v>
      </c>
      <c r="V715">
        <v>89.844733000000005</v>
      </c>
      <c r="W715">
        <v>8.8917804999999994</v>
      </c>
      <c r="X715">
        <v>9.0723704999999999</v>
      </c>
      <c r="Y715">
        <v>8.2191010000000002</v>
      </c>
      <c r="Z715">
        <v>8.6547934000000007E-2</v>
      </c>
      <c r="AA715">
        <v>7.3505713999999994E-12</v>
      </c>
      <c r="AB715">
        <v>6.2905068999999994E-2</v>
      </c>
      <c r="AC715">
        <v>0.14100482</v>
      </c>
      <c r="AD715">
        <v>4.9579218000000001E-2</v>
      </c>
      <c r="AE715">
        <v>1.6326344999999999E-3</v>
      </c>
      <c r="AF715">
        <v>1.3025624E-23</v>
      </c>
      <c r="AG715">
        <v>0.30101800000000001</v>
      </c>
      <c r="AH715">
        <v>1.5187573999999999E-4</v>
      </c>
      <c r="AI715">
        <v>5.6900122</v>
      </c>
      <c r="AJ715">
        <v>538.02891</v>
      </c>
    </row>
    <row r="716" spans="1:36" x14ac:dyDescent="0.2">
      <c r="A716">
        <v>2441</v>
      </c>
      <c r="B716">
        <v>808.70955000000004</v>
      </c>
      <c r="C716">
        <v>899.56969000000004</v>
      </c>
      <c r="D716">
        <v>751.99877000000004</v>
      </c>
      <c r="E716">
        <v>1510.7589</v>
      </c>
      <c r="F716">
        <v>426.96211</v>
      </c>
      <c r="G716">
        <v>605.77786000000003</v>
      </c>
      <c r="H716">
        <v>119.57726</v>
      </c>
      <c r="I716">
        <v>257.34064999999998</v>
      </c>
      <c r="J716">
        <v>15.641697000000001</v>
      </c>
      <c r="K716">
        <v>0.31873637999999999</v>
      </c>
      <c r="L716">
        <v>18.046744</v>
      </c>
      <c r="M716">
        <v>43.299396999999999</v>
      </c>
      <c r="N716">
        <v>3.7465853999999998</v>
      </c>
      <c r="O716">
        <v>15.998174000000001</v>
      </c>
      <c r="P716">
        <v>132.75647000000001</v>
      </c>
      <c r="Q716">
        <v>28.508154999999999</v>
      </c>
      <c r="R716">
        <v>0.12360448</v>
      </c>
      <c r="S716">
        <v>20.872045</v>
      </c>
      <c r="T716">
        <v>50.526800999999999</v>
      </c>
      <c r="U716">
        <v>7.3018346999999997</v>
      </c>
      <c r="V716">
        <v>89.844733000000005</v>
      </c>
      <c r="W716">
        <v>8.8917804999999994</v>
      </c>
      <c r="X716">
        <v>9.0723704999999999</v>
      </c>
      <c r="Y716">
        <v>8.2191010000000002</v>
      </c>
      <c r="Z716">
        <v>8.6547934000000007E-2</v>
      </c>
      <c r="AA716">
        <v>7.3505713999999994E-12</v>
      </c>
      <c r="AB716">
        <v>6.2905068999999994E-2</v>
      </c>
      <c r="AC716">
        <v>0.14100482</v>
      </c>
      <c r="AD716">
        <v>4.9579218000000001E-2</v>
      </c>
      <c r="AE716">
        <v>1.6326344999999999E-3</v>
      </c>
      <c r="AF716">
        <v>1.3025624E-23</v>
      </c>
      <c r="AG716">
        <v>0.30101800000000001</v>
      </c>
      <c r="AH716">
        <v>1.5187573999999999E-4</v>
      </c>
      <c r="AI716">
        <v>5.6900122</v>
      </c>
      <c r="AJ716">
        <v>538.02891</v>
      </c>
    </row>
    <row r="717" spans="1:36" x14ac:dyDescent="0.2">
      <c r="A717">
        <v>2442</v>
      </c>
      <c r="B717">
        <v>808.70955000000004</v>
      </c>
      <c r="C717">
        <v>899.56969000000004</v>
      </c>
      <c r="D717">
        <v>751.99877000000004</v>
      </c>
      <c r="E717">
        <v>1510.7589</v>
      </c>
      <c r="F717">
        <v>426.96211</v>
      </c>
      <c r="G717">
        <v>605.77786000000003</v>
      </c>
      <c r="H717">
        <v>119.57726</v>
      </c>
      <c r="I717">
        <v>257.34064999999998</v>
      </c>
      <c r="J717">
        <v>15.641697000000001</v>
      </c>
      <c r="K717">
        <v>0.31873637999999999</v>
      </c>
      <c r="L717">
        <v>18.046744</v>
      </c>
      <c r="M717">
        <v>43.299396999999999</v>
      </c>
      <c r="N717">
        <v>3.7465853999999998</v>
      </c>
      <c r="O717">
        <v>15.998174000000001</v>
      </c>
      <c r="P717">
        <v>132.75647000000001</v>
      </c>
      <c r="Q717">
        <v>28.508154999999999</v>
      </c>
      <c r="R717">
        <v>0.12360448</v>
      </c>
      <c r="S717">
        <v>20.872045</v>
      </c>
      <c r="T717">
        <v>50.526800999999999</v>
      </c>
      <c r="U717">
        <v>7.3018346999999997</v>
      </c>
      <c r="V717">
        <v>89.844733000000005</v>
      </c>
      <c r="W717">
        <v>8.8917804999999994</v>
      </c>
      <c r="X717">
        <v>9.0723704999999999</v>
      </c>
      <c r="Y717">
        <v>8.2191010000000002</v>
      </c>
      <c r="Z717">
        <v>8.6547934000000007E-2</v>
      </c>
      <c r="AA717">
        <v>7.3505713999999994E-12</v>
      </c>
      <c r="AB717">
        <v>6.2905068999999994E-2</v>
      </c>
      <c r="AC717">
        <v>0.14100482</v>
      </c>
      <c r="AD717">
        <v>4.9579218000000001E-2</v>
      </c>
      <c r="AE717">
        <v>1.6326344999999999E-3</v>
      </c>
      <c r="AF717">
        <v>1.3025624E-23</v>
      </c>
      <c r="AG717">
        <v>0.30101800000000001</v>
      </c>
      <c r="AH717">
        <v>1.5187573999999999E-4</v>
      </c>
      <c r="AI717">
        <v>5.6900122</v>
      </c>
      <c r="AJ717">
        <v>538.02891</v>
      </c>
    </row>
    <row r="718" spans="1:36" x14ac:dyDescent="0.2">
      <c r="A718">
        <v>2443</v>
      </c>
      <c r="B718">
        <v>808.70955000000004</v>
      </c>
      <c r="C718">
        <v>899.56969000000004</v>
      </c>
      <c r="D718">
        <v>751.99877000000004</v>
      </c>
      <c r="E718">
        <v>1510.7589</v>
      </c>
      <c r="F718">
        <v>426.96211</v>
      </c>
      <c r="G718">
        <v>605.77786000000003</v>
      </c>
      <c r="H718">
        <v>119.57726</v>
      </c>
      <c r="I718">
        <v>257.34064999999998</v>
      </c>
      <c r="J718">
        <v>15.641697000000001</v>
      </c>
      <c r="K718">
        <v>0.31873637999999999</v>
      </c>
      <c r="L718">
        <v>18.046744</v>
      </c>
      <c r="M718">
        <v>43.299396999999999</v>
      </c>
      <c r="N718">
        <v>3.7465853999999998</v>
      </c>
      <c r="O718">
        <v>15.998174000000001</v>
      </c>
      <c r="P718">
        <v>132.75647000000001</v>
      </c>
      <c r="Q718">
        <v>28.508154999999999</v>
      </c>
      <c r="R718">
        <v>0.12360448</v>
      </c>
      <c r="S718">
        <v>20.872045</v>
      </c>
      <c r="T718">
        <v>50.526800999999999</v>
      </c>
      <c r="U718">
        <v>7.3018346999999997</v>
      </c>
      <c r="V718">
        <v>89.844733000000005</v>
      </c>
      <c r="W718">
        <v>8.8917804999999994</v>
      </c>
      <c r="X718">
        <v>9.0723704999999999</v>
      </c>
      <c r="Y718">
        <v>8.2191010000000002</v>
      </c>
      <c r="Z718">
        <v>8.6547934000000007E-2</v>
      </c>
      <c r="AA718">
        <v>7.3505713999999994E-12</v>
      </c>
      <c r="AB718">
        <v>6.2905068999999994E-2</v>
      </c>
      <c r="AC718">
        <v>0.14100482</v>
      </c>
      <c r="AD718">
        <v>4.9579218000000001E-2</v>
      </c>
      <c r="AE718">
        <v>1.6326344999999999E-3</v>
      </c>
      <c r="AF718">
        <v>1.3025624E-23</v>
      </c>
      <c r="AG718">
        <v>0.30101800000000001</v>
      </c>
      <c r="AH718">
        <v>1.5187573999999999E-4</v>
      </c>
      <c r="AI718">
        <v>5.6900122</v>
      </c>
      <c r="AJ718">
        <v>538.02891</v>
      </c>
    </row>
    <row r="719" spans="1:36" x14ac:dyDescent="0.2">
      <c r="A719">
        <v>2444</v>
      </c>
      <c r="B719">
        <v>808.70955000000004</v>
      </c>
      <c r="C719">
        <v>899.56969000000004</v>
      </c>
      <c r="D719">
        <v>751.99877000000004</v>
      </c>
      <c r="E719">
        <v>1510.7589</v>
      </c>
      <c r="F719">
        <v>426.96211</v>
      </c>
      <c r="G719">
        <v>605.77786000000003</v>
      </c>
      <c r="H719">
        <v>119.57726</v>
      </c>
      <c r="I719">
        <v>257.34064999999998</v>
      </c>
      <c r="J719">
        <v>15.641697000000001</v>
      </c>
      <c r="K719">
        <v>0.31873637999999999</v>
      </c>
      <c r="L719">
        <v>18.046744</v>
      </c>
      <c r="M719">
        <v>43.299396999999999</v>
      </c>
      <c r="N719">
        <v>3.7465853999999998</v>
      </c>
      <c r="O719">
        <v>15.998174000000001</v>
      </c>
      <c r="P719">
        <v>132.75647000000001</v>
      </c>
      <c r="Q719">
        <v>28.508154999999999</v>
      </c>
      <c r="R719">
        <v>0.12360448</v>
      </c>
      <c r="S719">
        <v>20.872045</v>
      </c>
      <c r="T719">
        <v>50.526800999999999</v>
      </c>
      <c r="U719">
        <v>7.3018346999999997</v>
      </c>
      <c r="V719">
        <v>89.844733000000005</v>
      </c>
      <c r="W719">
        <v>8.8917804999999994</v>
      </c>
      <c r="X719">
        <v>9.0723704999999999</v>
      </c>
      <c r="Y719">
        <v>8.2191010000000002</v>
      </c>
      <c r="Z719">
        <v>8.6547934000000007E-2</v>
      </c>
      <c r="AA719">
        <v>7.3505713999999994E-12</v>
      </c>
      <c r="AB719">
        <v>6.2905068999999994E-2</v>
      </c>
      <c r="AC719">
        <v>0.14100482</v>
      </c>
      <c r="AD719">
        <v>4.9579218000000001E-2</v>
      </c>
      <c r="AE719">
        <v>1.6326344999999999E-3</v>
      </c>
      <c r="AF719">
        <v>1.3025624E-23</v>
      </c>
      <c r="AG719">
        <v>0.30101800000000001</v>
      </c>
      <c r="AH719">
        <v>1.5187573999999999E-4</v>
      </c>
      <c r="AI719">
        <v>5.6900122</v>
      </c>
      <c r="AJ719">
        <v>538.02891</v>
      </c>
    </row>
    <row r="720" spans="1:36" x14ac:dyDescent="0.2">
      <c r="A720">
        <v>2445</v>
      </c>
      <c r="B720">
        <v>808.70955000000004</v>
      </c>
      <c r="C720">
        <v>899.56969000000004</v>
      </c>
      <c r="D720">
        <v>751.99877000000004</v>
      </c>
      <c r="E720">
        <v>1510.7589</v>
      </c>
      <c r="F720">
        <v>426.96211</v>
      </c>
      <c r="G720">
        <v>605.77786000000003</v>
      </c>
      <c r="H720">
        <v>119.57726</v>
      </c>
      <c r="I720">
        <v>257.34064999999998</v>
      </c>
      <c r="J720">
        <v>15.641697000000001</v>
      </c>
      <c r="K720">
        <v>0.31873637999999999</v>
      </c>
      <c r="L720">
        <v>18.046744</v>
      </c>
      <c r="M720">
        <v>43.299396999999999</v>
      </c>
      <c r="N720">
        <v>3.7465853999999998</v>
      </c>
      <c r="O720">
        <v>15.998174000000001</v>
      </c>
      <c r="P720">
        <v>132.75647000000001</v>
      </c>
      <c r="Q720">
        <v>28.508154999999999</v>
      </c>
      <c r="R720">
        <v>0.12360448</v>
      </c>
      <c r="S720">
        <v>20.872045</v>
      </c>
      <c r="T720">
        <v>50.526800999999999</v>
      </c>
      <c r="U720">
        <v>7.3018346999999997</v>
      </c>
      <c r="V720">
        <v>89.844733000000005</v>
      </c>
      <c r="W720">
        <v>8.8917804999999994</v>
      </c>
      <c r="X720">
        <v>9.0723704999999999</v>
      </c>
      <c r="Y720">
        <v>8.2191010000000002</v>
      </c>
      <c r="Z720">
        <v>8.6547934000000007E-2</v>
      </c>
      <c r="AA720">
        <v>7.3505713999999994E-12</v>
      </c>
      <c r="AB720">
        <v>6.2905068999999994E-2</v>
      </c>
      <c r="AC720">
        <v>0.14100482</v>
      </c>
      <c r="AD720">
        <v>4.9579218000000001E-2</v>
      </c>
      <c r="AE720">
        <v>1.6326344999999999E-3</v>
      </c>
      <c r="AF720">
        <v>1.3025624E-23</v>
      </c>
      <c r="AG720">
        <v>0.30101800000000001</v>
      </c>
      <c r="AH720">
        <v>1.5187573999999999E-4</v>
      </c>
      <c r="AI720">
        <v>5.6900122</v>
      </c>
      <c r="AJ720">
        <v>538.02891</v>
      </c>
    </row>
    <row r="721" spans="1:36" x14ac:dyDescent="0.2">
      <c r="A721">
        <v>2446</v>
      </c>
      <c r="B721">
        <v>808.70955000000004</v>
      </c>
      <c r="C721">
        <v>899.56969000000004</v>
      </c>
      <c r="D721">
        <v>751.99877000000004</v>
      </c>
      <c r="E721">
        <v>1510.7589</v>
      </c>
      <c r="F721">
        <v>426.96211</v>
      </c>
      <c r="G721">
        <v>605.77786000000003</v>
      </c>
      <c r="H721">
        <v>119.57726</v>
      </c>
      <c r="I721">
        <v>257.34064999999998</v>
      </c>
      <c r="J721">
        <v>15.641697000000001</v>
      </c>
      <c r="K721">
        <v>0.31873637999999999</v>
      </c>
      <c r="L721">
        <v>18.046744</v>
      </c>
      <c r="M721">
        <v>43.299396999999999</v>
      </c>
      <c r="N721">
        <v>3.7465853999999998</v>
      </c>
      <c r="O721">
        <v>15.998174000000001</v>
      </c>
      <c r="P721">
        <v>132.75647000000001</v>
      </c>
      <c r="Q721">
        <v>28.508154999999999</v>
      </c>
      <c r="R721">
        <v>0.12360448</v>
      </c>
      <c r="S721">
        <v>20.872045</v>
      </c>
      <c r="T721">
        <v>50.526800999999999</v>
      </c>
      <c r="U721">
        <v>7.3018346999999997</v>
      </c>
      <c r="V721">
        <v>89.844733000000005</v>
      </c>
      <c r="W721">
        <v>8.8917804999999994</v>
      </c>
      <c r="X721">
        <v>9.0723704999999999</v>
      </c>
      <c r="Y721">
        <v>8.2191010000000002</v>
      </c>
      <c r="Z721">
        <v>8.6547934000000007E-2</v>
      </c>
      <c r="AA721">
        <v>7.3505713999999994E-12</v>
      </c>
      <c r="AB721">
        <v>6.2905068999999994E-2</v>
      </c>
      <c r="AC721">
        <v>0.14100482</v>
      </c>
      <c r="AD721">
        <v>4.9579218000000001E-2</v>
      </c>
      <c r="AE721">
        <v>1.6326344999999999E-3</v>
      </c>
      <c r="AF721">
        <v>1.3025624E-23</v>
      </c>
      <c r="AG721">
        <v>0.30101800000000001</v>
      </c>
      <c r="AH721">
        <v>1.5187573999999999E-4</v>
      </c>
      <c r="AI721">
        <v>5.6900122</v>
      </c>
      <c r="AJ721">
        <v>538.02891</v>
      </c>
    </row>
    <row r="722" spans="1:36" x14ac:dyDescent="0.2">
      <c r="A722">
        <v>2447</v>
      </c>
      <c r="B722">
        <v>808.70955000000004</v>
      </c>
      <c r="C722">
        <v>899.56969000000004</v>
      </c>
      <c r="D722">
        <v>751.99877000000004</v>
      </c>
      <c r="E722">
        <v>1510.7589</v>
      </c>
      <c r="F722">
        <v>426.96211</v>
      </c>
      <c r="G722">
        <v>605.77786000000003</v>
      </c>
      <c r="H722">
        <v>119.57726</v>
      </c>
      <c r="I722">
        <v>257.34064999999998</v>
      </c>
      <c r="J722">
        <v>15.641697000000001</v>
      </c>
      <c r="K722">
        <v>0.31873637999999999</v>
      </c>
      <c r="L722">
        <v>18.046744</v>
      </c>
      <c r="M722">
        <v>43.299396999999999</v>
      </c>
      <c r="N722">
        <v>3.7465853999999998</v>
      </c>
      <c r="O722">
        <v>15.998174000000001</v>
      </c>
      <c r="P722">
        <v>132.75647000000001</v>
      </c>
      <c r="Q722">
        <v>28.508154999999999</v>
      </c>
      <c r="R722">
        <v>0.12360448</v>
      </c>
      <c r="S722">
        <v>20.872045</v>
      </c>
      <c r="T722">
        <v>50.526800999999999</v>
      </c>
      <c r="U722">
        <v>7.3018346999999997</v>
      </c>
      <c r="V722">
        <v>89.844733000000005</v>
      </c>
      <c r="W722">
        <v>8.8917804999999994</v>
      </c>
      <c r="X722">
        <v>9.0723704999999999</v>
      </c>
      <c r="Y722">
        <v>8.2191010000000002</v>
      </c>
      <c r="Z722">
        <v>8.6547934000000007E-2</v>
      </c>
      <c r="AA722">
        <v>7.3505713999999994E-12</v>
      </c>
      <c r="AB722">
        <v>6.2905068999999994E-2</v>
      </c>
      <c r="AC722">
        <v>0.14100482</v>
      </c>
      <c r="AD722">
        <v>4.9579218000000001E-2</v>
      </c>
      <c r="AE722">
        <v>1.6326344999999999E-3</v>
      </c>
      <c r="AF722">
        <v>1.3025624E-23</v>
      </c>
      <c r="AG722">
        <v>0.30101800000000001</v>
      </c>
      <c r="AH722">
        <v>1.5187573999999999E-4</v>
      </c>
      <c r="AI722">
        <v>5.6900122</v>
      </c>
      <c r="AJ722">
        <v>538.02891</v>
      </c>
    </row>
    <row r="723" spans="1:36" x14ac:dyDescent="0.2">
      <c r="A723">
        <v>2448</v>
      </c>
      <c r="B723">
        <v>808.70955000000004</v>
      </c>
      <c r="C723">
        <v>899.56969000000004</v>
      </c>
      <c r="D723">
        <v>751.99877000000004</v>
      </c>
      <c r="E723">
        <v>1510.7589</v>
      </c>
      <c r="F723">
        <v>426.96211</v>
      </c>
      <c r="G723">
        <v>605.77786000000003</v>
      </c>
      <c r="H723">
        <v>119.57726</v>
      </c>
      <c r="I723">
        <v>257.34064999999998</v>
      </c>
      <c r="J723">
        <v>15.641697000000001</v>
      </c>
      <c r="K723">
        <v>0.31873637999999999</v>
      </c>
      <c r="L723">
        <v>18.046744</v>
      </c>
      <c r="M723">
        <v>43.299396999999999</v>
      </c>
      <c r="N723">
        <v>3.7465853999999998</v>
      </c>
      <c r="O723">
        <v>15.998174000000001</v>
      </c>
      <c r="P723">
        <v>132.75647000000001</v>
      </c>
      <c r="Q723">
        <v>28.508154999999999</v>
      </c>
      <c r="R723">
        <v>0.12360448</v>
      </c>
      <c r="S723">
        <v>20.872045</v>
      </c>
      <c r="T723">
        <v>50.526800999999999</v>
      </c>
      <c r="U723">
        <v>7.3018346999999997</v>
      </c>
      <c r="V723">
        <v>89.844733000000005</v>
      </c>
      <c r="W723">
        <v>8.8917804999999994</v>
      </c>
      <c r="X723">
        <v>9.0723704999999999</v>
      </c>
      <c r="Y723">
        <v>8.2191010000000002</v>
      </c>
      <c r="Z723">
        <v>8.6547934000000007E-2</v>
      </c>
      <c r="AA723">
        <v>7.3505713999999994E-12</v>
      </c>
      <c r="AB723">
        <v>6.2905068999999994E-2</v>
      </c>
      <c r="AC723">
        <v>0.14100482</v>
      </c>
      <c r="AD723">
        <v>4.9579218000000001E-2</v>
      </c>
      <c r="AE723">
        <v>1.6326344999999999E-3</v>
      </c>
      <c r="AF723">
        <v>1.3025624E-23</v>
      </c>
      <c r="AG723">
        <v>0.30101800000000001</v>
      </c>
      <c r="AH723">
        <v>1.5187573999999999E-4</v>
      </c>
      <c r="AI723">
        <v>5.6900122</v>
      </c>
      <c r="AJ723">
        <v>538.02891</v>
      </c>
    </row>
    <row r="724" spans="1:36" x14ac:dyDescent="0.2">
      <c r="A724">
        <v>2449</v>
      </c>
      <c r="B724">
        <v>808.70955000000004</v>
      </c>
      <c r="C724">
        <v>899.56969000000004</v>
      </c>
      <c r="D724">
        <v>751.99877000000004</v>
      </c>
      <c r="E724">
        <v>1510.7589</v>
      </c>
      <c r="F724">
        <v>426.96211</v>
      </c>
      <c r="G724">
        <v>605.77786000000003</v>
      </c>
      <c r="H724">
        <v>119.57726</v>
      </c>
      <c r="I724">
        <v>257.34064999999998</v>
      </c>
      <c r="J724">
        <v>15.641697000000001</v>
      </c>
      <c r="K724">
        <v>0.31873637999999999</v>
      </c>
      <c r="L724">
        <v>18.046744</v>
      </c>
      <c r="M724">
        <v>43.299396999999999</v>
      </c>
      <c r="N724">
        <v>3.7465853999999998</v>
      </c>
      <c r="O724">
        <v>15.998174000000001</v>
      </c>
      <c r="P724">
        <v>132.75647000000001</v>
      </c>
      <c r="Q724">
        <v>28.508154999999999</v>
      </c>
      <c r="R724">
        <v>0.12360448</v>
      </c>
      <c r="S724">
        <v>20.872045</v>
      </c>
      <c r="T724">
        <v>50.526800999999999</v>
      </c>
      <c r="U724">
        <v>7.3018346999999997</v>
      </c>
      <c r="V724">
        <v>89.844733000000005</v>
      </c>
      <c r="W724">
        <v>8.8917804999999994</v>
      </c>
      <c r="X724">
        <v>9.0723704999999999</v>
      </c>
      <c r="Y724">
        <v>8.2191010000000002</v>
      </c>
      <c r="Z724">
        <v>8.6547934000000007E-2</v>
      </c>
      <c r="AA724">
        <v>7.3505713999999994E-12</v>
      </c>
      <c r="AB724">
        <v>6.2905068999999994E-2</v>
      </c>
      <c r="AC724">
        <v>0.14100482</v>
      </c>
      <c r="AD724">
        <v>4.9579218000000001E-2</v>
      </c>
      <c r="AE724">
        <v>1.6326344999999999E-3</v>
      </c>
      <c r="AF724">
        <v>1.3025624E-23</v>
      </c>
      <c r="AG724">
        <v>0.30101800000000001</v>
      </c>
      <c r="AH724">
        <v>1.5187573999999999E-4</v>
      </c>
      <c r="AI724">
        <v>5.6900122</v>
      </c>
      <c r="AJ724">
        <v>538.02891</v>
      </c>
    </row>
    <row r="725" spans="1:36" x14ac:dyDescent="0.2">
      <c r="A725">
        <v>2450</v>
      </c>
      <c r="B725">
        <v>808.70955000000004</v>
      </c>
      <c r="C725">
        <v>899.56969000000004</v>
      </c>
      <c r="D725">
        <v>751.99877000000004</v>
      </c>
      <c r="E725">
        <v>1510.7589</v>
      </c>
      <c r="F725">
        <v>426.96211</v>
      </c>
      <c r="G725">
        <v>605.77786000000003</v>
      </c>
      <c r="H725">
        <v>119.57726</v>
      </c>
      <c r="I725">
        <v>257.34064999999998</v>
      </c>
      <c r="J725">
        <v>15.641697000000001</v>
      </c>
      <c r="K725">
        <v>0.31873637999999999</v>
      </c>
      <c r="L725">
        <v>18.046744</v>
      </c>
      <c r="M725">
        <v>43.299396999999999</v>
      </c>
      <c r="N725">
        <v>3.7465853999999998</v>
      </c>
      <c r="O725">
        <v>15.998174000000001</v>
      </c>
      <c r="P725">
        <v>132.75647000000001</v>
      </c>
      <c r="Q725">
        <v>28.508154999999999</v>
      </c>
      <c r="R725">
        <v>0.12360448</v>
      </c>
      <c r="S725">
        <v>20.872045</v>
      </c>
      <c r="T725">
        <v>50.526800999999999</v>
      </c>
      <c r="U725">
        <v>7.3018346999999997</v>
      </c>
      <c r="V725">
        <v>89.844733000000005</v>
      </c>
      <c r="W725">
        <v>8.8917804999999994</v>
      </c>
      <c r="X725">
        <v>9.0723704999999999</v>
      </c>
      <c r="Y725">
        <v>8.2191010000000002</v>
      </c>
      <c r="Z725">
        <v>8.6547934000000007E-2</v>
      </c>
      <c r="AA725">
        <v>7.3505713999999994E-12</v>
      </c>
      <c r="AB725">
        <v>6.2905068999999994E-2</v>
      </c>
      <c r="AC725">
        <v>0.14100482</v>
      </c>
      <c r="AD725">
        <v>4.9579218000000001E-2</v>
      </c>
      <c r="AE725">
        <v>1.6326344999999999E-3</v>
      </c>
      <c r="AF725">
        <v>1.3025624E-23</v>
      </c>
      <c r="AG725">
        <v>0.30101800000000001</v>
      </c>
      <c r="AH725">
        <v>1.5187573999999999E-4</v>
      </c>
      <c r="AI725">
        <v>5.6900122</v>
      </c>
      <c r="AJ725">
        <v>538.02891</v>
      </c>
    </row>
    <row r="726" spans="1:36" x14ac:dyDescent="0.2">
      <c r="A726">
        <v>2451</v>
      </c>
      <c r="B726">
        <v>808.70955000000004</v>
      </c>
      <c r="C726">
        <v>899.56969000000004</v>
      </c>
      <c r="D726">
        <v>751.99877000000004</v>
      </c>
      <c r="E726">
        <v>1510.7589</v>
      </c>
      <c r="F726">
        <v>426.96211</v>
      </c>
      <c r="G726">
        <v>605.77786000000003</v>
      </c>
      <c r="H726">
        <v>119.57726</v>
      </c>
      <c r="I726">
        <v>257.34064999999998</v>
      </c>
      <c r="J726">
        <v>15.641697000000001</v>
      </c>
      <c r="K726">
        <v>0.31873637999999999</v>
      </c>
      <c r="L726">
        <v>18.046744</v>
      </c>
      <c r="M726">
        <v>43.299396999999999</v>
      </c>
      <c r="N726">
        <v>3.7465853999999998</v>
      </c>
      <c r="O726">
        <v>15.998174000000001</v>
      </c>
      <c r="P726">
        <v>132.75647000000001</v>
      </c>
      <c r="Q726">
        <v>28.508154999999999</v>
      </c>
      <c r="R726">
        <v>0.12360448</v>
      </c>
      <c r="S726">
        <v>20.872045</v>
      </c>
      <c r="T726">
        <v>50.526800999999999</v>
      </c>
      <c r="U726">
        <v>7.3018346999999997</v>
      </c>
      <c r="V726">
        <v>89.844733000000005</v>
      </c>
      <c r="W726">
        <v>8.8917804999999994</v>
      </c>
      <c r="X726">
        <v>9.0723704999999999</v>
      </c>
      <c r="Y726">
        <v>8.2191010000000002</v>
      </c>
      <c r="Z726">
        <v>8.6547934000000007E-2</v>
      </c>
      <c r="AA726">
        <v>7.3505713999999994E-12</v>
      </c>
      <c r="AB726">
        <v>6.2905068999999994E-2</v>
      </c>
      <c r="AC726">
        <v>0.14100482</v>
      </c>
      <c r="AD726">
        <v>4.9579218000000001E-2</v>
      </c>
      <c r="AE726">
        <v>1.6326344999999999E-3</v>
      </c>
      <c r="AF726">
        <v>1.3025624E-23</v>
      </c>
      <c r="AG726">
        <v>0.30101800000000001</v>
      </c>
      <c r="AH726">
        <v>1.5187573999999999E-4</v>
      </c>
      <c r="AI726">
        <v>5.6900122</v>
      </c>
      <c r="AJ726">
        <v>538.02891</v>
      </c>
    </row>
    <row r="727" spans="1:36" x14ac:dyDescent="0.2">
      <c r="A727">
        <v>2452</v>
      </c>
      <c r="B727">
        <v>808.70955000000004</v>
      </c>
      <c r="C727">
        <v>899.56969000000004</v>
      </c>
      <c r="D727">
        <v>751.99877000000004</v>
      </c>
      <c r="E727">
        <v>1510.7589</v>
      </c>
      <c r="F727">
        <v>426.96211</v>
      </c>
      <c r="G727">
        <v>605.77786000000003</v>
      </c>
      <c r="H727">
        <v>119.57726</v>
      </c>
      <c r="I727">
        <v>257.34064999999998</v>
      </c>
      <c r="J727">
        <v>15.641697000000001</v>
      </c>
      <c r="K727">
        <v>0.31873637999999999</v>
      </c>
      <c r="L727">
        <v>18.046744</v>
      </c>
      <c r="M727">
        <v>43.299396999999999</v>
      </c>
      <c r="N727">
        <v>3.7465853999999998</v>
      </c>
      <c r="O727">
        <v>15.998174000000001</v>
      </c>
      <c r="P727">
        <v>132.75647000000001</v>
      </c>
      <c r="Q727">
        <v>28.508154999999999</v>
      </c>
      <c r="R727">
        <v>0.12360448</v>
      </c>
      <c r="S727">
        <v>20.872045</v>
      </c>
      <c r="T727">
        <v>50.526800999999999</v>
      </c>
      <c r="U727">
        <v>7.3018346999999997</v>
      </c>
      <c r="V727">
        <v>89.844733000000005</v>
      </c>
      <c r="W727">
        <v>8.8917804999999994</v>
      </c>
      <c r="X727">
        <v>9.0723704999999999</v>
      </c>
      <c r="Y727">
        <v>8.2191010000000002</v>
      </c>
      <c r="Z727">
        <v>8.6547934000000007E-2</v>
      </c>
      <c r="AA727">
        <v>7.3505713999999994E-12</v>
      </c>
      <c r="AB727">
        <v>6.2905068999999994E-2</v>
      </c>
      <c r="AC727">
        <v>0.14100482</v>
      </c>
      <c r="AD727">
        <v>4.9579218000000001E-2</v>
      </c>
      <c r="AE727">
        <v>1.6326344999999999E-3</v>
      </c>
      <c r="AF727">
        <v>1.3025624E-23</v>
      </c>
      <c r="AG727">
        <v>0.30101800000000001</v>
      </c>
      <c r="AH727">
        <v>1.5187573999999999E-4</v>
      </c>
      <c r="AI727">
        <v>5.6900122</v>
      </c>
      <c r="AJ727">
        <v>538.02891</v>
      </c>
    </row>
    <row r="728" spans="1:36" x14ac:dyDescent="0.2">
      <c r="A728">
        <v>2453</v>
      </c>
      <c r="B728">
        <v>808.70955000000004</v>
      </c>
      <c r="C728">
        <v>899.56969000000004</v>
      </c>
      <c r="D728">
        <v>751.99877000000004</v>
      </c>
      <c r="E728">
        <v>1510.7589</v>
      </c>
      <c r="F728">
        <v>426.96211</v>
      </c>
      <c r="G728">
        <v>605.77786000000003</v>
      </c>
      <c r="H728">
        <v>119.57726</v>
      </c>
      <c r="I728">
        <v>257.34064999999998</v>
      </c>
      <c r="J728">
        <v>15.641697000000001</v>
      </c>
      <c r="K728">
        <v>0.31873637999999999</v>
      </c>
      <c r="L728">
        <v>18.046744</v>
      </c>
      <c r="M728">
        <v>43.299396999999999</v>
      </c>
      <c r="N728">
        <v>3.7465853999999998</v>
      </c>
      <c r="O728">
        <v>15.998174000000001</v>
      </c>
      <c r="P728">
        <v>132.75647000000001</v>
      </c>
      <c r="Q728">
        <v>28.508154999999999</v>
      </c>
      <c r="R728">
        <v>0.12360448</v>
      </c>
      <c r="S728">
        <v>20.872045</v>
      </c>
      <c r="T728">
        <v>50.526800999999999</v>
      </c>
      <c r="U728">
        <v>7.3018346999999997</v>
      </c>
      <c r="V728">
        <v>89.844733000000005</v>
      </c>
      <c r="W728">
        <v>8.8917804999999994</v>
      </c>
      <c r="X728">
        <v>9.0723704999999999</v>
      </c>
      <c r="Y728">
        <v>8.2191010000000002</v>
      </c>
      <c r="Z728">
        <v>8.6547934000000007E-2</v>
      </c>
      <c r="AA728">
        <v>7.3505713999999994E-12</v>
      </c>
      <c r="AB728">
        <v>6.2905068999999994E-2</v>
      </c>
      <c r="AC728">
        <v>0.14100482</v>
      </c>
      <c r="AD728">
        <v>4.9579218000000001E-2</v>
      </c>
      <c r="AE728">
        <v>1.6326344999999999E-3</v>
      </c>
      <c r="AF728">
        <v>1.3025624E-23</v>
      </c>
      <c r="AG728">
        <v>0.30101800000000001</v>
      </c>
      <c r="AH728">
        <v>1.5187573999999999E-4</v>
      </c>
      <c r="AI728">
        <v>5.6900122</v>
      </c>
      <c r="AJ728">
        <v>538.02891</v>
      </c>
    </row>
    <row r="729" spans="1:36" x14ac:dyDescent="0.2">
      <c r="A729">
        <v>2454</v>
      </c>
      <c r="B729">
        <v>808.70955000000004</v>
      </c>
      <c r="C729">
        <v>899.56969000000004</v>
      </c>
      <c r="D729">
        <v>751.99877000000004</v>
      </c>
      <c r="E729">
        <v>1510.7589</v>
      </c>
      <c r="F729">
        <v>426.96211</v>
      </c>
      <c r="G729">
        <v>605.77786000000003</v>
      </c>
      <c r="H729">
        <v>119.57726</v>
      </c>
      <c r="I729">
        <v>257.34064999999998</v>
      </c>
      <c r="J729">
        <v>15.641697000000001</v>
      </c>
      <c r="K729">
        <v>0.31873637999999999</v>
      </c>
      <c r="L729">
        <v>18.046744</v>
      </c>
      <c r="M729">
        <v>43.299396999999999</v>
      </c>
      <c r="N729">
        <v>3.7465853999999998</v>
      </c>
      <c r="O729">
        <v>15.998174000000001</v>
      </c>
      <c r="P729">
        <v>132.75647000000001</v>
      </c>
      <c r="Q729">
        <v>28.508154999999999</v>
      </c>
      <c r="R729">
        <v>0.12360448</v>
      </c>
      <c r="S729">
        <v>20.872045</v>
      </c>
      <c r="T729">
        <v>50.526800999999999</v>
      </c>
      <c r="U729">
        <v>7.3018346999999997</v>
      </c>
      <c r="V729">
        <v>89.844733000000005</v>
      </c>
      <c r="W729">
        <v>8.8917804999999994</v>
      </c>
      <c r="X729">
        <v>9.0723704999999999</v>
      </c>
      <c r="Y729">
        <v>8.2191010000000002</v>
      </c>
      <c r="Z729">
        <v>8.6547934000000007E-2</v>
      </c>
      <c r="AA729">
        <v>7.3505713999999994E-12</v>
      </c>
      <c r="AB729">
        <v>6.2905068999999994E-2</v>
      </c>
      <c r="AC729">
        <v>0.14100482</v>
      </c>
      <c r="AD729">
        <v>4.9579218000000001E-2</v>
      </c>
      <c r="AE729">
        <v>1.6326344999999999E-3</v>
      </c>
      <c r="AF729">
        <v>1.3025624E-23</v>
      </c>
      <c r="AG729">
        <v>0.30101800000000001</v>
      </c>
      <c r="AH729">
        <v>1.5187573999999999E-4</v>
      </c>
      <c r="AI729">
        <v>5.6900122</v>
      </c>
      <c r="AJ729">
        <v>538.02891</v>
      </c>
    </row>
    <row r="730" spans="1:36" x14ac:dyDescent="0.2">
      <c r="A730">
        <v>2455</v>
      </c>
      <c r="B730">
        <v>808.70955000000004</v>
      </c>
      <c r="C730">
        <v>899.56969000000004</v>
      </c>
      <c r="D730">
        <v>751.99877000000004</v>
      </c>
      <c r="E730">
        <v>1510.7589</v>
      </c>
      <c r="F730">
        <v>426.96211</v>
      </c>
      <c r="G730">
        <v>605.77786000000003</v>
      </c>
      <c r="H730">
        <v>119.57726</v>
      </c>
      <c r="I730">
        <v>257.34064999999998</v>
      </c>
      <c r="J730">
        <v>15.641697000000001</v>
      </c>
      <c r="K730">
        <v>0.31873637999999999</v>
      </c>
      <c r="L730">
        <v>18.046744</v>
      </c>
      <c r="M730">
        <v>43.299396999999999</v>
      </c>
      <c r="N730">
        <v>3.7465853999999998</v>
      </c>
      <c r="O730">
        <v>15.998174000000001</v>
      </c>
      <c r="P730">
        <v>132.75647000000001</v>
      </c>
      <c r="Q730">
        <v>28.508154999999999</v>
      </c>
      <c r="R730">
        <v>0.12360448</v>
      </c>
      <c r="S730">
        <v>20.872045</v>
      </c>
      <c r="T730">
        <v>50.526800999999999</v>
      </c>
      <c r="U730">
        <v>7.3018346999999997</v>
      </c>
      <c r="V730">
        <v>89.844733000000005</v>
      </c>
      <c r="W730">
        <v>8.8917804999999994</v>
      </c>
      <c r="X730">
        <v>9.0723704999999999</v>
      </c>
      <c r="Y730">
        <v>8.2191010000000002</v>
      </c>
      <c r="Z730">
        <v>8.6547934000000007E-2</v>
      </c>
      <c r="AA730">
        <v>7.3505713999999994E-12</v>
      </c>
      <c r="AB730">
        <v>6.2905068999999994E-2</v>
      </c>
      <c r="AC730">
        <v>0.14100482</v>
      </c>
      <c r="AD730">
        <v>4.9579218000000001E-2</v>
      </c>
      <c r="AE730">
        <v>1.6326344999999999E-3</v>
      </c>
      <c r="AF730">
        <v>1.3025624E-23</v>
      </c>
      <c r="AG730">
        <v>0.30101800000000001</v>
      </c>
      <c r="AH730">
        <v>1.5187573999999999E-4</v>
      </c>
      <c r="AI730">
        <v>5.6900122</v>
      </c>
      <c r="AJ730">
        <v>538.02891</v>
      </c>
    </row>
    <row r="731" spans="1:36" x14ac:dyDescent="0.2">
      <c r="A731">
        <v>2456</v>
      </c>
      <c r="B731">
        <v>808.70955000000004</v>
      </c>
      <c r="C731">
        <v>899.56969000000004</v>
      </c>
      <c r="D731">
        <v>751.99877000000004</v>
      </c>
      <c r="E731">
        <v>1510.7589</v>
      </c>
      <c r="F731">
        <v>426.96211</v>
      </c>
      <c r="G731">
        <v>605.77786000000003</v>
      </c>
      <c r="H731">
        <v>119.57726</v>
      </c>
      <c r="I731">
        <v>257.34064999999998</v>
      </c>
      <c r="J731">
        <v>15.641697000000001</v>
      </c>
      <c r="K731">
        <v>0.31873637999999999</v>
      </c>
      <c r="L731">
        <v>18.046744</v>
      </c>
      <c r="M731">
        <v>43.299396999999999</v>
      </c>
      <c r="N731">
        <v>3.7465853999999998</v>
      </c>
      <c r="O731">
        <v>15.998174000000001</v>
      </c>
      <c r="P731">
        <v>132.75647000000001</v>
      </c>
      <c r="Q731">
        <v>28.508154999999999</v>
      </c>
      <c r="R731">
        <v>0.12360448</v>
      </c>
      <c r="S731">
        <v>20.872045</v>
      </c>
      <c r="T731">
        <v>50.526800999999999</v>
      </c>
      <c r="U731">
        <v>7.3018346999999997</v>
      </c>
      <c r="V731">
        <v>89.844733000000005</v>
      </c>
      <c r="W731">
        <v>8.8917804999999994</v>
      </c>
      <c r="X731">
        <v>9.0723704999999999</v>
      </c>
      <c r="Y731">
        <v>8.2191010000000002</v>
      </c>
      <c r="Z731">
        <v>8.6547934000000007E-2</v>
      </c>
      <c r="AA731">
        <v>7.3505713999999994E-12</v>
      </c>
      <c r="AB731">
        <v>6.2905068999999994E-2</v>
      </c>
      <c r="AC731">
        <v>0.14100482</v>
      </c>
      <c r="AD731">
        <v>4.9579218000000001E-2</v>
      </c>
      <c r="AE731">
        <v>1.6326344999999999E-3</v>
      </c>
      <c r="AF731">
        <v>1.3025624E-23</v>
      </c>
      <c r="AG731">
        <v>0.30101800000000001</v>
      </c>
      <c r="AH731">
        <v>1.5187573999999999E-4</v>
      </c>
      <c r="AI731">
        <v>5.6900122</v>
      </c>
      <c r="AJ731">
        <v>538.02891</v>
      </c>
    </row>
    <row r="732" spans="1:36" x14ac:dyDescent="0.2">
      <c r="A732">
        <v>2457</v>
      </c>
      <c r="B732">
        <v>808.70955000000004</v>
      </c>
      <c r="C732">
        <v>899.56969000000004</v>
      </c>
      <c r="D732">
        <v>751.99877000000004</v>
      </c>
      <c r="E732">
        <v>1510.7589</v>
      </c>
      <c r="F732">
        <v>426.96211</v>
      </c>
      <c r="G732">
        <v>605.77786000000003</v>
      </c>
      <c r="H732">
        <v>119.57726</v>
      </c>
      <c r="I732">
        <v>257.34064999999998</v>
      </c>
      <c r="J732">
        <v>15.641697000000001</v>
      </c>
      <c r="K732">
        <v>0.31873637999999999</v>
      </c>
      <c r="L732">
        <v>18.046744</v>
      </c>
      <c r="M732">
        <v>43.299396999999999</v>
      </c>
      <c r="N732">
        <v>3.7465853999999998</v>
      </c>
      <c r="O732">
        <v>15.998174000000001</v>
      </c>
      <c r="P732">
        <v>132.75647000000001</v>
      </c>
      <c r="Q732">
        <v>28.508154999999999</v>
      </c>
      <c r="R732">
        <v>0.12360448</v>
      </c>
      <c r="S732">
        <v>20.872045</v>
      </c>
      <c r="T732">
        <v>50.526800999999999</v>
      </c>
      <c r="U732">
        <v>7.3018346999999997</v>
      </c>
      <c r="V732">
        <v>89.844733000000005</v>
      </c>
      <c r="W732">
        <v>8.8917804999999994</v>
      </c>
      <c r="X732">
        <v>9.0723704999999999</v>
      </c>
      <c r="Y732">
        <v>8.2191010000000002</v>
      </c>
      <c r="Z732">
        <v>8.6547934000000007E-2</v>
      </c>
      <c r="AA732">
        <v>7.3505713999999994E-12</v>
      </c>
      <c r="AB732">
        <v>6.2905068999999994E-2</v>
      </c>
      <c r="AC732">
        <v>0.14100482</v>
      </c>
      <c r="AD732">
        <v>4.9579218000000001E-2</v>
      </c>
      <c r="AE732">
        <v>1.6326344999999999E-3</v>
      </c>
      <c r="AF732">
        <v>1.3025624E-23</v>
      </c>
      <c r="AG732">
        <v>0.30101800000000001</v>
      </c>
      <c r="AH732">
        <v>1.5187573999999999E-4</v>
      </c>
      <c r="AI732">
        <v>5.6900122</v>
      </c>
      <c r="AJ732">
        <v>538.02891</v>
      </c>
    </row>
    <row r="733" spans="1:36" x14ac:dyDescent="0.2">
      <c r="A733">
        <v>2458</v>
      </c>
      <c r="B733">
        <v>808.70955000000004</v>
      </c>
      <c r="C733">
        <v>899.56969000000004</v>
      </c>
      <c r="D733">
        <v>751.99877000000004</v>
      </c>
      <c r="E733">
        <v>1510.7589</v>
      </c>
      <c r="F733">
        <v>426.96211</v>
      </c>
      <c r="G733">
        <v>605.77786000000003</v>
      </c>
      <c r="H733">
        <v>119.57726</v>
      </c>
      <c r="I733">
        <v>257.34064999999998</v>
      </c>
      <c r="J733">
        <v>15.641697000000001</v>
      </c>
      <c r="K733">
        <v>0.31873637999999999</v>
      </c>
      <c r="L733">
        <v>18.046744</v>
      </c>
      <c r="M733">
        <v>43.299396999999999</v>
      </c>
      <c r="N733">
        <v>3.7465853999999998</v>
      </c>
      <c r="O733">
        <v>15.998174000000001</v>
      </c>
      <c r="P733">
        <v>132.75647000000001</v>
      </c>
      <c r="Q733">
        <v>28.508154999999999</v>
      </c>
      <c r="R733">
        <v>0.12360448</v>
      </c>
      <c r="S733">
        <v>20.872045</v>
      </c>
      <c r="T733">
        <v>50.526800999999999</v>
      </c>
      <c r="U733">
        <v>7.3018346999999997</v>
      </c>
      <c r="V733">
        <v>89.844733000000005</v>
      </c>
      <c r="W733">
        <v>8.8917804999999994</v>
      </c>
      <c r="X733">
        <v>9.0723704999999999</v>
      </c>
      <c r="Y733">
        <v>8.2191010000000002</v>
      </c>
      <c r="Z733">
        <v>8.6547934000000007E-2</v>
      </c>
      <c r="AA733">
        <v>7.3505713999999994E-12</v>
      </c>
      <c r="AB733">
        <v>6.2905068999999994E-2</v>
      </c>
      <c r="AC733">
        <v>0.14100482</v>
      </c>
      <c r="AD733">
        <v>4.9579218000000001E-2</v>
      </c>
      <c r="AE733">
        <v>1.6326344999999999E-3</v>
      </c>
      <c r="AF733">
        <v>1.3025624E-23</v>
      </c>
      <c r="AG733">
        <v>0.30101800000000001</v>
      </c>
      <c r="AH733">
        <v>1.5187573999999999E-4</v>
      </c>
      <c r="AI733">
        <v>5.6900122</v>
      </c>
      <c r="AJ733">
        <v>538.02891</v>
      </c>
    </row>
    <row r="734" spans="1:36" x14ac:dyDescent="0.2">
      <c r="A734">
        <v>2459</v>
      </c>
      <c r="B734">
        <v>808.70955000000004</v>
      </c>
      <c r="C734">
        <v>899.56969000000004</v>
      </c>
      <c r="D734">
        <v>751.99877000000004</v>
      </c>
      <c r="E734">
        <v>1510.7589</v>
      </c>
      <c r="F734">
        <v>426.96211</v>
      </c>
      <c r="G734">
        <v>605.77786000000003</v>
      </c>
      <c r="H734">
        <v>119.57726</v>
      </c>
      <c r="I734">
        <v>257.34064999999998</v>
      </c>
      <c r="J734">
        <v>15.641697000000001</v>
      </c>
      <c r="K734">
        <v>0.31873637999999999</v>
      </c>
      <c r="L734">
        <v>18.046744</v>
      </c>
      <c r="M734">
        <v>43.299396999999999</v>
      </c>
      <c r="N734">
        <v>3.7465853999999998</v>
      </c>
      <c r="O734">
        <v>15.998174000000001</v>
      </c>
      <c r="P734">
        <v>132.75647000000001</v>
      </c>
      <c r="Q734">
        <v>28.508154999999999</v>
      </c>
      <c r="R734">
        <v>0.12360448</v>
      </c>
      <c r="S734">
        <v>20.872045</v>
      </c>
      <c r="T734">
        <v>50.526800999999999</v>
      </c>
      <c r="U734">
        <v>7.3018346999999997</v>
      </c>
      <c r="V734">
        <v>89.844733000000005</v>
      </c>
      <c r="W734">
        <v>8.8917804999999994</v>
      </c>
      <c r="X734">
        <v>9.0723704999999999</v>
      </c>
      <c r="Y734">
        <v>8.2191010000000002</v>
      </c>
      <c r="Z734">
        <v>8.6547934000000007E-2</v>
      </c>
      <c r="AA734">
        <v>7.3505713999999994E-12</v>
      </c>
      <c r="AB734">
        <v>6.2905068999999994E-2</v>
      </c>
      <c r="AC734">
        <v>0.14100482</v>
      </c>
      <c r="AD734">
        <v>4.9579218000000001E-2</v>
      </c>
      <c r="AE734">
        <v>1.6326344999999999E-3</v>
      </c>
      <c r="AF734">
        <v>1.3025624E-23</v>
      </c>
      <c r="AG734">
        <v>0.30101800000000001</v>
      </c>
      <c r="AH734">
        <v>1.5187573999999999E-4</v>
      </c>
      <c r="AI734">
        <v>5.6900122</v>
      </c>
      <c r="AJ734">
        <v>538.02891</v>
      </c>
    </row>
    <row r="735" spans="1:36" x14ac:dyDescent="0.2">
      <c r="A735">
        <v>2460</v>
      </c>
      <c r="B735">
        <v>808.70955000000004</v>
      </c>
      <c r="C735">
        <v>899.56969000000004</v>
      </c>
      <c r="D735">
        <v>751.99877000000004</v>
      </c>
      <c r="E735">
        <v>1510.7589</v>
      </c>
      <c r="F735">
        <v>426.96211</v>
      </c>
      <c r="G735">
        <v>605.77786000000003</v>
      </c>
      <c r="H735">
        <v>119.57726</v>
      </c>
      <c r="I735">
        <v>257.34064999999998</v>
      </c>
      <c r="J735">
        <v>15.641697000000001</v>
      </c>
      <c r="K735">
        <v>0.31873637999999999</v>
      </c>
      <c r="L735">
        <v>18.046744</v>
      </c>
      <c r="M735">
        <v>43.299396999999999</v>
      </c>
      <c r="N735">
        <v>3.7465853999999998</v>
      </c>
      <c r="O735">
        <v>15.998174000000001</v>
      </c>
      <c r="P735">
        <v>132.75647000000001</v>
      </c>
      <c r="Q735">
        <v>28.508154999999999</v>
      </c>
      <c r="R735">
        <v>0.12360448</v>
      </c>
      <c r="S735">
        <v>20.872045</v>
      </c>
      <c r="T735">
        <v>50.526800999999999</v>
      </c>
      <c r="U735">
        <v>7.3018346999999997</v>
      </c>
      <c r="V735">
        <v>89.844733000000005</v>
      </c>
      <c r="W735">
        <v>8.8917804999999994</v>
      </c>
      <c r="X735">
        <v>9.0723704999999999</v>
      </c>
      <c r="Y735">
        <v>8.2191010000000002</v>
      </c>
      <c r="Z735">
        <v>8.6547934000000007E-2</v>
      </c>
      <c r="AA735">
        <v>7.3505713999999994E-12</v>
      </c>
      <c r="AB735">
        <v>6.2905068999999994E-2</v>
      </c>
      <c r="AC735">
        <v>0.14100482</v>
      </c>
      <c r="AD735">
        <v>4.9579218000000001E-2</v>
      </c>
      <c r="AE735">
        <v>1.6326344999999999E-3</v>
      </c>
      <c r="AF735">
        <v>1.3025624E-23</v>
      </c>
      <c r="AG735">
        <v>0.30101800000000001</v>
      </c>
      <c r="AH735">
        <v>1.5187573999999999E-4</v>
      </c>
      <c r="AI735">
        <v>5.6900122</v>
      </c>
      <c r="AJ735">
        <v>538.02891</v>
      </c>
    </row>
    <row r="736" spans="1:36" x14ac:dyDescent="0.2">
      <c r="A736">
        <v>2461</v>
      </c>
      <c r="B736">
        <v>808.70955000000004</v>
      </c>
      <c r="C736">
        <v>899.56969000000004</v>
      </c>
      <c r="D736">
        <v>751.99877000000004</v>
      </c>
      <c r="E736">
        <v>1510.7589</v>
      </c>
      <c r="F736">
        <v>426.96211</v>
      </c>
      <c r="G736">
        <v>605.77786000000003</v>
      </c>
      <c r="H736">
        <v>119.57726</v>
      </c>
      <c r="I736">
        <v>257.34064999999998</v>
      </c>
      <c r="J736">
        <v>15.641697000000001</v>
      </c>
      <c r="K736">
        <v>0.31873637999999999</v>
      </c>
      <c r="L736">
        <v>18.046744</v>
      </c>
      <c r="M736">
        <v>43.299396999999999</v>
      </c>
      <c r="N736">
        <v>3.7465853999999998</v>
      </c>
      <c r="O736">
        <v>15.998174000000001</v>
      </c>
      <c r="P736">
        <v>132.75647000000001</v>
      </c>
      <c r="Q736">
        <v>28.508154999999999</v>
      </c>
      <c r="R736">
        <v>0.12360448</v>
      </c>
      <c r="S736">
        <v>20.872045</v>
      </c>
      <c r="T736">
        <v>50.526800999999999</v>
      </c>
      <c r="U736">
        <v>7.3018346999999997</v>
      </c>
      <c r="V736">
        <v>89.844733000000005</v>
      </c>
      <c r="W736">
        <v>8.8917804999999994</v>
      </c>
      <c r="X736">
        <v>9.0723704999999999</v>
      </c>
      <c r="Y736">
        <v>8.2191010000000002</v>
      </c>
      <c r="Z736">
        <v>8.6547934000000007E-2</v>
      </c>
      <c r="AA736">
        <v>7.3505713999999994E-12</v>
      </c>
      <c r="AB736">
        <v>6.2905068999999994E-2</v>
      </c>
      <c r="AC736">
        <v>0.14100482</v>
      </c>
      <c r="AD736">
        <v>4.9579218000000001E-2</v>
      </c>
      <c r="AE736">
        <v>1.6326344999999999E-3</v>
      </c>
      <c r="AF736">
        <v>1.3025624E-23</v>
      </c>
      <c r="AG736">
        <v>0.30101800000000001</v>
      </c>
      <c r="AH736">
        <v>1.5187573999999999E-4</v>
      </c>
      <c r="AI736">
        <v>5.6900122</v>
      </c>
      <c r="AJ736">
        <v>538.02891</v>
      </c>
    </row>
    <row r="737" spans="1:36" x14ac:dyDescent="0.2">
      <c r="A737">
        <v>2462</v>
      </c>
      <c r="B737">
        <v>808.70955000000004</v>
      </c>
      <c r="C737">
        <v>899.56969000000004</v>
      </c>
      <c r="D737">
        <v>751.99877000000004</v>
      </c>
      <c r="E737">
        <v>1510.7589</v>
      </c>
      <c r="F737">
        <v>426.96211</v>
      </c>
      <c r="G737">
        <v>605.77786000000003</v>
      </c>
      <c r="H737">
        <v>119.57726</v>
      </c>
      <c r="I737">
        <v>257.34064999999998</v>
      </c>
      <c r="J737">
        <v>15.641697000000001</v>
      </c>
      <c r="K737">
        <v>0.31873637999999999</v>
      </c>
      <c r="L737">
        <v>18.046744</v>
      </c>
      <c r="M737">
        <v>43.299396999999999</v>
      </c>
      <c r="N737">
        <v>3.7465853999999998</v>
      </c>
      <c r="O737">
        <v>15.998174000000001</v>
      </c>
      <c r="P737">
        <v>132.75647000000001</v>
      </c>
      <c r="Q737">
        <v>28.508154999999999</v>
      </c>
      <c r="R737">
        <v>0.12360448</v>
      </c>
      <c r="S737">
        <v>20.872045</v>
      </c>
      <c r="T737">
        <v>50.526800999999999</v>
      </c>
      <c r="U737">
        <v>7.3018346999999997</v>
      </c>
      <c r="V737">
        <v>89.844733000000005</v>
      </c>
      <c r="W737">
        <v>8.8917804999999994</v>
      </c>
      <c r="X737">
        <v>9.0723704999999999</v>
      </c>
      <c r="Y737">
        <v>8.2191010000000002</v>
      </c>
      <c r="Z737">
        <v>8.6547934000000007E-2</v>
      </c>
      <c r="AA737">
        <v>7.3505713999999994E-12</v>
      </c>
      <c r="AB737">
        <v>6.2905068999999994E-2</v>
      </c>
      <c r="AC737">
        <v>0.14100482</v>
      </c>
      <c r="AD737">
        <v>4.9579218000000001E-2</v>
      </c>
      <c r="AE737">
        <v>1.6326344999999999E-3</v>
      </c>
      <c r="AF737">
        <v>1.3025624E-23</v>
      </c>
      <c r="AG737">
        <v>0.30101800000000001</v>
      </c>
      <c r="AH737">
        <v>1.5187573999999999E-4</v>
      </c>
      <c r="AI737">
        <v>5.6900122</v>
      </c>
      <c r="AJ737">
        <v>538.02891</v>
      </c>
    </row>
    <row r="738" spans="1:36" x14ac:dyDescent="0.2">
      <c r="A738">
        <v>2463</v>
      </c>
      <c r="B738">
        <v>808.70955000000004</v>
      </c>
      <c r="C738">
        <v>899.56969000000004</v>
      </c>
      <c r="D738">
        <v>751.99877000000004</v>
      </c>
      <c r="E738">
        <v>1510.7589</v>
      </c>
      <c r="F738">
        <v>426.96211</v>
      </c>
      <c r="G738">
        <v>605.77786000000003</v>
      </c>
      <c r="H738">
        <v>119.57726</v>
      </c>
      <c r="I738">
        <v>257.34064999999998</v>
      </c>
      <c r="J738">
        <v>15.641697000000001</v>
      </c>
      <c r="K738">
        <v>0.31873637999999999</v>
      </c>
      <c r="L738">
        <v>18.046744</v>
      </c>
      <c r="M738">
        <v>43.299396999999999</v>
      </c>
      <c r="N738">
        <v>3.7465853999999998</v>
      </c>
      <c r="O738">
        <v>15.998174000000001</v>
      </c>
      <c r="P738">
        <v>132.75647000000001</v>
      </c>
      <c r="Q738">
        <v>28.508154999999999</v>
      </c>
      <c r="R738">
        <v>0.12360448</v>
      </c>
      <c r="S738">
        <v>20.872045</v>
      </c>
      <c r="T738">
        <v>50.526800999999999</v>
      </c>
      <c r="U738">
        <v>7.3018346999999997</v>
      </c>
      <c r="V738">
        <v>89.844733000000005</v>
      </c>
      <c r="W738">
        <v>8.8917804999999994</v>
      </c>
      <c r="X738">
        <v>9.0723704999999999</v>
      </c>
      <c r="Y738">
        <v>8.2191010000000002</v>
      </c>
      <c r="Z738">
        <v>8.6547934000000007E-2</v>
      </c>
      <c r="AA738">
        <v>7.3505713999999994E-12</v>
      </c>
      <c r="AB738">
        <v>6.2905068999999994E-2</v>
      </c>
      <c r="AC738">
        <v>0.14100482</v>
      </c>
      <c r="AD738">
        <v>4.9579218000000001E-2</v>
      </c>
      <c r="AE738">
        <v>1.6326344999999999E-3</v>
      </c>
      <c r="AF738">
        <v>1.3025624E-23</v>
      </c>
      <c r="AG738">
        <v>0.30101800000000001</v>
      </c>
      <c r="AH738">
        <v>1.5187573999999999E-4</v>
      </c>
      <c r="AI738">
        <v>5.6900122</v>
      </c>
      <c r="AJ738">
        <v>538.02891</v>
      </c>
    </row>
    <row r="739" spans="1:36" x14ac:dyDescent="0.2">
      <c r="A739">
        <v>2464</v>
      </c>
      <c r="B739">
        <v>808.70955000000004</v>
      </c>
      <c r="C739">
        <v>899.56969000000004</v>
      </c>
      <c r="D739">
        <v>751.99877000000004</v>
      </c>
      <c r="E739">
        <v>1510.7589</v>
      </c>
      <c r="F739">
        <v>426.96211</v>
      </c>
      <c r="G739">
        <v>605.77786000000003</v>
      </c>
      <c r="H739">
        <v>119.57726</v>
      </c>
      <c r="I739">
        <v>257.34064999999998</v>
      </c>
      <c r="J739">
        <v>15.641697000000001</v>
      </c>
      <c r="K739">
        <v>0.31873637999999999</v>
      </c>
      <c r="L739">
        <v>18.046744</v>
      </c>
      <c r="M739">
        <v>43.299396999999999</v>
      </c>
      <c r="N739">
        <v>3.7465853999999998</v>
      </c>
      <c r="O739">
        <v>15.998174000000001</v>
      </c>
      <c r="P739">
        <v>132.75647000000001</v>
      </c>
      <c r="Q739">
        <v>28.508154999999999</v>
      </c>
      <c r="R739">
        <v>0.12360448</v>
      </c>
      <c r="S739">
        <v>20.872045</v>
      </c>
      <c r="T739">
        <v>50.526800999999999</v>
      </c>
      <c r="U739">
        <v>7.3018346999999997</v>
      </c>
      <c r="V739">
        <v>89.844733000000005</v>
      </c>
      <c r="W739">
        <v>8.8917804999999994</v>
      </c>
      <c r="X739">
        <v>9.0723704999999999</v>
      </c>
      <c r="Y739">
        <v>8.2191010000000002</v>
      </c>
      <c r="Z739">
        <v>8.6547934000000007E-2</v>
      </c>
      <c r="AA739">
        <v>7.3505713999999994E-12</v>
      </c>
      <c r="AB739">
        <v>6.2905068999999994E-2</v>
      </c>
      <c r="AC739">
        <v>0.14100482</v>
      </c>
      <c r="AD739">
        <v>4.9579218000000001E-2</v>
      </c>
      <c r="AE739">
        <v>1.6326344999999999E-3</v>
      </c>
      <c r="AF739">
        <v>1.3025624E-23</v>
      </c>
      <c r="AG739">
        <v>0.30101800000000001</v>
      </c>
      <c r="AH739">
        <v>1.5187573999999999E-4</v>
      </c>
      <c r="AI739">
        <v>5.6900122</v>
      </c>
      <c r="AJ739">
        <v>538.02891</v>
      </c>
    </row>
    <row r="740" spans="1:36" x14ac:dyDescent="0.2">
      <c r="A740">
        <v>2465</v>
      </c>
      <c r="B740">
        <v>808.70955000000004</v>
      </c>
      <c r="C740">
        <v>899.56969000000004</v>
      </c>
      <c r="D740">
        <v>751.99877000000004</v>
      </c>
      <c r="E740">
        <v>1510.7589</v>
      </c>
      <c r="F740">
        <v>426.96211</v>
      </c>
      <c r="G740">
        <v>605.77786000000003</v>
      </c>
      <c r="H740">
        <v>119.57726</v>
      </c>
      <c r="I740">
        <v>257.34064999999998</v>
      </c>
      <c r="J740">
        <v>15.641697000000001</v>
      </c>
      <c r="K740">
        <v>0.31873637999999999</v>
      </c>
      <c r="L740">
        <v>18.046744</v>
      </c>
      <c r="M740">
        <v>43.299396999999999</v>
      </c>
      <c r="N740">
        <v>3.7465853999999998</v>
      </c>
      <c r="O740">
        <v>15.998174000000001</v>
      </c>
      <c r="P740">
        <v>132.75647000000001</v>
      </c>
      <c r="Q740">
        <v>28.508154999999999</v>
      </c>
      <c r="R740">
        <v>0.12360448</v>
      </c>
      <c r="S740">
        <v>20.872045</v>
      </c>
      <c r="T740">
        <v>50.526800999999999</v>
      </c>
      <c r="U740">
        <v>7.3018346999999997</v>
      </c>
      <c r="V740">
        <v>89.844733000000005</v>
      </c>
      <c r="W740">
        <v>8.8917804999999994</v>
      </c>
      <c r="X740">
        <v>9.0723704999999999</v>
      </c>
      <c r="Y740">
        <v>8.2191010000000002</v>
      </c>
      <c r="Z740">
        <v>8.6547934000000007E-2</v>
      </c>
      <c r="AA740">
        <v>7.3505713999999994E-12</v>
      </c>
      <c r="AB740">
        <v>6.2905068999999994E-2</v>
      </c>
      <c r="AC740">
        <v>0.14100482</v>
      </c>
      <c r="AD740">
        <v>4.9579218000000001E-2</v>
      </c>
      <c r="AE740">
        <v>1.6326344999999999E-3</v>
      </c>
      <c r="AF740">
        <v>1.3025624E-23</v>
      </c>
      <c r="AG740">
        <v>0.30101800000000001</v>
      </c>
      <c r="AH740">
        <v>1.5187573999999999E-4</v>
      </c>
      <c r="AI740">
        <v>5.6900122</v>
      </c>
      <c r="AJ740">
        <v>538.02891</v>
      </c>
    </row>
    <row r="741" spans="1:36" x14ac:dyDescent="0.2">
      <c r="A741">
        <v>2466</v>
      </c>
      <c r="B741">
        <v>808.70955000000004</v>
      </c>
      <c r="C741">
        <v>899.56969000000004</v>
      </c>
      <c r="D741">
        <v>751.99877000000004</v>
      </c>
      <c r="E741">
        <v>1510.7589</v>
      </c>
      <c r="F741">
        <v>426.96211</v>
      </c>
      <c r="G741">
        <v>605.77786000000003</v>
      </c>
      <c r="H741">
        <v>119.57726</v>
      </c>
      <c r="I741">
        <v>257.34064999999998</v>
      </c>
      <c r="J741">
        <v>15.641697000000001</v>
      </c>
      <c r="K741">
        <v>0.31873637999999999</v>
      </c>
      <c r="L741">
        <v>18.046744</v>
      </c>
      <c r="M741">
        <v>43.299396999999999</v>
      </c>
      <c r="N741">
        <v>3.7465853999999998</v>
      </c>
      <c r="O741">
        <v>15.998174000000001</v>
      </c>
      <c r="P741">
        <v>132.75647000000001</v>
      </c>
      <c r="Q741">
        <v>28.508154999999999</v>
      </c>
      <c r="R741">
        <v>0.12360448</v>
      </c>
      <c r="S741">
        <v>20.872045</v>
      </c>
      <c r="T741">
        <v>50.526800999999999</v>
      </c>
      <c r="U741">
        <v>7.3018346999999997</v>
      </c>
      <c r="V741">
        <v>89.844733000000005</v>
      </c>
      <c r="W741">
        <v>8.8917804999999994</v>
      </c>
      <c r="X741">
        <v>9.0723704999999999</v>
      </c>
      <c r="Y741">
        <v>8.2191010000000002</v>
      </c>
      <c r="Z741">
        <v>8.6547934000000007E-2</v>
      </c>
      <c r="AA741">
        <v>7.3505713999999994E-12</v>
      </c>
      <c r="AB741">
        <v>6.2905068999999994E-2</v>
      </c>
      <c r="AC741">
        <v>0.14100482</v>
      </c>
      <c r="AD741">
        <v>4.9579218000000001E-2</v>
      </c>
      <c r="AE741">
        <v>1.6326344999999999E-3</v>
      </c>
      <c r="AF741">
        <v>1.3025624E-23</v>
      </c>
      <c r="AG741">
        <v>0.30101800000000001</v>
      </c>
      <c r="AH741">
        <v>1.5187573999999999E-4</v>
      </c>
      <c r="AI741">
        <v>5.6900122</v>
      </c>
      <c r="AJ741">
        <v>538.02891</v>
      </c>
    </row>
    <row r="742" spans="1:36" x14ac:dyDescent="0.2">
      <c r="A742">
        <v>2467</v>
      </c>
      <c r="B742">
        <v>808.70955000000004</v>
      </c>
      <c r="C742">
        <v>899.56969000000004</v>
      </c>
      <c r="D742">
        <v>751.99877000000004</v>
      </c>
      <c r="E742">
        <v>1510.7589</v>
      </c>
      <c r="F742">
        <v>426.96211</v>
      </c>
      <c r="G742">
        <v>605.77786000000003</v>
      </c>
      <c r="H742">
        <v>119.57726</v>
      </c>
      <c r="I742">
        <v>257.34064999999998</v>
      </c>
      <c r="J742">
        <v>15.641697000000001</v>
      </c>
      <c r="K742">
        <v>0.31873637999999999</v>
      </c>
      <c r="L742">
        <v>18.046744</v>
      </c>
      <c r="M742">
        <v>43.299396999999999</v>
      </c>
      <c r="N742">
        <v>3.7465853999999998</v>
      </c>
      <c r="O742">
        <v>15.998174000000001</v>
      </c>
      <c r="P742">
        <v>132.75647000000001</v>
      </c>
      <c r="Q742">
        <v>28.508154999999999</v>
      </c>
      <c r="R742">
        <v>0.12360448</v>
      </c>
      <c r="S742">
        <v>20.872045</v>
      </c>
      <c r="T742">
        <v>50.526800999999999</v>
      </c>
      <c r="U742">
        <v>7.3018346999999997</v>
      </c>
      <c r="V742">
        <v>89.844733000000005</v>
      </c>
      <c r="W742">
        <v>8.8917804999999994</v>
      </c>
      <c r="X742">
        <v>9.0723704999999999</v>
      </c>
      <c r="Y742">
        <v>8.2191010000000002</v>
      </c>
      <c r="Z742">
        <v>8.6547934000000007E-2</v>
      </c>
      <c r="AA742">
        <v>7.3505713999999994E-12</v>
      </c>
      <c r="AB742">
        <v>6.2905068999999994E-2</v>
      </c>
      <c r="AC742">
        <v>0.14100482</v>
      </c>
      <c r="AD742">
        <v>4.9579218000000001E-2</v>
      </c>
      <c r="AE742">
        <v>1.6326344999999999E-3</v>
      </c>
      <c r="AF742">
        <v>1.3025624E-23</v>
      </c>
      <c r="AG742">
        <v>0.30101800000000001</v>
      </c>
      <c r="AH742">
        <v>1.5187573999999999E-4</v>
      </c>
      <c r="AI742">
        <v>5.6900122</v>
      </c>
      <c r="AJ742">
        <v>538.02891</v>
      </c>
    </row>
    <row r="743" spans="1:36" x14ac:dyDescent="0.2">
      <c r="A743">
        <v>2468</v>
      </c>
      <c r="B743">
        <v>808.70955000000004</v>
      </c>
      <c r="C743">
        <v>899.56969000000004</v>
      </c>
      <c r="D743">
        <v>751.99877000000004</v>
      </c>
      <c r="E743">
        <v>1510.7589</v>
      </c>
      <c r="F743">
        <v>426.96211</v>
      </c>
      <c r="G743">
        <v>605.77786000000003</v>
      </c>
      <c r="H743">
        <v>119.57726</v>
      </c>
      <c r="I743">
        <v>257.34064999999998</v>
      </c>
      <c r="J743">
        <v>15.641697000000001</v>
      </c>
      <c r="K743">
        <v>0.31873637999999999</v>
      </c>
      <c r="L743">
        <v>18.046744</v>
      </c>
      <c r="M743">
        <v>43.299396999999999</v>
      </c>
      <c r="N743">
        <v>3.7465853999999998</v>
      </c>
      <c r="O743">
        <v>15.998174000000001</v>
      </c>
      <c r="P743">
        <v>132.75647000000001</v>
      </c>
      <c r="Q743">
        <v>28.508154999999999</v>
      </c>
      <c r="R743">
        <v>0.12360448</v>
      </c>
      <c r="S743">
        <v>20.872045</v>
      </c>
      <c r="T743">
        <v>50.526800999999999</v>
      </c>
      <c r="U743">
        <v>7.3018346999999997</v>
      </c>
      <c r="V743">
        <v>89.844733000000005</v>
      </c>
      <c r="W743">
        <v>8.8917804999999994</v>
      </c>
      <c r="X743">
        <v>9.0723704999999999</v>
      </c>
      <c r="Y743">
        <v>8.2191010000000002</v>
      </c>
      <c r="Z743">
        <v>8.6547934000000007E-2</v>
      </c>
      <c r="AA743">
        <v>7.3505713999999994E-12</v>
      </c>
      <c r="AB743">
        <v>6.2905068999999994E-2</v>
      </c>
      <c r="AC743">
        <v>0.14100482</v>
      </c>
      <c r="AD743">
        <v>4.9579218000000001E-2</v>
      </c>
      <c r="AE743">
        <v>1.6326344999999999E-3</v>
      </c>
      <c r="AF743">
        <v>1.3025624E-23</v>
      </c>
      <c r="AG743">
        <v>0.30101800000000001</v>
      </c>
      <c r="AH743">
        <v>1.5187573999999999E-4</v>
      </c>
      <c r="AI743">
        <v>5.6900122</v>
      </c>
      <c r="AJ743">
        <v>538.02891</v>
      </c>
    </row>
    <row r="744" spans="1:36" x14ac:dyDescent="0.2">
      <c r="A744">
        <v>2469</v>
      </c>
      <c r="B744">
        <v>808.70955000000004</v>
      </c>
      <c r="C744">
        <v>899.56969000000004</v>
      </c>
      <c r="D744">
        <v>751.99877000000004</v>
      </c>
      <c r="E744">
        <v>1510.7589</v>
      </c>
      <c r="F744">
        <v>426.96211</v>
      </c>
      <c r="G744">
        <v>605.77786000000003</v>
      </c>
      <c r="H744">
        <v>119.57726</v>
      </c>
      <c r="I744">
        <v>257.34064999999998</v>
      </c>
      <c r="J744">
        <v>15.641697000000001</v>
      </c>
      <c r="K744">
        <v>0.31873637999999999</v>
      </c>
      <c r="L744">
        <v>18.046744</v>
      </c>
      <c r="M744">
        <v>43.299396999999999</v>
      </c>
      <c r="N744">
        <v>3.7465853999999998</v>
      </c>
      <c r="O744">
        <v>15.998174000000001</v>
      </c>
      <c r="P744">
        <v>132.75647000000001</v>
      </c>
      <c r="Q744">
        <v>28.508154999999999</v>
      </c>
      <c r="R744">
        <v>0.12360448</v>
      </c>
      <c r="S744">
        <v>20.872045</v>
      </c>
      <c r="T744">
        <v>50.526800999999999</v>
      </c>
      <c r="U744">
        <v>7.3018346999999997</v>
      </c>
      <c r="V744">
        <v>89.844733000000005</v>
      </c>
      <c r="W744">
        <v>8.8917804999999994</v>
      </c>
      <c r="X744">
        <v>9.0723704999999999</v>
      </c>
      <c r="Y744">
        <v>8.2191010000000002</v>
      </c>
      <c r="Z744">
        <v>8.6547934000000007E-2</v>
      </c>
      <c r="AA744">
        <v>7.3505713999999994E-12</v>
      </c>
      <c r="AB744">
        <v>6.2905068999999994E-2</v>
      </c>
      <c r="AC744">
        <v>0.14100482</v>
      </c>
      <c r="AD744">
        <v>4.9579218000000001E-2</v>
      </c>
      <c r="AE744">
        <v>1.6326344999999999E-3</v>
      </c>
      <c r="AF744">
        <v>1.3025624E-23</v>
      </c>
      <c r="AG744">
        <v>0.30101800000000001</v>
      </c>
      <c r="AH744">
        <v>1.5187573999999999E-4</v>
      </c>
      <c r="AI744">
        <v>5.6900122</v>
      </c>
      <c r="AJ744">
        <v>538.02891</v>
      </c>
    </row>
    <row r="745" spans="1:36" x14ac:dyDescent="0.2">
      <c r="A745">
        <v>2470</v>
      </c>
      <c r="B745">
        <v>808.70955000000004</v>
      </c>
      <c r="C745">
        <v>899.56969000000004</v>
      </c>
      <c r="D745">
        <v>751.99877000000004</v>
      </c>
      <c r="E745">
        <v>1510.7589</v>
      </c>
      <c r="F745">
        <v>426.96211</v>
      </c>
      <c r="G745">
        <v>605.77786000000003</v>
      </c>
      <c r="H745">
        <v>119.57726</v>
      </c>
      <c r="I745">
        <v>257.34064999999998</v>
      </c>
      <c r="J745">
        <v>15.641697000000001</v>
      </c>
      <c r="K745">
        <v>0.31873637999999999</v>
      </c>
      <c r="L745">
        <v>18.046744</v>
      </c>
      <c r="M745">
        <v>43.299396999999999</v>
      </c>
      <c r="N745">
        <v>3.7465853999999998</v>
      </c>
      <c r="O745">
        <v>15.998174000000001</v>
      </c>
      <c r="P745">
        <v>132.75647000000001</v>
      </c>
      <c r="Q745">
        <v>28.508154999999999</v>
      </c>
      <c r="R745">
        <v>0.12360448</v>
      </c>
      <c r="S745">
        <v>20.872045</v>
      </c>
      <c r="T745">
        <v>50.526800999999999</v>
      </c>
      <c r="U745">
        <v>7.3018346999999997</v>
      </c>
      <c r="V745">
        <v>89.844733000000005</v>
      </c>
      <c r="W745">
        <v>8.8917804999999994</v>
      </c>
      <c r="X745">
        <v>9.0723704999999999</v>
      </c>
      <c r="Y745">
        <v>8.2191010000000002</v>
      </c>
      <c r="Z745">
        <v>8.6547934000000007E-2</v>
      </c>
      <c r="AA745">
        <v>7.3505713999999994E-12</v>
      </c>
      <c r="AB745">
        <v>6.2905068999999994E-2</v>
      </c>
      <c r="AC745">
        <v>0.14100482</v>
      </c>
      <c r="AD745">
        <v>4.9579218000000001E-2</v>
      </c>
      <c r="AE745">
        <v>1.6326344999999999E-3</v>
      </c>
      <c r="AF745">
        <v>1.3025624E-23</v>
      </c>
      <c r="AG745">
        <v>0.30101800000000001</v>
      </c>
      <c r="AH745">
        <v>1.5187573999999999E-4</v>
      </c>
      <c r="AI745">
        <v>5.6900122</v>
      </c>
      <c r="AJ745">
        <v>538.02891</v>
      </c>
    </row>
    <row r="746" spans="1:36" x14ac:dyDescent="0.2">
      <c r="A746">
        <v>2471</v>
      </c>
      <c r="B746">
        <v>808.70955000000004</v>
      </c>
      <c r="C746">
        <v>899.56969000000004</v>
      </c>
      <c r="D746">
        <v>751.99877000000004</v>
      </c>
      <c r="E746">
        <v>1510.7589</v>
      </c>
      <c r="F746">
        <v>426.96211</v>
      </c>
      <c r="G746">
        <v>605.77786000000003</v>
      </c>
      <c r="H746">
        <v>119.57726</v>
      </c>
      <c r="I746">
        <v>257.34064999999998</v>
      </c>
      <c r="J746">
        <v>15.641697000000001</v>
      </c>
      <c r="K746">
        <v>0.31873637999999999</v>
      </c>
      <c r="L746">
        <v>18.046744</v>
      </c>
      <c r="M746">
        <v>43.299396999999999</v>
      </c>
      <c r="N746">
        <v>3.7465853999999998</v>
      </c>
      <c r="O746">
        <v>15.998174000000001</v>
      </c>
      <c r="P746">
        <v>132.75647000000001</v>
      </c>
      <c r="Q746">
        <v>28.508154999999999</v>
      </c>
      <c r="R746">
        <v>0.12360448</v>
      </c>
      <c r="S746">
        <v>20.872045</v>
      </c>
      <c r="T746">
        <v>50.526800999999999</v>
      </c>
      <c r="U746">
        <v>7.3018346999999997</v>
      </c>
      <c r="V746">
        <v>89.844733000000005</v>
      </c>
      <c r="W746">
        <v>8.8917804999999994</v>
      </c>
      <c r="X746">
        <v>9.0723704999999999</v>
      </c>
      <c r="Y746">
        <v>8.2191010000000002</v>
      </c>
      <c r="Z746">
        <v>8.6547934000000007E-2</v>
      </c>
      <c r="AA746">
        <v>7.3505713999999994E-12</v>
      </c>
      <c r="AB746">
        <v>6.2905068999999994E-2</v>
      </c>
      <c r="AC746">
        <v>0.14100482</v>
      </c>
      <c r="AD746">
        <v>4.9579218000000001E-2</v>
      </c>
      <c r="AE746">
        <v>1.6326344999999999E-3</v>
      </c>
      <c r="AF746">
        <v>1.3025624E-23</v>
      </c>
      <c r="AG746">
        <v>0.30101800000000001</v>
      </c>
      <c r="AH746">
        <v>1.5187573999999999E-4</v>
      </c>
      <c r="AI746">
        <v>5.6900122</v>
      </c>
      <c r="AJ746">
        <v>538.02891</v>
      </c>
    </row>
    <row r="747" spans="1:36" x14ac:dyDescent="0.2">
      <c r="A747">
        <v>2472</v>
      </c>
      <c r="B747">
        <v>808.70955000000004</v>
      </c>
      <c r="C747">
        <v>899.56969000000004</v>
      </c>
      <c r="D747">
        <v>751.99877000000004</v>
      </c>
      <c r="E747">
        <v>1510.7589</v>
      </c>
      <c r="F747">
        <v>426.96211</v>
      </c>
      <c r="G747">
        <v>605.77786000000003</v>
      </c>
      <c r="H747">
        <v>119.57726</v>
      </c>
      <c r="I747">
        <v>257.34064999999998</v>
      </c>
      <c r="J747">
        <v>15.641697000000001</v>
      </c>
      <c r="K747">
        <v>0.31873637999999999</v>
      </c>
      <c r="L747">
        <v>18.046744</v>
      </c>
      <c r="M747">
        <v>43.299396999999999</v>
      </c>
      <c r="N747">
        <v>3.7465853999999998</v>
      </c>
      <c r="O747">
        <v>15.998174000000001</v>
      </c>
      <c r="P747">
        <v>132.75647000000001</v>
      </c>
      <c r="Q747">
        <v>28.508154999999999</v>
      </c>
      <c r="R747">
        <v>0.12360448</v>
      </c>
      <c r="S747">
        <v>20.872045</v>
      </c>
      <c r="T747">
        <v>50.526800999999999</v>
      </c>
      <c r="U747">
        <v>7.3018346999999997</v>
      </c>
      <c r="V747">
        <v>89.844733000000005</v>
      </c>
      <c r="W747">
        <v>8.8917804999999994</v>
      </c>
      <c r="X747">
        <v>9.0723704999999999</v>
      </c>
      <c r="Y747">
        <v>8.2191010000000002</v>
      </c>
      <c r="Z747">
        <v>8.6547934000000007E-2</v>
      </c>
      <c r="AA747">
        <v>7.3505713999999994E-12</v>
      </c>
      <c r="AB747">
        <v>6.2905068999999994E-2</v>
      </c>
      <c r="AC747">
        <v>0.14100482</v>
      </c>
      <c r="AD747">
        <v>4.9579218000000001E-2</v>
      </c>
      <c r="AE747">
        <v>1.6326344999999999E-3</v>
      </c>
      <c r="AF747">
        <v>1.3025624E-23</v>
      </c>
      <c r="AG747">
        <v>0.30101800000000001</v>
      </c>
      <c r="AH747">
        <v>1.5187573999999999E-4</v>
      </c>
      <c r="AI747">
        <v>5.6900122</v>
      </c>
      <c r="AJ747">
        <v>538.02891</v>
      </c>
    </row>
    <row r="748" spans="1:36" x14ac:dyDescent="0.2">
      <c r="A748">
        <v>2473</v>
      </c>
      <c r="B748">
        <v>808.70955000000004</v>
      </c>
      <c r="C748">
        <v>899.56969000000004</v>
      </c>
      <c r="D748">
        <v>751.99877000000004</v>
      </c>
      <c r="E748">
        <v>1510.7589</v>
      </c>
      <c r="F748">
        <v>426.96211</v>
      </c>
      <c r="G748">
        <v>605.77786000000003</v>
      </c>
      <c r="H748">
        <v>119.57726</v>
      </c>
      <c r="I748">
        <v>257.34064999999998</v>
      </c>
      <c r="J748">
        <v>15.641697000000001</v>
      </c>
      <c r="K748">
        <v>0.31873637999999999</v>
      </c>
      <c r="L748">
        <v>18.046744</v>
      </c>
      <c r="M748">
        <v>43.299396999999999</v>
      </c>
      <c r="N748">
        <v>3.7465853999999998</v>
      </c>
      <c r="O748">
        <v>15.998174000000001</v>
      </c>
      <c r="P748">
        <v>132.75647000000001</v>
      </c>
      <c r="Q748">
        <v>28.508154999999999</v>
      </c>
      <c r="R748">
        <v>0.12360448</v>
      </c>
      <c r="S748">
        <v>20.872045</v>
      </c>
      <c r="T748">
        <v>50.526800999999999</v>
      </c>
      <c r="U748">
        <v>7.3018346999999997</v>
      </c>
      <c r="V748">
        <v>89.844733000000005</v>
      </c>
      <c r="W748">
        <v>8.8917804999999994</v>
      </c>
      <c r="X748">
        <v>9.0723704999999999</v>
      </c>
      <c r="Y748">
        <v>8.2191010000000002</v>
      </c>
      <c r="Z748">
        <v>8.6547934000000007E-2</v>
      </c>
      <c r="AA748">
        <v>7.3505713999999994E-12</v>
      </c>
      <c r="AB748">
        <v>6.2905068999999994E-2</v>
      </c>
      <c r="AC748">
        <v>0.14100482</v>
      </c>
      <c r="AD748">
        <v>4.9579218000000001E-2</v>
      </c>
      <c r="AE748">
        <v>1.6326344999999999E-3</v>
      </c>
      <c r="AF748">
        <v>1.3025624E-23</v>
      </c>
      <c r="AG748">
        <v>0.30101800000000001</v>
      </c>
      <c r="AH748">
        <v>1.5187573999999999E-4</v>
      </c>
      <c r="AI748">
        <v>5.6900122</v>
      </c>
      <c r="AJ748">
        <v>538.02891</v>
      </c>
    </row>
    <row r="749" spans="1:36" x14ac:dyDescent="0.2">
      <c r="A749">
        <v>2474</v>
      </c>
      <c r="B749">
        <v>808.70955000000004</v>
      </c>
      <c r="C749">
        <v>899.56969000000004</v>
      </c>
      <c r="D749">
        <v>751.99877000000004</v>
      </c>
      <c r="E749">
        <v>1510.7589</v>
      </c>
      <c r="F749">
        <v>426.96211</v>
      </c>
      <c r="G749">
        <v>605.77786000000003</v>
      </c>
      <c r="H749">
        <v>119.57726</v>
      </c>
      <c r="I749">
        <v>257.34064999999998</v>
      </c>
      <c r="J749">
        <v>15.641697000000001</v>
      </c>
      <c r="K749">
        <v>0.31873637999999999</v>
      </c>
      <c r="L749">
        <v>18.046744</v>
      </c>
      <c r="M749">
        <v>43.299396999999999</v>
      </c>
      <c r="N749">
        <v>3.7465853999999998</v>
      </c>
      <c r="O749">
        <v>15.998174000000001</v>
      </c>
      <c r="P749">
        <v>132.75647000000001</v>
      </c>
      <c r="Q749">
        <v>28.508154999999999</v>
      </c>
      <c r="R749">
        <v>0.12360448</v>
      </c>
      <c r="S749">
        <v>20.872045</v>
      </c>
      <c r="T749">
        <v>50.526800999999999</v>
      </c>
      <c r="U749">
        <v>7.3018346999999997</v>
      </c>
      <c r="V749">
        <v>89.844733000000005</v>
      </c>
      <c r="W749">
        <v>8.8917804999999994</v>
      </c>
      <c r="X749">
        <v>9.0723704999999999</v>
      </c>
      <c r="Y749">
        <v>8.2191010000000002</v>
      </c>
      <c r="Z749">
        <v>8.6547934000000007E-2</v>
      </c>
      <c r="AA749">
        <v>7.3505713999999994E-12</v>
      </c>
      <c r="AB749">
        <v>6.2905068999999994E-2</v>
      </c>
      <c r="AC749">
        <v>0.14100482</v>
      </c>
      <c r="AD749">
        <v>4.9579218000000001E-2</v>
      </c>
      <c r="AE749">
        <v>1.6326344999999999E-3</v>
      </c>
      <c r="AF749">
        <v>1.3025624E-23</v>
      </c>
      <c r="AG749">
        <v>0.30101800000000001</v>
      </c>
      <c r="AH749">
        <v>1.5187573999999999E-4</v>
      </c>
      <c r="AI749">
        <v>5.6900122</v>
      </c>
      <c r="AJ749">
        <v>538.02891</v>
      </c>
    </row>
    <row r="750" spans="1:36" x14ac:dyDescent="0.2">
      <c r="A750">
        <v>2475</v>
      </c>
      <c r="B750">
        <v>808.70955000000004</v>
      </c>
      <c r="C750">
        <v>899.56969000000004</v>
      </c>
      <c r="D750">
        <v>751.99877000000004</v>
      </c>
      <c r="E750">
        <v>1510.7589</v>
      </c>
      <c r="F750">
        <v>426.96211</v>
      </c>
      <c r="G750">
        <v>605.77786000000003</v>
      </c>
      <c r="H750">
        <v>119.57726</v>
      </c>
      <c r="I750">
        <v>257.34064999999998</v>
      </c>
      <c r="J750">
        <v>15.641697000000001</v>
      </c>
      <c r="K750">
        <v>0.31873637999999999</v>
      </c>
      <c r="L750">
        <v>18.046744</v>
      </c>
      <c r="M750">
        <v>43.299396999999999</v>
      </c>
      <c r="N750">
        <v>3.7465853999999998</v>
      </c>
      <c r="O750">
        <v>15.998174000000001</v>
      </c>
      <c r="P750">
        <v>132.75647000000001</v>
      </c>
      <c r="Q750">
        <v>28.508154999999999</v>
      </c>
      <c r="R750">
        <v>0.12360448</v>
      </c>
      <c r="S750">
        <v>20.872045</v>
      </c>
      <c r="T750">
        <v>50.526800999999999</v>
      </c>
      <c r="U750">
        <v>7.3018346999999997</v>
      </c>
      <c r="V750">
        <v>89.844733000000005</v>
      </c>
      <c r="W750">
        <v>8.8917804999999994</v>
      </c>
      <c r="X750">
        <v>9.0723704999999999</v>
      </c>
      <c r="Y750">
        <v>8.2191010000000002</v>
      </c>
      <c r="Z750">
        <v>8.6547934000000007E-2</v>
      </c>
      <c r="AA750">
        <v>7.3505713999999994E-12</v>
      </c>
      <c r="AB750">
        <v>6.2905068999999994E-2</v>
      </c>
      <c r="AC750">
        <v>0.14100482</v>
      </c>
      <c r="AD750">
        <v>4.9579218000000001E-2</v>
      </c>
      <c r="AE750">
        <v>1.6326344999999999E-3</v>
      </c>
      <c r="AF750">
        <v>1.3025624E-23</v>
      </c>
      <c r="AG750">
        <v>0.30101800000000001</v>
      </c>
      <c r="AH750">
        <v>1.5187573999999999E-4</v>
      </c>
      <c r="AI750">
        <v>5.6900122</v>
      </c>
      <c r="AJ750">
        <v>538.02891</v>
      </c>
    </row>
    <row r="751" spans="1:36" x14ac:dyDescent="0.2">
      <c r="A751">
        <v>2476</v>
      </c>
      <c r="B751">
        <v>808.70955000000004</v>
      </c>
      <c r="C751">
        <v>899.56969000000004</v>
      </c>
      <c r="D751">
        <v>751.99877000000004</v>
      </c>
      <c r="E751">
        <v>1510.7589</v>
      </c>
      <c r="F751">
        <v>426.96211</v>
      </c>
      <c r="G751">
        <v>605.77786000000003</v>
      </c>
      <c r="H751">
        <v>119.57726</v>
      </c>
      <c r="I751">
        <v>257.34064999999998</v>
      </c>
      <c r="J751">
        <v>15.641697000000001</v>
      </c>
      <c r="K751">
        <v>0.31873637999999999</v>
      </c>
      <c r="L751">
        <v>18.046744</v>
      </c>
      <c r="M751">
        <v>43.299396999999999</v>
      </c>
      <c r="N751">
        <v>3.7465853999999998</v>
      </c>
      <c r="O751">
        <v>15.998174000000001</v>
      </c>
      <c r="P751">
        <v>132.75647000000001</v>
      </c>
      <c r="Q751">
        <v>28.508154999999999</v>
      </c>
      <c r="R751">
        <v>0.12360448</v>
      </c>
      <c r="S751">
        <v>20.872045</v>
      </c>
      <c r="T751">
        <v>50.526800999999999</v>
      </c>
      <c r="U751">
        <v>7.3018346999999997</v>
      </c>
      <c r="V751">
        <v>89.844733000000005</v>
      </c>
      <c r="W751">
        <v>8.8917804999999994</v>
      </c>
      <c r="X751">
        <v>9.0723704999999999</v>
      </c>
      <c r="Y751">
        <v>8.2191010000000002</v>
      </c>
      <c r="Z751">
        <v>8.6547934000000007E-2</v>
      </c>
      <c r="AA751">
        <v>7.3505713999999994E-12</v>
      </c>
      <c r="AB751">
        <v>6.2905068999999994E-2</v>
      </c>
      <c r="AC751">
        <v>0.14100482</v>
      </c>
      <c r="AD751">
        <v>4.9579218000000001E-2</v>
      </c>
      <c r="AE751">
        <v>1.6326344999999999E-3</v>
      </c>
      <c r="AF751">
        <v>1.3025624E-23</v>
      </c>
      <c r="AG751">
        <v>0.30101800000000001</v>
      </c>
      <c r="AH751">
        <v>1.5187573999999999E-4</v>
      </c>
      <c r="AI751">
        <v>5.6900122</v>
      </c>
      <c r="AJ751">
        <v>538.02891</v>
      </c>
    </row>
    <row r="752" spans="1:36" x14ac:dyDescent="0.2">
      <c r="A752">
        <v>2477</v>
      </c>
      <c r="B752">
        <v>808.70955000000004</v>
      </c>
      <c r="C752">
        <v>899.56969000000004</v>
      </c>
      <c r="D752">
        <v>751.99877000000004</v>
      </c>
      <c r="E752">
        <v>1510.7589</v>
      </c>
      <c r="F752">
        <v>426.96211</v>
      </c>
      <c r="G752">
        <v>605.77786000000003</v>
      </c>
      <c r="H752">
        <v>119.57726</v>
      </c>
      <c r="I752">
        <v>257.34064999999998</v>
      </c>
      <c r="J752">
        <v>15.641697000000001</v>
      </c>
      <c r="K752">
        <v>0.31873637999999999</v>
      </c>
      <c r="L752">
        <v>18.046744</v>
      </c>
      <c r="M752">
        <v>43.299396999999999</v>
      </c>
      <c r="N752">
        <v>3.7465853999999998</v>
      </c>
      <c r="O752">
        <v>15.998174000000001</v>
      </c>
      <c r="P752">
        <v>132.75647000000001</v>
      </c>
      <c r="Q752">
        <v>28.508154999999999</v>
      </c>
      <c r="R752">
        <v>0.12360448</v>
      </c>
      <c r="S752">
        <v>20.872045</v>
      </c>
      <c r="T752">
        <v>50.526800999999999</v>
      </c>
      <c r="U752">
        <v>7.3018346999999997</v>
      </c>
      <c r="V752">
        <v>89.844733000000005</v>
      </c>
      <c r="W752">
        <v>8.8917804999999994</v>
      </c>
      <c r="X752">
        <v>9.0723704999999999</v>
      </c>
      <c r="Y752">
        <v>8.2191010000000002</v>
      </c>
      <c r="Z752">
        <v>8.6547934000000007E-2</v>
      </c>
      <c r="AA752">
        <v>7.3505713999999994E-12</v>
      </c>
      <c r="AB752">
        <v>6.2905068999999994E-2</v>
      </c>
      <c r="AC752">
        <v>0.14100482</v>
      </c>
      <c r="AD752">
        <v>4.9579218000000001E-2</v>
      </c>
      <c r="AE752">
        <v>1.6326344999999999E-3</v>
      </c>
      <c r="AF752">
        <v>1.3025624E-23</v>
      </c>
      <c r="AG752">
        <v>0.30101800000000001</v>
      </c>
      <c r="AH752">
        <v>1.5187573999999999E-4</v>
      </c>
      <c r="AI752">
        <v>5.6900122</v>
      </c>
      <c r="AJ752">
        <v>538.02891</v>
      </c>
    </row>
    <row r="753" spans="1:36" x14ac:dyDescent="0.2">
      <c r="A753">
        <v>2478</v>
      </c>
      <c r="B753">
        <v>808.70955000000004</v>
      </c>
      <c r="C753">
        <v>899.56969000000004</v>
      </c>
      <c r="D753">
        <v>751.99877000000004</v>
      </c>
      <c r="E753">
        <v>1510.7589</v>
      </c>
      <c r="F753">
        <v>426.96211</v>
      </c>
      <c r="G753">
        <v>605.77786000000003</v>
      </c>
      <c r="H753">
        <v>119.57726</v>
      </c>
      <c r="I753">
        <v>257.34064999999998</v>
      </c>
      <c r="J753">
        <v>15.641697000000001</v>
      </c>
      <c r="K753">
        <v>0.31873637999999999</v>
      </c>
      <c r="L753">
        <v>18.046744</v>
      </c>
      <c r="M753">
        <v>43.299396999999999</v>
      </c>
      <c r="N753">
        <v>3.7465853999999998</v>
      </c>
      <c r="O753">
        <v>15.998174000000001</v>
      </c>
      <c r="P753">
        <v>132.75647000000001</v>
      </c>
      <c r="Q753">
        <v>28.508154999999999</v>
      </c>
      <c r="R753">
        <v>0.12360448</v>
      </c>
      <c r="S753">
        <v>20.872045</v>
      </c>
      <c r="T753">
        <v>50.526800999999999</v>
      </c>
      <c r="U753">
        <v>7.3018346999999997</v>
      </c>
      <c r="V753">
        <v>89.844733000000005</v>
      </c>
      <c r="W753">
        <v>8.8917804999999994</v>
      </c>
      <c r="X753">
        <v>9.0723704999999999</v>
      </c>
      <c r="Y753">
        <v>8.2191010000000002</v>
      </c>
      <c r="Z753">
        <v>8.6547934000000007E-2</v>
      </c>
      <c r="AA753">
        <v>7.3505713999999994E-12</v>
      </c>
      <c r="AB753">
        <v>6.2905068999999994E-2</v>
      </c>
      <c r="AC753">
        <v>0.14100482</v>
      </c>
      <c r="AD753">
        <v>4.9579218000000001E-2</v>
      </c>
      <c r="AE753">
        <v>1.6326344999999999E-3</v>
      </c>
      <c r="AF753">
        <v>1.3025624E-23</v>
      </c>
      <c r="AG753">
        <v>0.30101800000000001</v>
      </c>
      <c r="AH753">
        <v>1.5187573999999999E-4</v>
      </c>
      <c r="AI753">
        <v>5.6900122</v>
      </c>
      <c r="AJ753">
        <v>538.02891</v>
      </c>
    </row>
    <row r="754" spans="1:36" x14ac:dyDescent="0.2">
      <c r="A754">
        <v>2479</v>
      </c>
      <c r="B754">
        <v>808.70955000000004</v>
      </c>
      <c r="C754">
        <v>899.56969000000004</v>
      </c>
      <c r="D754">
        <v>751.99877000000004</v>
      </c>
      <c r="E754">
        <v>1510.7589</v>
      </c>
      <c r="F754">
        <v>426.96211</v>
      </c>
      <c r="G754">
        <v>605.77786000000003</v>
      </c>
      <c r="H754">
        <v>119.57726</v>
      </c>
      <c r="I754">
        <v>257.34064999999998</v>
      </c>
      <c r="J754">
        <v>15.641697000000001</v>
      </c>
      <c r="K754">
        <v>0.31873637999999999</v>
      </c>
      <c r="L754">
        <v>18.046744</v>
      </c>
      <c r="M754">
        <v>43.299396999999999</v>
      </c>
      <c r="N754">
        <v>3.7465853999999998</v>
      </c>
      <c r="O754">
        <v>15.998174000000001</v>
      </c>
      <c r="P754">
        <v>132.75647000000001</v>
      </c>
      <c r="Q754">
        <v>28.508154999999999</v>
      </c>
      <c r="R754">
        <v>0.12360448</v>
      </c>
      <c r="S754">
        <v>20.872045</v>
      </c>
      <c r="T754">
        <v>50.526800999999999</v>
      </c>
      <c r="U754">
        <v>7.3018346999999997</v>
      </c>
      <c r="V754">
        <v>89.844733000000005</v>
      </c>
      <c r="W754">
        <v>8.8917804999999994</v>
      </c>
      <c r="X754">
        <v>9.0723704999999999</v>
      </c>
      <c r="Y754">
        <v>8.2191010000000002</v>
      </c>
      <c r="Z754">
        <v>8.6547934000000007E-2</v>
      </c>
      <c r="AA754">
        <v>7.3505713999999994E-12</v>
      </c>
      <c r="AB754">
        <v>6.2905068999999994E-2</v>
      </c>
      <c r="AC754">
        <v>0.14100482</v>
      </c>
      <c r="AD754">
        <v>4.9579218000000001E-2</v>
      </c>
      <c r="AE754">
        <v>1.6326344999999999E-3</v>
      </c>
      <c r="AF754">
        <v>1.3025624E-23</v>
      </c>
      <c r="AG754">
        <v>0.30101800000000001</v>
      </c>
      <c r="AH754">
        <v>1.5187573999999999E-4</v>
      </c>
      <c r="AI754">
        <v>5.6900122</v>
      </c>
      <c r="AJ754">
        <v>538.02891</v>
      </c>
    </row>
    <row r="755" spans="1:36" x14ac:dyDescent="0.2">
      <c r="A755">
        <v>2480</v>
      </c>
      <c r="B755">
        <v>808.70955000000004</v>
      </c>
      <c r="C755">
        <v>899.56969000000004</v>
      </c>
      <c r="D755">
        <v>751.99877000000004</v>
      </c>
      <c r="E755">
        <v>1510.7589</v>
      </c>
      <c r="F755">
        <v>426.96211</v>
      </c>
      <c r="G755">
        <v>605.77786000000003</v>
      </c>
      <c r="H755">
        <v>119.57726</v>
      </c>
      <c r="I755">
        <v>257.34064999999998</v>
      </c>
      <c r="J755">
        <v>15.641697000000001</v>
      </c>
      <c r="K755">
        <v>0.31873637999999999</v>
      </c>
      <c r="L755">
        <v>18.046744</v>
      </c>
      <c r="M755">
        <v>43.299396999999999</v>
      </c>
      <c r="N755">
        <v>3.7465853999999998</v>
      </c>
      <c r="O755">
        <v>15.998174000000001</v>
      </c>
      <c r="P755">
        <v>132.75647000000001</v>
      </c>
      <c r="Q755">
        <v>28.508154999999999</v>
      </c>
      <c r="R755">
        <v>0.12360448</v>
      </c>
      <c r="S755">
        <v>20.872045</v>
      </c>
      <c r="T755">
        <v>50.526800999999999</v>
      </c>
      <c r="U755">
        <v>7.3018346999999997</v>
      </c>
      <c r="V755">
        <v>89.844733000000005</v>
      </c>
      <c r="W755">
        <v>8.8917804999999994</v>
      </c>
      <c r="X755">
        <v>9.0723704999999999</v>
      </c>
      <c r="Y755">
        <v>8.2191010000000002</v>
      </c>
      <c r="Z755">
        <v>8.6547934000000007E-2</v>
      </c>
      <c r="AA755">
        <v>7.3505713999999994E-12</v>
      </c>
      <c r="AB755">
        <v>6.2905068999999994E-2</v>
      </c>
      <c r="AC755">
        <v>0.14100482</v>
      </c>
      <c r="AD755">
        <v>4.9579218000000001E-2</v>
      </c>
      <c r="AE755">
        <v>1.6326344999999999E-3</v>
      </c>
      <c r="AF755">
        <v>1.3025624E-23</v>
      </c>
      <c r="AG755">
        <v>0.30101800000000001</v>
      </c>
      <c r="AH755">
        <v>1.5187573999999999E-4</v>
      </c>
      <c r="AI755">
        <v>5.6900122</v>
      </c>
      <c r="AJ755">
        <v>538.02891</v>
      </c>
    </row>
    <row r="756" spans="1:36" x14ac:dyDescent="0.2">
      <c r="A756">
        <v>2481</v>
      </c>
      <c r="B756">
        <v>808.70955000000004</v>
      </c>
      <c r="C756">
        <v>899.56969000000004</v>
      </c>
      <c r="D756">
        <v>751.99877000000004</v>
      </c>
      <c r="E756">
        <v>1510.7589</v>
      </c>
      <c r="F756">
        <v>426.96211</v>
      </c>
      <c r="G756">
        <v>605.77786000000003</v>
      </c>
      <c r="H756">
        <v>119.57726</v>
      </c>
      <c r="I756">
        <v>257.34064999999998</v>
      </c>
      <c r="J756">
        <v>15.641697000000001</v>
      </c>
      <c r="K756">
        <v>0.31873637999999999</v>
      </c>
      <c r="L756">
        <v>18.046744</v>
      </c>
      <c r="M756">
        <v>43.299396999999999</v>
      </c>
      <c r="N756">
        <v>3.7465853999999998</v>
      </c>
      <c r="O756">
        <v>15.998174000000001</v>
      </c>
      <c r="P756">
        <v>132.75647000000001</v>
      </c>
      <c r="Q756">
        <v>28.508154999999999</v>
      </c>
      <c r="R756">
        <v>0.12360448</v>
      </c>
      <c r="S756">
        <v>20.872045</v>
      </c>
      <c r="T756">
        <v>50.526800999999999</v>
      </c>
      <c r="U756">
        <v>7.3018346999999997</v>
      </c>
      <c r="V756">
        <v>89.844733000000005</v>
      </c>
      <c r="W756">
        <v>8.8917804999999994</v>
      </c>
      <c r="X756">
        <v>9.0723704999999999</v>
      </c>
      <c r="Y756">
        <v>8.2191010000000002</v>
      </c>
      <c r="Z756">
        <v>8.6547934000000007E-2</v>
      </c>
      <c r="AA756">
        <v>7.3505713999999994E-12</v>
      </c>
      <c r="AB756">
        <v>6.2905068999999994E-2</v>
      </c>
      <c r="AC756">
        <v>0.14100482</v>
      </c>
      <c r="AD756">
        <v>4.9579218000000001E-2</v>
      </c>
      <c r="AE756">
        <v>1.6326344999999999E-3</v>
      </c>
      <c r="AF756">
        <v>1.3025624E-23</v>
      </c>
      <c r="AG756">
        <v>0.30101800000000001</v>
      </c>
      <c r="AH756">
        <v>1.5187573999999999E-4</v>
      </c>
      <c r="AI756">
        <v>5.6900122</v>
      </c>
      <c r="AJ756">
        <v>538.02891</v>
      </c>
    </row>
    <row r="757" spans="1:36" x14ac:dyDescent="0.2">
      <c r="A757">
        <v>2482</v>
      </c>
      <c r="B757">
        <v>808.70955000000004</v>
      </c>
      <c r="C757">
        <v>899.56969000000004</v>
      </c>
      <c r="D757">
        <v>751.99877000000004</v>
      </c>
      <c r="E757">
        <v>1510.7589</v>
      </c>
      <c r="F757">
        <v>426.96211</v>
      </c>
      <c r="G757">
        <v>605.77786000000003</v>
      </c>
      <c r="H757">
        <v>119.57726</v>
      </c>
      <c r="I757">
        <v>257.34064999999998</v>
      </c>
      <c r="J757">
        <v>15.641697000000001</v>
      </c>
      <c r="K757">
        <v>0.31873637999999999</v>
      </c>
      <c r="L757">
        <v>18.046744</v>
      </c>
      <c r="M757">
        <v>43.299396999999999</v>
      </c>
      <c r="N757">
        <v>3.7465853999999998</v>
      </c>
      <c r="O757">
        <v>15.998174000000001</v>
      </c>
      <c r="P757">
        <v>132.75647000000001</v>
      </c>
      <c r="Q757">
        <v>28.508154999999999</v>
      </c>
      <c r="R757">
        <v>0.12360448</v>
      </c>
      <c r="S757">
        <v>20.872045</v>
      </c>
      <c r="T757">
        <v>50.526800999999999</v>
      </c>
      <c r="U757">
        <v>7.3018346999999997</v>
      </c>
      <c r="V757">
        <v>89.844733000000005</v>
      </c>
      <c r="W757">
        <v>8.8917804999999994</v>
      </c>
      <c r="X757">
        <v>9.0723704999999999</v>
      </c>
      <c r="Y757">
        <v>8.2191010000000002</v>
      </c>
      <c r="Z757">
        <v>8.6547934000000007E-2</v>
      </c>
      <c r="AA757">
        <v>7.3505713999999994E-12</v>
      </c>
      <c r="AB757">
        <v>6.2905068999999994E-2</v>
      </c>
      <c r="AC757">
        <v>0.14100482</v>
      </c>
      <c r="AD757">
        <v>4.9579218000000001E-2</v>
      </c>
      <c r="AE757">
        <v>1.6326344999999999E-3</v>
      </c>
      <c r="AF757">
        <v>1.3025624E-23</v>
      </c>
      <c r="AG757">
        <v>0.30101800000000001</v>
      </c>
      <c r="AH757">
        <v>1.5187573999999999E-4</v>
      </c>
      <c r="AI757">
        <v>5.6900122</v>
      </c>
      <c r="AJ757">
        <v>538.02891</v>
      </c>
    </row>
    <row r="758" spans="1:36" x14ac:dyDescent="0.2">
      <c r="A758">
        <v>2483</v>
      </c>
      <c r="B758">
        <v>808.70955000000004</v>
      </c>
      <c r="C758">
        <v>899.56969000000004</v>
      </c>
      <c r="D758">
        <v>751.99877000000004</v>
      </c>
      <c r="E758">
        <v>1510.7589</v>
      </c>
      <c r="F758">
        <v>426.96211</v>
      </c>
      <c r="G758">
        <v>605.77786000000003</v>
      </c>
      <c r="H758">
        <v>119.57726</v>
      </c>
      <c r="I758">
        <v>257.34064999999998</v>
      </c>
      <c r="J758">
        <v>15.641697000000001</v>
      </c>
      <c r="K758">
        <v>0.31873637999999999</v>
      </c>
      <c r="L758">
        <v>18.046744</v>
      </c>
      <c r="M758">
        <v>43.299396999999999</v>
      </c>
      <c r="N758">
        <v>3.7465853999999998</v>
      </c>
      <c r="O758">
        <v>15.998174000000001</v>
      </c>
      <c r="P758">
        <v>132.75647000000001</v>
      </c>
      <c r="Q758">
        <v>28.508154999999999</v>
      </c>
      <c r="R758">
        <v>0.12360448</v>
      </c>
      <c r="S758">
        <v>20.872045</v>
      </c>
      <c r="T758">
        <v>50.526800999999999</v>
      </c>
      <c r="U758">
        <v>7.3018346999999997</v>
      </c>
      <c r="V758">
        <v>89.844733000000005</v>
      </c>
      <c r="W758">
        <v>8.8917804999999994</v>
      </c>
      <c r="X758">
        <v>9.0723704999999999</v>
      </c>
      <c r="Y758">
        <v>8.2191010000000002</v>
      </c>
      <c r="Z758">
        <v>8.6547934000000007E-2</v>
      </c>
      <c r="AA758">
        <v>7.3505713999999994E-12</v>
      </c>
      <c r="AB758">
        <v>6.2905068999999994E-2</v>
      </c>
      <c r="AC758">
        <v>0.14100482</v>
      </c>
      <c r="AD758">
        <v>4.9579218000000001E-2</v>
      </c>
      <c r="AE758">
        <v>1.6326344999999999E-3</v>
      </c>
      <c r="AF758">
        <v>1.3025624E-23</v>
      </c>
      <c r="AG758">
        <v>0.30101800000000001</v>
      </c>
      <c r="AH758">
        <v>1.5187573999999999E-4</v>
      </c>
      <c r="AI758">
        <v>5.6900122</v>
      </c>
      <c r="AJ758">
        <v>538.02891</v>
      </c>
    </row>
    <row r="759" spans="1:36" x14ac:dyDescent="0.2">
      <c r="A759">
        <v>2484</v>
      </c>
      <c r="B759">
        <v>808.70955000000004</v>
      </c>
      <c r="C759">
        <v>899.56969000000004</v>
      </c>
      <c r="D759">
        <v>751.99877000000004</v>
      </c>
      <c r="E759">
        <v>1510.7589</v>
      </c>
      <c r="F759">
        <v>426.96211</v>
      </c>
      <c r="G759">
        <v>605.77786000000003</v>
      </c>
      <c r="H759">
        <v>119.57726</v>
      </c>
      <c r="I759">
        <v>257.34064999999998</v>
      </c>
      <c r="J759">
        <v>15.641697000000001</v>
      </c>
      <c r="K759">
        <v>0.31873637999999999</v>
      </c>
      <c r="L759">
        <v>18.046744</v>
      </c>
      <c r="M759">
        <v>43.299396999999999</v>
      </c>
      <c r="N759">
        <v>3.7465853999999998</v>
      </c>
      <c r="O759">
        <v>15.998174000000001</v>
      </c>
      <c r="P759">
        <v>132.75647000000001</v>
      </c>
      <c r="Q759">
        <v>28.508154999999999</v>
      </c>
      <c r="R759">
        <v>0.12360448</v>
      </c>
      <c r="S759">
        <v>20.872045</v>
      </c>
      <c r="T759">
        <v>50.526800999999999</v>
      </c>
      <c r="U759">
        <v>7.3018346999999997</v>
      </c>
      <c r="V759">
        <v>89.844733000000005</v>
      </c>
      <c r="W759">
        <v>8.8917804999999994</v>
      </c>
      <c r="X759">
        <v>9.0723704999999999</v>
      </c>
      <c r="Y759">
        <v>8.2191010000000002</v>
      </c>
      <c r="Z759">
        <v>8.6547934000000007E-2</v>
      </c>
      <c r="AA759">
        <v>7.3505713999999994E-12</v>
      </c>
      <c r="AB759">
        <v>6.2905068999999994E-2</v>
      </c>
      <c r="AC759">
        <v>0.14100482</v>
      </c>
      <c r="AD759">
        <v>4.9579218000000001E-2</v>
      </c>
      <c r="AE759">
        <v>1.6326344999999999E-3</v>
      </c>
      <c r="AF759">
        <v>1.3025624E-23</v>
      </c>
      <c r="AG759">
        <v>0.30101800000000001</v>
      </c>
      <c r="AH759">
        <v>1.5187573999999999E-4</v>
      </c>
      <c r="AI759">
        <v>5.6900122</v>
      </c>
      <c r="AJ759">
        <v>538.02891</v>
      </c>
    </row>
    <row r="760" spans="1:36" x14ac:dyDescent="0.2">
      <c r="A760">
        <v>2485</v>
      </c>
      <c r="B760">
        <v>808.70955000000004</v>
      </c>
      <c r="C760">
        <v>899.56969000000004</v>
      </c>
      <c r="D760">
        <v>751.99877000000004</v>
      </c>
      <c r="E760">
        <v>1510.7589</v>
      </c>
      <c r="F760">
        <v>426.96211</v>
      </c>
      <c r="G760">
        <v>605.77786000000003</v>
      </c>
      <c r="H760">
        <v>119.57726</v>
      </c>
      <c r="I760">
        <v>257.34064999999998</v>
      </c>
      <c r="J760">
        <v>15.641697000000001</v>
      </c>
      <c r="K760">
        <v>0.31873637999999999</v>
      </c>
      <c r="L760">
        <v>18.046744</v>
      </c>
      <c r="M760">
        <v>43.299396999999999</v>
      </c>
      <c r="N760">
        <v>3.7465853999999998</v>
      </c>
      <c r="O760">
        <v>15.998174000000001</v>
      </c>
      <c r="P760">
        <v>132.75647000000001</v>
      </c>
      <c r="Q760">
        <v>28.508154999999999</v>
      </c>
      <c r="R760">
        <v>0.12360448</v>
      </c>
      <c r="S760">
        <v>20.872045</v>
      </c>
      <c r="T760">
        <v>50.526800999999999</v>
      </c>
      <c r="U760">
        <v>7.3018346999999997</v>
      </c>
      <c r="V760">
        <v>89.844733000000005</v>
      </c>
      <c r="W760">
        <v>8.8917804999999994</v>
      </c>
      <c r="X760">
        <v>9.0723704999999999</v>
      </c>
      <c r="Y760">
        <v>8.2191010000000002</v>
      </c>
      <c r="Z760">
        <v>8.6547934000000007E-2</v>
      </c>
      <c r="AA760">
        <v>7.3505713999999994E-12</v>
      </c>
      <c r="AB760">
        <v>6.2905068999999994E-2</v>
      </c>
      <c r="AC760">
        <v>0.14100482</v>
      </c>
      <c r="AD760">
        <v>4.9579218000000001E-2</v>
      </c>
      <c r="AE760">
        <v>1.6326344999999999E-3</v>
      </c>
      <c r="AF760">
        <v>1.3025624E-23</v>
      </c>
      <c r="AG760">
        <v>0.30101800000000001</v>
      </c>
      <c r="AH760">
        <v>1.5187573999999999E-4</v>
      </c>
      <c r="AI760">
        <v>5.6900122</v>
      </c>
      <c r="AJ760">
        <v>538.02891</v>
      </c>
    </row>
    <row r="761" spans="1:36" x14ac:dyDescent="0.2">
      <c r="A761">
        <v>2486</v>
      </c>
      <c r="B761">
        <v>808.70955000000004</v>
      </c>
      <c r="C761">
        <v>899.56969000000004</v>
      </c>
      <c r="D761">
        <v>751.99877000000004</v>
      </c>
      <c r="E761">
        <v>1510.7589</v>
      </c>
      <c r="F761">
        <v>426.96211</v>
      </c>
      <c r="G761">
        <v>605.77786000000003</v>
      </c>
      <c r="H761">
        <v>119.57726</v>
      </c>
      <c r="I761">
        <v>257.34064999999998</v>
      </c>
      <c r="J761">
        <v>15.641697000000001</v>
      </c>
      <c r="K761">
        <v>0.31873637999999999</v>
      </c>
      <c r="L761">
        <v>18.046744</v>
      </c>
      <c r="M761">
        <v>43.299396999999999</v>
      </c>
      <c r="N761">
        <v>3.7465853999999998</v>
      </c>
      <c r="O761">
        <v>15.998174000000001</v>
      </c>
      <c r="P761">
        <v>132.75647000000001</v>
      </c>
      <c r="Q761">
        <v>28.508154999999999</v>
      </c>
      <c r="R761">
        <v>0.12360448</v>
      </c>
      <c r="S761">
        <v>20.872045</v>
      </c>
      <c r="T761">
        <v>50.526800999999999</v>
      </c>
      <c r="U761">
        <v>7.3018346999999997</v>
      </c>
      <c r="V761">
        <v>89.844733000000005</v>
      </c>
      <c r="W761">
        <v>8.8917804999999994</v>
      </c>
      <c r="X761">
        <v>9.0723704999999999</v>
      </c>
      <c r="Y761">
        <v>8.2191010000000002</v>
      </c>
      <c r="Z761">
        <v>8.6547934000000007E-2</v>
      </c>
      <c r="AA761">
        <v>7.3505713999999994E-12</v>
      </c>
      <c r="AB761">
        <v>6.2905068999999994E-2</v>
      </c>
      <c r="AC761">
        <v>0.14100482</v>
      </c>
      <c r="AD761">
        <v>4.9579218000000001E-2</v>
      </c>
      <c r="AE761">
        <v>1.6326344999999999E-3</v>
      </c>
      <c r="AF761">
        <v>1.3025624E-23</v>
      </c>
      <c r="AG761">
        <v>0.30101800000000001</v>
      </c>
      <c r="AH761">
        <v>1.5187573999999999E-4</v>
      </c>
      <c r="AI761">
        <v>5.6900122</v>
      </c>
      <c r="AJ761">
        <v>538.02891</v>
      </c>
    </row>
    <row r="762" spans="1:36" x14ac:dyDescent="0.2">
      <c r="A762">
        <v>2487</v>
      </c>
      <c r="B762">
        <v>808.70955000000004</v>
      </c>
      <c r="C762">
        <v>899.56969000000004</v>
      </c>
      <c r="D762">
        <v>751.99877000000004</v>
      </c>
      <c r="E762">
        <v>1510.7589</v>
      </c>
      <c r="F762">
        <v>426.96211</v>
      </c>
      <c r="G762">
        <v>605.77786000000003</v>
      </c>
      <c r="H762">
        <v>119.57726</v>
      </c>
      <c r="I762">
        <v>257.34064999999998</v>
      </c>
      <c r="J762">
        <v>15.641697000000001</v>
      </c>
      <c r="K762">
        <v>0.31873637999999999</v>
      </c>
      <c r="L762">
        <v>18.046744</v>
      </c>
      <c r="M762">
        <v>43.299396999999999</v>
      </c>
      <c r="N762">
        <v>3.7465853999999998</v>
      </c>
      <c r="O762">
        <v>15.998174000000001</v>
      </c>
      <c r="P762">
        <v>132.75647000000001</v>
      </c>
      <c r="Q762">
        <v>28.508154999999999</v>
      </c>
      <c r="R762">
        <v>0.12360448</v>
      </c>
      <c r="S762">
        <v>20.872045</v>
      </c>
      <c r="T762">
        <v>50.526800999999999</v>
      </c>
      <c r="U762">
        <v>7.3018346999999997</v>
      </c>
      <c r="V762">
        <v>89.844733000000005</v>
      </c>
      <c r="W762">
        <v>8.8917804999999994</v>
      </c>
      <c r="X762">
        <v>9.0723704999999999</v>
      </c>
      <c r="Y762">
        <v>8.2191010000000002</v>
      </c>
      <c r="Z762">
        <v>8.6547934000000007E-2</v>
      </c>
      <c r="AA762">
        <v>7.3505713999999994E-12</v>
      </c>
      <c r="AB762">
        <v>6.2905068999999994E-2</v>
      </c>
      <c r="AC762">
        <v>0.14100482</v>
      </c>
      <c r="AD762">
        <v>4.9579218000000001E-2</v>
      </c>
      <c r="AE762">
        <v>1.6326344999999999E-3</v>
      </c>
      <c r="AF762">
        <v>1.3025624E-23</v>
      </c>
      <c r="AG762">
        <v>0.30101800000000001</v>
      </c>
      <c r="AH762">
        <v>1.5187573999999999E-4</v>
      </c>
      <c r="AI762">
        <v>5.6900122</v>
      </c>
      <c r="AJ762">
        <v>538.02891</v>
      </c>
    </row>
    <row r="763" spans="1:36" x14ac:dyDescent="0.2">
      <c r="A763">
        <v>2488</v>
      </c>
      <c r="B763">
        <v>808.70955000000004</v>
      </c>
      <c r="C763">
        <v>899.56969000000004</v>
      </c>
      <c r="D763">
        <v>751.99877000000004</v>
      </c>
      <c r="E763">
        <v>1510.7589</v>
      </c>
      <c r="F763">
        <v>426.96211</v>
      </c>
      <c r="G763">
        <v>605.77786000000003</v>
      </c>
      <c r="H763">
        <v>119.57726</v>
      </c>
      <c r="I763">
        <v>257.34064999999998</v>
      </c>
      <c r="J763">
        <v>15.641697000000001</v>
      </c>
      <c r="K763">
        <v>0.31873637999999999</v>
      </c>
      <c r="L763">
        <v>18.046744</v>
      </c>
      <c r="M763">
        <v>43.299396999999999</v>
      </c>
      <c r="N763">
        <v>3.7465853999999998</v>
      </c>
      <c r="O763">
        <v>15.998174000000001</v>
      </c>
      <c r="P763">
        <v>132.75647000000001</v>
      </c>
      <c r="Q763">
        <v>28.508154999999999</v>
      </c>
      <c r="R763">
        <v>0.12360448</v>
      </c>
      <c r="S763">
        <v>20.872045</v>
      </c>
      <c r="T763">
        <v>50.526800999999999</v>
      </c>
      <c r="U763">
        <v>7.3018346999999997</v>
      </c>
      <c r="V763">
        <v>89.844733000000005</v>
      </c>
      <c r="W763">
        <v>8.8917804999999994</v>
      </c>
      <c r="X763">
        <v>9.0723704999999999</v>
      </c>
      <c r="Y763">
        <v>8.2191010000000002</v>
      </c>
      <c r="Z763">
        <v>8.6547934000000007E-2</v>
      </c>
      <c r="AA763">
        <v>7.3505713999999994E-12</v>
      </c>
      <c r="AB763">
        <v>6.2905068999999994E-2</v>
      </c>
      <c r="AC763">
        <v>0.14100482</v>
      </c>
      <c r="AD763">
        <v>4.9579218000000001E-2</v>
      </c>
      <c r="AE763">
        <v>1.6326344999999999E-3</v>
      </c>
      <c r="AF763">
        <v>1.3025624E-23</v>
      </c>
      <c r="AG763">
        <v>0.30101800000000001</v>
      </c>
      <c r="AH763">
        <v>1.5187573999999999E-4</v>
      </c>
      <c r="AI763">
        <v>5.6900122</v>
      </c>
      <c r="AJ763">
        <v>538.02891</v>
      </c>
    </row>
    <row r="764" spans="1:36" x14ac:dyDescent="0.2">
      <c r="A764">
        <v>2489</v>
      </c>
      <c r="B764">
        <v>808.70955000000004</v>
      </c>
      <c r="C764">
        <v>899.56969000000004</v>
      </c>
      <c r="D764">
        <v>751.99877000000004</v>
      </c>
      <c r="E764">
        <v>1510.7589</v>
      </c>
      <c r="F764">
        <v>426.96211</v>
      </c>
      <c r="G764">
        <v>605.77786000000003</v>
      </c>
      <c r="H764">
        <v>119.57726</v>
      </c>
      <c r="I764">
        <v>257.34064999999998</v>
      </c>
      <c r="J764">
        <v>15.641697000000001</v>
      </c>
      <c r="K764">
        <v>0.31873637999999999</v>
      </c>
      <c r="L764">
        <v>18.046744</v>
      </c>
      <c r="M764">
        <v>43.299396999999999</v>
      </c>
      <c r="N764">
        <v>3.7465853999999998</v>
      </c>
      <c r="O764">
        <v>15.998174000000001</v>
      </c>
      <c r="P764">
        <v>132.75647000000001</v>
      </c>
      <c r="Q764">
        <v>28.508154999999999</v>
      </c>
      <c r="R764">
        <v>0.12360448</v>
      </c>
      <c r="S764">
        <v>20.872045</v>
      </c>
      <c r="T764">
        <v>50.526800999999999</v>
      </c>
      <c r="U764">
        <v>7.3018346999999997</v>
      </c>
      <c r="V764">
        <v>89.844733000000005</v>
      </c>
      <c r="W764">
        <v>8.8917804999999994</v>
      </c>
      <c r="X764">
        <v>9.0723704999999999</v>
      </c>
      <c r="Y764">
        <v>8.2191010000000002</v>
      </c>
      <c r="Z764">
        <v>8.6547934000000007E-2</v>
      </c>
      <c r="AA764">
        <v>7.3505713999999994E-12</v>
      </c>
      <c r="AB764">
        <v>6.2905068999999994E-2</v>
      </c>
      <c r="AC764">
        <v>0.14100482</v>
      </c>
      <c r="AD764">
        <v>4.9579218000000001E-2</v>
      </c>
      <c r="AE764">
        <v>1.6326344999999999E-3</v>
      </c>
      <c r="AF764">
        <v>1.3025624E-23</v>
      </c>
      <c r="AG764">
        <v>0.30101800000000001</v>
      </c>
      <c r="AH764">
        <v>1.5187573999999999E-4</v>
      </c>
      <c r="AI764">
        <v>5.6900122</v>
      </c>
      <c r="AJ764">
        <v>538.02891</v>
      </c>
    </row>
    <row r="765" spans="1:36" x14ac:dyDescent="0.2">
      <c r="A765">
        <v>2490</v>
      </c>
      <c r="B765">
        <v>808.70955000000004</v>
      </c>
      <c r="C765">
        <v>899.56969000000004</v>
      </c>
      <c r="D765">
        <v>751.99877000000004</v>
      </c>
      <c r="E765">
        <v>1510.7589</v>
      </c>
      <c r="F765">
        <v>426.96211</v>
      </c>
      <c r="G765">
        <v>605.77786000000003</v>
      </c>
      <c r="H765">
        <v>119.57726</v>
      </c>
      <c r="I765">
        <v>257.34064999999998</v>
      </c>
      <c r="J765">
        <v>15.641697000000001</v>
      </c>
      <c r="K765">
        <v>0.31873637999999999</v>
      </c>
      <c r="L765">
        <v>18.046744</v>
      </c>
      <c r="M765">
        <v>43.299396999999999</v>
      </c>
      <c r="N765">
        <v>3.7465853999999998</v>
      </c>
      <c r="O765">
        <v>15.998174000000001</v>
      </c>
      <c r="P765">
        <v>132.75647000000001</v>
      </c>
      <c r="Q765">
        <v>28.508154999999999</v>
      </c>
      <c r="R765">
        <v>0.12360448</v>
      </c>
      <c r="S765">
        <v>20.872045</v>
      </c>
      <c r="T765">
        <v>50.526800999999999</v>
      </c>
      <c r="U765">
        <v>7.3018346999999997</v>
      </c>
      <c r="V765">
        <v>89.844733000000005</v>
      </c>
      <c r="W765">
        <v>8.8917804999999994</v>
      </c>
      <c r="X765">
        <v>9.0723704999999999</v>
      </c>
      <c r="Y765">
        <v>8.2191010000000002</v>
      </c>
      <c r="Z765">
        <v>8.6547934000000007E-2</v>
      </c>
      <c r="AA765">
        <v>7.3505713999999994E-12</v>
      </c>
      <c r="AB765">
        <v>6.2905068999999994E-2</v>
      </c>
      <c r="AC765">
        <v>0.14100482</v>
      </c>
      <c r="AD765">
        <v>4.9579218000000001E-2</v>
      </c>
      <c r="AE765">
        <v>1.6326344999999999E-3</v>
      </c>
      <c r="AF765">
        <v>1.3025624E-23</v>
      </c>
      <c r="AG765">
        <v>0.30101800000000001</v>
      </c>
      <c r="AH765">
        <v>1.5187573999999999E-4</v>
      </c>
      <c r="AI765">
        <v>5.6900122</v>
      </c>
      <c r="AJ765">
        <v>538.02891</v>
      </c>
    </row>
    <row r="766" spans="1:36" x14ac:dyDescent="0.2">
      <c r="A766">
        <v>2491</v>
      </c>
      <c r="B766">
        <v>808.70955000000004</v>
      </c>
      <c r="C766">
        <v>899.56969000000004</v>
      </c>
      <c r="D766">
        <v>751.99877000000004</v>
      </c>
      <c r="E766">
        <v>1510.7589</v>
      </c>
      <c r="F766">
        <v>426.96211</v>
      </c>
      <c r="G766">
        <v>605.77786000000003</v>
      </c>
      <c r="H766">
        <v>119.57726</v>
      </c>
      <c r="I766">
        <v>257.34064999999998</v>
      </c>
      <c r="J766">
        <v>15.641697000000001</v>
      </c>
      <c r="K766">
        <v>0.31873637999999999</v>
      </c>
      <c r="L766">
        <v>18.046744</v>
      </c>
      <c r="M766">
        <v>43.299396999999999</v>
      </c>
      <c r="N766">
        <v>3.7465853999999998</v>
      </c>
      <c r="O766">
        <v>15.998174000000001</v>
      </c>
      <c r="P766">
        <v>132.75647000000001</v>
      </c>
      <c r="Q766">
        <v>28.508154999999999</v>
      </c>
      <c r="R766">
        <v>0.12360448</v>
      </c>
      <c r="S766">
        <v>20.872045</v>
      </c>
      <c r="T766">
        <v>50.526800999999999</v>
      </c>
      <c r="U766">
        <v>7.3018346999999997</v>
      </c>
      <c r="V766">
        <v>89.844733000000005</v>
      </c>
      <c r="W766">
        <v>8.8917804999999994</v>
      </c>
      <c r="X766">
        <v>9.0723704999999999</v>
      </c>
      <c r="Y766">
        <v>8.2191010000000002</v>
      </c>
      <c r="Z766">
        <v>8.6547934000000007E-2</v>
      </c>
      <c r="AA766">
        <v>7.3505713999999994E-12</v>
      </c>
      <c r="AB766">
        <v>6.2905068999999994E-2</v>
      </c>
      <c r="AC766">
        <v>0.14100482</v>
      </c>
      <c r="AD766">
        <v>4.9579218000000001E-2</v>
      </c>
      <c r="AE766">
        <v>1.6326344999999999E-3</v>
      </c>
      <c r="AF766">
        <v>1.3025624E-23</v>
      </c>
      <c r="AG766">
        <v>0.30101800000000001</v>
      </c>
      <c r="AH766">
        <v>1.5187573999999999E-4</v>
      </c>
      <c r="AI766">
        <v>5.6900122</v>
      </c>
      <c r="AJ766">
        <v>538.02891</v>
      </c>
    </row>
    <row r="767" spans="1:36" x14ac:dyDescent="0.2">
      <c r="A767">
        <v>2492</v>
      </c>
      <c r="B767">
        <v>808.70955000000004</v>
      </c>
      <c r="C767">
        <v>899.56969000000004</v>
      </c>
      <c r="D767">
        <v>751.99877000000004</v>
      </c>
      <c r="E767">
        <v>1510.7589</v>
      </c>
      <c r="F767">
        <v>426.96211</v>
      </c>
      <c r="G767">
        <v>605.77786000000003</v>
      </c>
      <c r="H767">
        <v>119.57726</v>
      </c>
      <c r="I767">
        <v>257.34064999999998</v>
      </c>
      <c r="J767">
        <v>15.641697000000001</v>
      </c>
      <c r="K767">
        <v>0.31873637999999999</v>
      </c>
      <c r="L767">
        <v>18.046744</v>
      </c>
      <c r="M767">
        <v>43.299396999999999</v>
      </c>
      <c r="N767">
        <v>3.7465853999999998</v>
      </c>
      <c r="O767">
        <v>15.998174000000001</v>
      </c>
      <c r="P767">
        <v>132.75647000000001</v>
      </c>
      <c r="Q767">
        <v>28.508154999999999</v>
      </c>
      <c r="R767">
        <v>0.12360448</v>
      </c>
      <c r="S767">
        <v>20.872045</v>
      </c>
      <c r="T767">
        <v>50.526800999999999</v>
      </c>
      <c r="U767">
        <v>7.3018346999999997</v>
      </c>
      <c r="V767">
        <v>89.844733000000005</v>
      </c>
      <c r="W767">
        <v>8.8917804999999994</v>
      </c>
      <c r="X767">
        <v>9.0723704999999999</v>
      </c>
      <c r="Y767">
        <v>8.2191010000000002</v>
      </c>
      <c r="Z767">
        <v>8.6547934000000007E-2</v>
      </c>
      <c r="AA767">
        <v>7.3505713999999994E-12</v>
      </c>
      <c r="AB767">
        <v>6.2905068999999994E-2</v>
      </c>
      <c r="AC767">
        <v>0.14100482</v>
      </c>
      <c r="AD767">
        <v>4.9579218000000001E-2</v>
      </c>
      <c r="AE767">
        <v>1.6326344999999999E-3</v>
      </c>
      <c r="AF767">
        <v>1.3025624E-23</v>
      </c>
      <c r="AG767">
        <v>0.30101800000000001</v>
      </c>
      <c r="AH767">
        <v>1.5187573999999999E-4</v>
      </c>
      <c r="AI767">
        <v>5.6900122</v>
      </c>
      <c r="AJ767">
        <v>538.02891</v>
      </c>
    </row>
    <row r="768" spans="1:36" x14ac:dyDescent="0.2">
      <c r="A768">
        <v>2493</v>
      </c>
      <c r="B768">
        <v>808.70955000000004</v>
      </c>
      <c r="C768">
        <v>899.56969000000004</v>
      </c>
      <c r="D768">
        <v>751.99877000000004</v>
      </c>
      <c r="E768">
        <v>1510.7589</v>
      </c>
      <c r="F768">
        <v>426.96211</v>
      </c>
      <c r="G768">
        <v>605.77786000000003</v>
      </c>
      <c r="H768">
        <v>119.57726</v>
      </c>
      <c r="I768">
        <v>257.34064999999998</v>
      </c>
      <c r="J768">
        <v>15.641697000000001</v>
      </c>
      <c r="K768">
        <v>0.31873637999999999</v>
      </c>
      <c r="L768">
        <v>18.046744</v>
      </c>
      <c r="M768">
        <v>43.299396999999999</v>
      </c>
      <c r="N768">
        <v>3.7465853999999998</v>
      </c>
      <c r="O768">
        <v>15.998174000000001</v>
      </c>
      <c r="P768">
        <v>132.75647000000001</v>
      </c>
      <c r="Q768">
        <v>28.508154999999999</v>
      </c>
      <c r="R768">
        <v>0.12360448</v>
      </c>
      <c r="S768">
        <v>20.872045</v>
      </c>
      <c r="T768">
        <v>50.526800999999999</v>
      </c>
      <c r="U768">
        <v>7.3018346999999997</v>
      </c>
      <c r="V768">
        <v>89.844733000000005</v>
      </c>
      <c r="W768">
        <v>8.8917804999999994</v>
      </c>
      <c r="X768">
        <v>9.0723704999999999</v>
      </c>
      <c r="Y768">
        <v>8.2191010000000002</v>
      </c>
      <c r="Z768">
        <v>8.6547934000000007E-2</v>
      </c>
      <c r="AA768">
        <v>7.3505713999999994E-12</v>
      </c>
      <c r="AB768">
        <v>6.2905068999999994E-2</v>
      </c>
      <c r="AC768">
        <v>0.14100482</v>
      </c>
      <c r="AD768">
        <v>4.9579218000000001E-2</v>
      </c>
      <c r="AE768">
        <v>1.6326344999999999E-3</v>
      </c>
      <c r="AF768">
        <v>1.3025624E-23</v>
      </c>
      <c r="AG768">
        <v>0.30101800000000001</v>
      </c>
      <c r="AH768">
        <v>1.5187573999999999E-4</v>
      </c>
      <c r="AI768">
        <v>5.6900122</v>
      </c>
      <c r="AJ768">
        <v>538.02891</v>
      </c>
    </row>
    <row r="769" spans="1:36" x14ac:dyDescent="0.2">
      <c r="A769">
        <v>2494</v>
      </c>
      <c r="B769">
        <v>808.70955000000004</v>
      </c>
      <c r="C769">
        <v>899.56969000000004</v>
      </c>
      <c r="D769">
        <v>751.99877000000004</v>
      </c>
      <c r="E769">
        <v>1510.7589</v>
      </c>
      <c r="F769">
        <v>426.96211</v>
      </c>
      <c r="G769">
        <v>605.77786000000003</v>
      </c>
      <c r="H769">
        <v>119.57726</v>
      </c>
      <c r="I769">
        <v>257.34064999999998</v>
      </c>
      <c r="J769">
        <v>15.641697000000001</v>
      </c>
      <c r="K769">
        <v>0.31873637999999999</v>
      </c>
      <c r="L769">
        <v>18.046744</v>
      </c>
      <c r="M769">
        <v>43.299396999999999</v>
      </c>
      <c r="N769">
        <v>3.7465853999999998</v>
      </c>
      <c r="O769">
        <v>15.998174000000001</v>
      </c>
      <c r="P769">
        <v>132.75647000000001</v>
      </c>
      <c r="Q769">
        <v>28.508154999999999</v>
      </c>
      <c r="R769">
        <v>0.12360448</v>
      </c>
      <c r="S769">
        <v>20.872045</v>
      </c>
      <c r="T769">
        <v>50.526800999999999</v>
      </c>
      <c r="U769">
        <v>7.3018346999999997</v>
      </c>
      <c r="V769">
        <v>89.844733000000005</v>
      </c>
      <c r="W769">
        <v>8.8917804999999994</v>
      </c>
      <c r="X769">
        <v>9.0723704999999999</v>
      </c>
      <c r="Y769">
        <v>8.2191010000000002</v>
      </c>
      <c r="Z769">
        <v>8.6547934000000007E-2</v>
      </c>
      <c r="AA769">
        <v>7.3505713999999994E-12</v>
      </c>
      <c r="AB769">
        <v>6.2905068999999994E-2</v>
      </c>
      <c r="AC769">
        <v>0.14100482</v>
      </c>
      <c r="AD769">
        <v>4.9579218000000001E-2</v>
      </c>
      <c r="AE769">
        <v>1.6326344999999999E-3</v>
      </c>
      <c r="AF769">
        <v>1.3025624E-23</v>
      </c>
      <c r="AG769">
        <v>0.30101800000000001</v>
      </c>
      <c r="AH769">
        <v>1.5187573999999999E-4</v>
      </c>
      <c r="AI769">
        <v>5.6900122</v>
      </c>
      <c r="AJ769">
        <v>538.02891</v>
      </c>
    </row>
    <row r="770" spans="1:36" x14ac:dyDescent="0.2">
      <c r="A770">
        <v>2495</v>
      </c>
      <c r="B770">
        <v>808.70955000000004</v>
      </c>
      <c r="C770">
        <v>899.56969000000004</v>
      </c>
      <c r="D770">
        <v>751.99877000000004</v>
      </c>
      <c r="E770">
        <v>1510.7589</v>
      </c>
      <c r="F770">
        <v>426.96211</v>
      </c>
      <c r="G770">
        <v>605.77786000000003</v>
      </c>
      <c r="H770">
        <v>119.57726</v>
      </c>
      <c r="I770">
        <v>257.34064999999998</v>
      </c>
      <c r="J770">
        <v>15.641697000000001</v>
      </c>
      <c r="K770">
        <v>0.31873637999999999</v>
      </c>
      <c r="L770">
        <v>18.046744</v>
      </c>
      <c r="M770">
        <v>43.299396999999999</v>
      </c>
      <c r="N770">
        <v>3.7465853999999998</v>
      </c>
      <c r="O770">
        <v>15.998174000000001</v>
      </c>
      <c r="P770">
        <v>132.75647000000001</v>
      </c>
      <c r="Q770">
        <v>28.508154999999999</v>
      </c>
      <c r="R770">
        <v>0.12360448</v>
      </c>
      <c r="S770">
        <v>20.872045</v>
      </c>
      <c r="T770">
        <v>50.526800999999999</v>
      </c>
      <c r="U770">
        <v>7.3018346999999997</v>
      </c>
      <c r="V770">
        <v>89.844733000000005</v>
      </c>
      <c r="W770">
        <v>8.8917804999999994</v>
      </c>
      <c r="X770">
        <v>9.0723704999999999</v>
      </c>
      <c r="Y770">
        <v>8.2191010000000002</v>
      </c>
      <c r="Z770">
        <v>8.6547934000000007E-2</v>
      </c>
      <c r="AA770">
        <v>7.3505713999999994E-12</v>
      </c>
      <c r="AB770">
        <v>6.2905068999999994E-2</v>
      </c>
      <c r="AC770">
        <v>0.14100482</v>
      </c>
      <c r="AD770">
        <v>4.9579218000000001E-2</v>
      </c>
      <c r="AE770">
        <v>1.6326344999999999E-3</v>
      </c>
      <c r="AF770">
        <v>1.3025624E-23</v>
      </c>
      <c r="AG770">
        <v>0.30101800000000001</v>
      </c>
      <c r="AH770">
        <v>1.5187573999999999E-4</v>
      </c>
      <c r="AI770">
        <v>5.6900122</v>
      </c>
      <c r="AJ770">
        <v>538.02891</v>
      </c>
    </row>
    <row r="771" spans="1:36" x14ac:dyDescent="0.2">
      <c r="A771">
        <v>2496</v>
      </c>
      <c r="B771">
        <v>808.70955000000004</v>
      </c>
      <c r="C771">
        <v>899.56969000000004</v>
      </c>
      <c r="D771">
        <v>751.99877000000004</v>
      </c>
      <c r="E771">
        <v>1510.7589</v>
      </c>
      <c r="F771">
        <v>426.96211</v>
      </c>
      <c r="G771">
        <v>605.77786000000003</v>
      </c>
      <c r="H771">
        <v>119.57726</v>
      </c>
      <c r="I771">
        <v>257.34064999999998</v>
      </c>
      <c r="J771">
        <v>15.641697000000001</v>
      </c>
      <c r="K771">
        <v>0.31873637999999999</v>
      </c>
      <c r="L771">
        <v>18.046744</v>
      </c>
      <c r="M771">
        <v>43.299396999999999</v>
      </c>
      <c r="N771">
        <v>3.7465853999999998</v>
      </c>
      <c r="O771">
        <v>15.998174000000001</v>
      </c>
      <c r="P771">
        <v>132.75647000000001</v>
      </c>
      <c r="Q771">
        <v>28.508154999999999</v>
      </c>
      <c r="R771">
        <v>0.12360448</v>
      </c>
      <c r="S771">
        <v>20.872045</v>
      </c>
      <c r="T771">
        <v>50.526800999999999</v>
      </c>
      <c r="U771">
        <v>7.3018346999999997</v>
      </c>
      <c r="V771">
        <v>89.844733000000005</v>
      </c>
      <c r="W771">
        <v>8.8917804999999994</v>
      </c>
      <c r="X771">
        <v>9.0723704999999999</v>
      </c>
      <c r="Y771">
        <v>8.2191010000000002</v>
      </c>
      <c r="Z771">
        <v>8.6547934000000007E-2</v>
      </c>
      <c r="AA771">
        <v>7.3505713999999994E-12</v>
      </c>
      <c r="AB771">
        <v>6.2905068999999994E-2</v>
      </c>
      <c r="AC771">
        <v>0.14100482</v>
      </c>
      <c r="AD771">
        <v>4.9579218000000001E-2</v>
      </c>
      <c r="AE771">
        <v>1.6326344999999999E-3</v>
      </c>
      <c r="AF771">
        <v>1.3025624E-23</v>
      </c>
      <c r="AG771">
        <v>0.30101800000000001</v>
      </c>
      <c r="AH771">
        <v>1.5187573999999999E-4</v>
      </c>
      <c r="AI771">
        <v>5.6900122</v>
      </c>
      <c r="AJ771">
        <v>538.02891</v>
      </c>
    </row>
    <row r="772" spans="1:36" x14ac:dyDescent="0.2">
      <c r="A772">
        <v>2497</v>
      </c>
      <c r="B772">
        <v>808.70955000000004</v>
      </c>
      <c r="C772">
        <v>899.56969000000004</v>
      </c>
      <c r="D772">
        <v>751.99877000000004</v>
      </c>
      <c r="E772">
        <v>1510.7589</v>
      </c>
      <c r="F772">
        <v>426.96211</v>
      </c>
      <c r="G772">
        <v>605.77786000000003</v>
      </c>
      <c r="H772">
        <v>119.57726</v>
      </c>
      <c r="I772">
        <v>257.34064999999998</v>
      </c>
      <c r="J772">
        <v>15.641697000000001</v>
      </c>
      <c r="K772">
        <v>0.31873637999999999</v>
      </c>
      <c r="L772">
        <v>18.046744</v>
      </c>
      <c r="M772">
        <v>43.299396999999999</v>
      </c>
      <c r="N772">
        <v>3.7465853999999998</v>
      </c>
      <c r="O772">
        <v>15.998174000000001</v>
      </c>
      <c r="P772">
        <v>132.75647000000001</v>
      </c>
      <c r="Q772">
        <v>28.508154999999999</v>
      </c>
      <c r="R772">
        <v>0.12360448</v>
      </c>
      <c r="S772">
        <v>20.872045</v>
      </c>
      <c r="T772">
        <v>50.526800999999999</v>
      </c>
      <c r="U772">
        <v>7.3018346999999997</v>
      </c>
      <c r="V772">
        <v>89.844733000000005</v>
      </c>
      <c r="W772">
        <v>8.8917804999999994</v>
      </c>
      <c r="X772">
        <v>9.0723704999999999</v>
      </c>
      <c r="Y772">
        <v>8.2191010000000002</v>
      </c>
      <c r="Z772">
        <v>8.6547934000000007E-2</v>
      </c>
      <c r="AA772">
        <v>7.3505713999999994E-12</v>
      </c>
      <c r="AB772">
        <v>6.2905068999999994E-2</v>
      </c>
      <c r="AC772">
        <v>0.14100482</v>
      </c>
      <c r="AD772">
        <v>4.9579218000000001E-2</v>
      </c>
      <c r="AE772">
        <v>1.6326344999999999E-3</v>
      </c>
      <c r="AF772">
        <v>1.3025624E-23</v>
      </c>
      <c r="AG772">
        <v>0.30101800000000001</v>
      </c>
      <c r="AH772">
        <v>1.5187573999999999E-4</v>
      </c>
      <c r="AI772">
        <v>5.6900122</v>
      </c>
      <c r="AJ772">
        <v>538.02891</v>
      </c>
    </row>
    <row r="773" spans="1:36" x14ac:dyDescent="0.2">
      <c r="A773">
        <v>2498</v>
      </c>
      <c r="B773">
        <v>808.70955000000004</v>
      </c>
      <c r="C773">
        <v>899.56969000000004</v>
      </c>
      <c r="D773">
        <v>751.99877000000004</v>
      </c>
      <c r="E773">
        <v>1510.7589</v>
      </c>
      <c r="F773">
        <v>426.96211</v>
      </c>
      <c r="G773">
        <v>605.77786000000003</v>
      </c>
      <c r="H773">
        <v>119.57726</v>
      </c>
      <c r="I773">
        <v>257.34064999999998</v>
      </c>
      <c r="J773">
        <v>15.641697000000001</v>
      </c>
      <c r="K773">
        <v>0.31873637999999999</v>
      </c>
      <c r="L773">
        <v>18.046744</v>
      </c>
      <c r="M773">
        <v>43.299396999999999</v>
      </c>
      <c r="N773">
        <v>3.7465853999999998</v>
      </c>
      <c r="O773">
        <v>15.998174000000001</v>
      </c>
      <c r="P773">
        <v>132.75647000000001</v>
      </c>
      <c r="Q773">
        <v>28.508154999999999</v>
      </c>
      <c r="R773">
        <v>0.12360448</v>
      </c>
      <c r="S773">
        <v>20.872045</v>
      </c>
      <c r="T773">
        <v>50.526800999999999</v>
      </c>
      <c r="U773">
        <v>7.3018346999999997</v>
      </c>
      <c r="V773">
        <v>89.844733000000005</v>
      </c>
      <c r="W773">
        <v>8.8917804999999994</v>
      </c>
      <c r="X773">
        <v>9.0723704999999999</v>
      </c>
      <c r="Y773">
        <v>8.2191010000000002</v>
      </c>
      <c r="Z773">
        <v>8.6547934000000007E-2</v>
      </c>
      <c r="AA773">
        <v>7.3505713999999994E-12</v>
      </c>
      <c r="AB773">
        <v>6.2905068999999994E-2</v>
      </c>
      <c r="AC773">
        <v>0.14100482</v>
      </c>
      <c r="AD773">
        <v>4.9579218000000001E-2</v>
      </c>
      <c r="AE773">
        <v>1.6326344999999999E-3</v>
      </c>
      <c r="AF773">
        <v>1.3025624E-23</v>
      </c>
      <c r="AG773">
        <v>0.30101800000000001</v>
      </c>
      <c r="AH773">
        <v>1.5187573999999999E-4</v>
      </c>
      <c r="AI773">
        <v>5.6900122</v>
      </c>
      <c r="AJ773">
        <v>538.02891</v>
      </c>
    </row>
    <row r="774" spans="1:36" x14ac:dyDescent="0.2">
      <c r="A774">
        <v>2499</v>
      </c>
      <c r="B774">
        <v>808.70955000000004</v>
      </c>
      <c r="C774">
        <v>899.56969000000004</v>
      </c>
      <c r="D774">
        <v>751.99877000000004</v>
      </c>
      <c r="E774">
        <v>1510.7589</v>
      </c>
      <c r="F774">
        <v>426.96211</v>
      </c>
      <c r="G774">
        <v>605.77786000000003</v>
      </c>
      <c r="H774">
        <v>119.57726</v>
      </c>
      <c r="I774">
        <v>257.34064999999998</v>
      </c>
      <c r="J774">
        <v>15.641697000000001</v>
      </c>
      <c r="K774">
        <v>0.31873637999999999</v>
      </c>
      <c r="L774">
        <v>18.046744</v>
      </c>
      <c r="M774">
        <v>43.299396999999999</v>
      </c>
      <c r="N774">
        <v>3.7465853999999998</v>
      </c>
      <c r="O774">
        <v>15.998174000000001</v>
      </c>
      <c r="P774">
        <v>132.75647000000001</v>
      </c>
      <c r="Q774">
        <v>28.508154999999999</v>
      </c>
      <c r="R774">
        <v>0.12360448</v>
      </c>
      <c r="S774">
        <v>20.872045</v>
      </c>
      <c r="T774">
        <v>50.526800999999999</v>
      </c>
      <c r="U774">
        <v>7.3018346999999997</v>
      </c>
      <c r="V774">
        <v>89.844733000000005</v>
      </c>
      <c r="W774">
        <v>8.8917804999999994</v>
      </c>
      <c r="X774">
        <v>9.0723704999999999</v>
      </c>
      <c r="Y774">
        <v>8.2191010000000002</v>
      </c>
      <c r="Z774">
        <v>8.6547934000000007E-2</v>
      </c>
      <c r="AA774">
        <v>7.3505713999999994E-12</v>
      </c>
      <c r="AB774">
        <v>6.2905068999999994E-2</v>
      </c>
      <c r="AC774">
        <v>0.14100482</v>
      </c>
      <c r="AD774">
        <v>4.9579218000000001E-2</v>
      </c>
      <c r="AE774">
        <v>1.6326344999999999E-3</v>
      </c>
      <c r="AF774">
        <v>1.3025624E-23</v>
      </c>
      <c r="AG774">
        <v>0.30101800000000001</v>
      </c>
      <c r="AH774">
        <v>1.5187573999999999E-4</v>
      </c>
      <c r="AI774">
        <v>5.6900122</v>
      </c>
      <c r="AJ774">
        <v>538.02891</v>
      </c>
    </row>
    <row r="775" spans="1:36" x14ac:dyDescent="0.2">
      <c r="A775">
        <v>2500</v>
      </c>
      <c r="B775">
        <v>808.70955000000004</v>
      </c>
      <c r="C775">
        <v>899.56969000000004</v>
      </c>
      <c r="D775">
        <v>751.99877000000004</v>
      </c>
      <c r="E775">
        <v>1510.7589</v>
      </c>
      <c r="F775">
        <v>426.96211</v>
      </c>
      <c r="G775">
        <v>605.77786000000003</v>
      </c>
      <c r="H775">
        <v>119.57726</v>
      </c>
      <c r="I775">
        <v>257.34064999999998</v>
      </c>
      <c r="J775">
        <v>15.641697000000001</v>
      </c>
      <c r="K775">
        <v>0.31873637999999999</v>
      </c>
      <c r="L775">
        <v>18.046744</v>
      </c>
      <c r="M775">
        <v>43.299396999999999</v>
      </c>
      <c r="N775">
        <v>3.7465853999999998</v>
      </c>
      <c r="O775">
        <v>15.998174000000001</v>
      </c>
      <c r="P775">
        <v>132.75647000000001</v>
      </c>
      <c r="Q775">
        <v>28.508154999999999</v>
      </c>
      <c r="R775">
        <v>0.12360448</v>
      </c>
      <c r="S775">
        <v>20.872045</v>
      </c>
      <c r="T775">
        <v>50.526800999999999</v>
      </c>
      <c r="U775">
        <v>7.3018346999999997</v>
      </c>
      <c r="V775">
        <v>89.844733000000005</v>
      </c>
      <c r="W775">
        <v>8.8917804999999994</v>
      </c>
      <c r="X775">
        <v>9.0723704999999999</v>
      </c>
      <c r="Y775">
        <v>8.2191010000000002</v>
      </c>
      <c r="Z775">
        <v>8.6547934000000007E-2</v>
      </c>
      <c r="AA775">
        <v>7.3505713999999994E-12</v>
      </c>
      <c r="AB775">
        <v>6.2905068999999994E-2</v>
      </c>
      <c r="AC775">
        <v>0.14100482</v>
      </c>
      <c r="AD775">
        <v>4.9579218000000001E-2</v>
      </c>
      <c r="AE775">
        <v>1.6326344999999999E-3</v>
      </c>
      <c r="AF775">
        <v>1.3025624E-23</v>
      </c>
      <c r="AG775">
        <v>0.30101800000000001</v>
      </c>
      <c r="AH775">
        <v>1.5187573999999999E-4</v>
      </c>
      <c r="AI775">
        <v>5.6900122</v>
      </c>
      <c r="AJ775">
        <v>538.02891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2:BB796"/>
  <sheetViews>
    <sheetView topLeftCell="A60" workbookViewId="0">
      <selection activeCell="C81" sqref="C81"/>
    </sheetView>
  </sheetViews>
  <sheetFormatPr baseColWidth="10" defaultColWidth="8.83203125" defaultRowHeight="16" x14ac:dyDescent="0.2"/>
  <cols>
    <col min="2" max="2" width="24.5" customWidth="1"/>
    <col min="3" max="3" width="22.6640625" customWidth="1"/>
    <col min="4" max="4" width="11.33203125" customWidth="1"/>
    <col min="5" max="5" width="19.6640625" customWidth="1"/>
    <col min="6" max="6" width="9.5" customWidth="1"/>
    <col min="7" max="7" width="15.33203125" customWidth="1"/>
    <col min="8" max="8" width="16.1640625" customWidth="1"/>
    <col min="9" max="9" width="9.1640625" customWidth="1"/>
    <col min="10" max="10" width="9" customWidth="1"/>
    <col min="11" max="11" width="9.5" customWidth="1"/>
    <col min="12" max="12" width="14.1640625" customWidth="1"/>
    <col min="13" max="13" width="16.1640625" customWidth="1"/>
    <col min="19" max="19" width="10.83203125" customWidth="1"/>
    <col min="21" max="22" width="9.83203125" customWidth="1"/>
    <col min="23" max="23" width="10.83203125" customWidth="1"/>
    <col min="24" max="24" width="10.5" customWidth="1"/>
    <col min="28" max="30" width="9.6640625" customWidth="1"/>
    <col min="31" max="31" width="11.1640625" customWidth="1"/>
    <col min="33" max="33" width="9.83203125" customWidth="1"/>
    <col min="34" max="35" width="12" customWidth="1"/>
    <col min="36" max="39" width="12.83203125" customWidth="1"/>
    <col min="42" max="42" width="16.33203125" customWidth="1"/>
    <col min="45" max="45" width="9.6640625" customWidth="1"/>
    <col min="46" max="46" width="10.1640625" customWidth="1"/>
    <col min="47" max="47" width="17.1640625" customWidth="1"/>
    <col min="48" max="48" width="18.1640625" customWidth="1"/>
    <col min="49" max="49" width="15.83203125" customWidth="1"/>
    <col min="50" max="50" width="13.5" customWidth="1"/>
    <col min="51" max="51" width="12.6640625" customWidth="1"/>
    <col min="52" max="52" width="20.5" customWidth="1"/>
    <col min="53" max="53" width="13.6640625" customWidth="1"/>
    <col min="54" max="54" width="13.5" customWidth="1"/>
  </cols>
  <sheetData>
    <row r="2" spans="1:1" x14ac:dyDescent="0.2">
      <c r="A2" t="s">
        <v>148</v>
      </c>
    </row>
    <row r="3" spans="1:1" x14ac:dyDescent="0.2">
      <c r="A3" t="s">
        <v>15</v>
      </c>
    </row>
    <row r="4" spans="1:1" x14ac:dyDescent="0.2">
      <c r="A4" t="s">
        <v>149</v>
      </c>
    </row>
    <row r="5" spans="1:1" x14ac:dyDescent="0.2">
      <c r="A5" t="s">
        <v>150</v>
      </c>
    </row>
    <row r="6" spans="1:1" x14ac:dyDescent="0.2">
      <c r="A6" t="s">
        <v>16</v>
      </c>
    </row>
    <row r="7" spans="1:1" x14ac:dyDescent="0.2">
      <c r="A7" t="s">
        <v>17</v>
      </c>
    </row>
    <row r="8" spans="1:1" x14ac:dyDescent="0.2">
      <c r="A8" t="s">
        <v>18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22</v>
      </c>
    </row>
    <row r="13" spans="1:1" x14ac:dyDescent="0.2">
      <c r="A13" t="s">
        <v>23</v>
      </c>
    </row>
    <row r="14" spans="1:1" x14ac:dyDescent="0.2">
      <c r="A14" t="s">
        <v>24</v>
      </c>
    </row>
    <row r="15" spans="1:1" x14ac:dyDescent="0.2">
      <c r="A15" t="s">
        <v>151</v>
      </c>
    </row>
    <row r="17" spans="1:1" x14ac:dyDescent="0.2">
      <c r="A17" t="s">
        <v>25</v>
      </c>
    </row>
    <row r="18" spans="1:1" x14ac:dyDescent="0.2">
      <c r="A18" t="s">
        <v>26</v>
      </c>
    </row>
    <row r="19" spans="1:1" x14ac:dyDescent="0.2">
      <c r="A19" t="s">
        <v>27</v>
      </c>
    </row>
    <row r="20" spans="1:1" x14ac:dyDescent="0.2">
      <c r="A20" t="s">
        <v>28</v>
      </c>
    </row>
    <row r="21" spans="1:1" x14ac:dyDescent="0.2">
      <c r="A21" t="s">
        <v>29</v>
      </c>
    </row>
    <row r="22" spans="1:1" x14ac:dyDescent="0.2">
      <c r="A22" t="s">
        <v>30</v>
      </c>
    </row>
    <row r="23" spans="1:1" x14ac:dyDescent="0.2">
      <c r="A23" t="s">
        <v>31</v>
      </c>
    </row>
    <row r="24" spans="1:1" x14ac:dyDescent="0.2">
      <c r="A24" t="s">
        <v>32</v>
      </c>
    </row>
    <row r="25" spans="1:1" x14ac:dyDescent="0.2">
      <c r="A25" t="s">
        <v>33</v>
      </c>
    </row>
    <row r="26" spans="1:1" x14ac:dyDescent="0.2">
      <c r="A26" t="s">
        <v>34</v>
      </c>
    </row>
    <row r="27" spans="1:1" x14ac:dyDescent="0.2">
      <c r="A27" t="s">
        <v>35</v>
      </c>
    </row>
    <row r="28" spans="1:1" x14ac:dyDescent="0.2">
      <c r="A28" t="s">
        <v>36</v>
      </c>
    </row>
    <row r="29" spans="1:1" x14ac:dyDescent="0.2">
      <c r="A29" t="s">
        <v>37</v>
      </c>
    </row>
    <row r="30" spans="1:1" x14ac:dyDescent="0.2">
      <c r="A30" t="s">
        <v>38</v>
      </c>
    </row>
    <row r="31" spans="1:1" x14ac:dyDescent="0.2">
      <c r="A31" t="s">
        <v>39</v>
      </c>
    </row>
    <row r="32" spans="1:1" x14ac:dyDescent="0.2">
      <c r="A32" t="s">
        <v>40</v>
      </c>
    </row>
    <row r="33" spans="1:1" x14ac:dyDescent="0.2">
      <c r="A33" t="s">
        <v>41</v>
      </c>
    </row>
    <row r="34" spans="1:1" x14ac:dyDescent="0.2">
      <c r="A34" t="s">
        <v>42</v>
      </c>
    </row>
    <row r="35" spans="1:1" x14ac:dyDescent="0.2">
      <c r="A35" t="s">
        <v>43</v>
      </c>
    </row>
    <row r="36" spans="1:1" x14ac:dyDescent="0.2">
      <c r="A36" t="s">
        <v>44</v>
      </c>
    </row>
    <row r="37" spans="1:1" x14ac:dyDescent="0.2">
      <c r="A37" t="s">
        <v>45</v>
      </c>
    </row>
    <row r="38" spans="1:1" x14ac:dyDescent="0.2">
      <c r="A38" t="s">
        <v>46</v>
      </c>
    </row>
    <row r="39" spans="1:1" x14ac:dyDescent="0.2">
      <c r="A39" t="s">
        <v>47</v>
      </c>
    </row>
    <row r="40" spans="1:1" x14ac:dyDescent="0.2">
      <c r="A40" t="s">
        <v>48</v>
      </c>
    </row>
    <row r="41" spans="1:1" x14ac:dyDescent="0.2">
      <c r="A41" t="s">
        <v>49</v>
      </c>
    </row>
    <row r="42" spans="1:1" x14ac:dyDescent="0.2">
      <c r="A42" t="s">
        <v>50</v>
      </c>
    </row>
    <row r="43" spans="1:1" x14ac:dyDescent="0.2">
      <c r="A43" t="s">
        <v>51</v>
      </c>
    </row>
    <row r="44" spans="1:1" x14ac:dyDescent="0.2">
      <c r="A44" t="s">
        <v>52</v>
      </c>
    </row>
    <row r="48" spans="1:1" x14ac:dyDescent="0.2">
      <c r="A48" t="s">
        <v>53</v>
      </c>
    </row>
    <row r="49" spans="1:54" x14ac:dyDescent="0.2">
      <c r="A49" t="s">
        <v>54</v>
      </c>
      <c r="B49">
        <v>53</v>
      </c>
    </row>
    <row r="50" spans="1:54" x14ac:dyDescent="0.2">
      <c r="A50" t="s">
        <v>55</v>
      </c>
      <c r="B50">
        <v>1765</v>
      </c>
    </row>
    <row r="51" spans="1:54" x14ac:dyDescent="0.2">
      <c r="A51" t="s">
        <v>56</v>
      </c>
      <c r="B51">
        <v>2500</v>
      </c>
    </row>
    <row r="52" spans="1:54" x14ac:dyDescent="0.2">
      <c r="A52" t="s">
        <v>57</v>
      </c>
      <c r="B52">
        <v>1</v>
      </c>
    </row>
    <row r="53" spans="1:54" x14ac:dyDescent="0.2">
      <c r="A53" t="s">
        <v>58</v>
      </c>
      <c r="B53">
        <v>61</v>
      </c>
    </row>
    <row r="54" spans="1:54" x14ac:dyDescent="0.2">
      <c r="A54" t="s">
        <v>59</v>
      </c>
      <c r="B54" t="s">
        <v>60</v>
      </c>
    </row>
    <row r="55" spans="1:54" x14ac:dyDescent="0.2">
      <c r="A55" t="s">
        <v>61</v>
      </c>
      <c r="B55" t="s">
        <v>62</v>
      </c>
    </row>
    <row r="56" spans="1:54" x14ac:dyDescent="0.2">
      <c r="A56" t="s">
        <v>63</v>
      </c>
    </row>
    <row r="58" spans="1:54" x14ac:dyDescent="0.2">
      <c r="A58" t="s">
        <v>64</v>
      </c>
      <c r="B58">
        <v>1</v>
      </c>
      <c r="C58">
        <v>2</v>
      </c>
      <c r="D58">
        <v>3</v>
      </c>
      <c r="E58">
        <v>4</v>
      </c>
      <c r="F58">
        <v>5</v>
      </c>
      <c r="G58">
        <v>6</v>
      </c>
      <c r="H58">
        <v>7</v>
      </c>
      <c r="I58">
        <v>8</v>
      </c>
      <c r="J58">
        <v>9</v>
      </c>
      <c r="K58">
        <v>10</v>
      </c>
      <c r="L58">
        <v>11</v>
      </c>
      <c r="M58">
        <v>12</v>
      </c>
      <c r="N58">
        <v>13</v>
      </c>
      <c r="O58">
        <v>14</v>
      </c>
      <c r="P58">
        <v>15</v>
      </c>
      <c r="Q58">
        <v>16</v>
      </c>
      <c r="R58">
        <v>17</v>
      </c>
      <c r="S58">
        <v>18</v>
      </c>
      <c r="T58">
        <v>19</v>
      </c>
      <c r="U58">
        <v>20</v>
      </c>
      <c r="V58">
        <v>21</v>
      </c>
      <c r="W58">
        <v>22</v>
      </c>
      <c r="X58">
        <v>23</v>
      </c>
      <c r="Y58">
        <v>24</v>
      </c>
      <c r="Z58">
        <v>25</v>
      </c>
      <c r="AA58">
        <v>26</v>
      </c>
      <c r="AB58">
        <v>27</v>
      </c>
      <c r="AC58">
        <v>28</v>
      </c>
      <c r="AD58">
        <v>29</v>
      </c>
      <c r="AE58">
        <v>30</v>
      </c>
      <c r="AF58">
        <v>31</v>
      </c>
      <c r="AG58">
        <v>32</v>
      </c>
      <c r="AH58">
        <v>33</v>
      </c>
      <c r="AI58">
        <v>34</v>
      </c>
      <c r="AJ58">
        <v>35</v>
      </c>
      <c r="AK58">
        <v>36</v>
      </c>
      <c r="AL58">
        <v>37</v>
      </c>
      <c r="AM58">
        <v>38</v>
      </c>
      <c r="AN58">
        <v>39</v>
      </c>
      <c r="AO58">
        <v>40</v>
      </c>
      <c r="AP58">
        <v>41</v>
      </c>
      <c r="AQ58">
        <v>42</v>
      </c>
      <c r="AR58">
        <v>43</v>
      </c>
      <c r="AS58">
        <v>44</v>
      </c>
      <c r="AT58">
        <v>45</v>
      </c>
      <c r="AU58">
        <v>46</v>
      </c>
      <c r="AV58">
        <v>47</v>
      </c>
      <c r="AW58">
        <v>48</v>
      </c>
      <c r="AX58">
        <v>49</v>
      </c>
      <c r="AY58">
        <v>50</v>
      </c>
      <c r="AZ58">
        <v>51</v>
      </c>
      <c r="BA58">
        <v>52</v>
      </c>
      <c r="BB58">
        <v>53</v>
      </c>
    </row>
    <row r="59" spans="1:54" x14ac:dyDescent="0.2">
      <c r="A59" t="s">
        <v>65</v>
      </c>
      <c r="B59" t="s">
        <v>7</v>
      </c>
      <c r="C59" t="s">
        <v>7</v>
      </c>
      <c r="D59" t="s">
        <v>7</v>
      </c>
      <c r="E59" t="s">
        <v>7</v>
      </c>
      <c r="F59" t="s">
        <v>7</v>
      </c>
      <c r="G59" t="s">
        <v>7</v>
      </c>
      <c r="H59" t="s">
        <v>7</v>
      </c>
      <c r="I59" t="s">
        <v>7</v>
      </c>
      <c r="J59" t="s">
        <v>7</v>
      </c>
      <c r="K59" t="s">
        <v>7</v>
      </c>
      <c r="L59" t="s">
        <v>7</v>
      </c>
      <c r="M59" t="s">
        <v>7</v>
      </c>
      <c r="N59" t="s">
        <v>7</v>
      </c>
      <c r="O59" t="s">
        <v>7</v>
      </c>
      <c r="P59" t="s">
        <v>7</v>
      </c>
      <c r="Q59" t="s">
        <v>7</v>
      </c>
      <c r="R59" t="s">
        <v>7</v>
      </c>
      <c r="S59" t="s">
        <v>7</v>
      </c>
      <c r="T59" t="s">
        <v>7</v>
      </c>
      <c r="U59" t="s">
        <v>7</v>
      </c>
      <c r="V59" t="s">
        <v>7</v>
      </c>
      <c r="W59" t="s">
        <v>7</v>
      </c>
      <c r="X59" t="s">
        <v>7</v>
      </c>
      <c r="Y59" t="s">
        <v>7</v>
      </c>
      <c r="Z59" t="s">
        <v>7</v>
      </c>
      <c r="AA59" t="s">
        <v>7</v>
      </c>
      <c r="AB59" t="s">
        <v>7</v>
      </c>
      <c r="AC59" t="s">
        <v>7</v>
      </c>
      <c r="AD59" t="s">
        <v>7</v>
      </c>
      <c r="AE59" t="s">
        <v>7</v>
      </c>
      <c r="AF59" t="s">
        <v>7</v>
      </c>
      <c r="AG59" t="s">
        <v>7</v>
      </c>
      <c r="AH59" t="s">
        <v>7</v>
      </c>
      <c r="AI59" t="s">
        <v>7</v>
      </c>
      <c r="AJ59" t="s">
        <v>7</v>
      </c>
      <c r="AK59" t="s">
        <v>7</v>
      </c>
      <c r="AL59" t="s">
        <v>7</v>
      </c>
      <c r="AM59" t="s">
        <v>7</v>
      </c>
      <c r="AN59" t="s">
        <v>7</v>
      </c>
      <c r="AO59" t="s">
        <v>7</v>
      </c>
      <c r="AP59" t="s">
        <v>7</v>
      </c>
      <c r="AQ59" t="s">
        <v>7</v>
      </c>
      <c r="AR59" t="s">
        <v>7</v>
      </c>
      <c r="AS59" t="s">
        <v>7</v>
      </c>
      <c r="AT59" t="s">
        <v>7</v>
      </c>
      <c r="AU59" t="s">
        <v>7</v>
      </c>
      <c r="AV59" t="s">
        <v>7</v>
      </c>
      <c r="AW59" t="s">
        <v>7</v>
      </c>
      <c r="AX59" t="s">
        <v>7</v>
      </c>
      <c r="AY59" t="s">
        <v>7</v>
      </c>
      <c r="AZ59" t="s">
        <v>7</v>
      </c>
      <c r="BA59" t="s">
        <v>7</v>
      </c>
      <c r="BB59" t="s">
        <v>7</v>
      </c>
    </row>
    <row r="60" spans="1:54" x14ac:dyDescent="0.2">
      <c r="A60" t="s">
        <v>364</v>
      </c>
      <c r="B60" t="s">
        <v>66</v>
      </c>
      <c r="C60" t="s">
        <v>67</v>
      </c>
      <c r="D60" t="s">
        <v>68</v>
      </c>
      <c r="E60" t="s">
        <v>69</v>
      </c>
      <c r="F60" t="s">
        <v>70</v>
      </c>
      <c r="G60" t="s">
        <v>71</v>
      </c>
      <c r="H60" t="s">
        <v>72</v>
      </c>
      <c r="I60" t="s">
        <v>73</v>
      </c>
      <c r="J60" t="s">
        <v>74</v>
      </c>
      <c r="K60" t="s">
        <v>75</v>
      </c>
      <c r="L60" t="s">
        <v>76</v>
      </c>
      <c r="M60" t="s">
        <v>77</v>
      </c>
      <c r="N60" t="s">
        <v>78</v>
      </c>
      <c r="O60" t="s">
        <v>79</v>
      </c>
      <c r="P60" t="s">
        <v>80</v>
      </c>
      <c r="Q60" t="s">
        <v>81</v>
      </c>
      <c r="R60" t="s">
        <v>82</v>
      </c>
      <c r="S60" t="s">
        <v>83</v>
      </c>
      <c r="T60" t="s">
        <v>84</v>
      </c>
      <c r="U60" t="s">
        <v>85</v>
      </c>
      <c r="V60" t="s">
        <v>86</v>
      </c>
      <c r="W60" t="s">
        <v>87</v>
      </c>
      <c r="X60" t="s">
        <v>88</v>
      </c>
      <c r="Y60" t="s">
        <v>89</v>
      </c>
      <c r="Z60" t="s">
        <v>90</v>
      </c>
      <c r="AA60" t="s">
        <v>91</v>
      </c>
      <c r="AB60" t="s">
        <v>92</v>
      </c>
      <c r="AC60" t="s">
        <v>93</v>
      </c>
      <c r="AD60" t="s">
        <v>94</v>
      </c>
      <c r="AE60" t="s">
        <v>95</v>
      </c>
      <c r="AF60" t="s">
        <v>96</v>
      </c>
      <c r="AG60" t="s">
        <v>97</v>
      </c>
      <c r="AH60" t="s">
        <v>98</v>
      </c>
      <c r="AI60" t="s">
        <v>99</v>
      </c>
      <c r="AJ60" t="s">
        <v>100</v>
      </c>
      <c r="AK60" t="s">
        <v>101</v>
      </c>
      <c r="AL60" t="s">
        <v>102</v>
      </c>
      <c r="AM60" t="s">
        <v>103</v>
      </c>
      <c r="AN60" t="s">
        <v>104</v>
      </c>
      <c r="AO60" t="s">
        <v>105</v>
      </c>
      <c r="AP60" t="s">
        <v>106</v>
      </c>
      <c r="AQ60" t="s">
        <v>107</v>
      </c>
      <c r="AR60" t="s">
        <v>108</v>
      </c>
      <c r="AS60" t="s">
        <v>109</v>
      </c>
      <c r="AT60" t="s">
        <v>110</v>
      </c>
      <c r="AU60" t="s">
        <v>111</v>
      </c>
      <c r="AV60" t="s">
        <v>112</v>
      </c>
      <c r="AW60" t="s">
        <v>113</v>
      </c>
      <c r="AX60" t="s">
        <v>114</v>
      </c>
      <c r="AY60" t="s">
        <v>115</v>
      </c>
      <c r="AZ60" t="s">
        <v>116</v>
      </c>
      <c r="BA60" t="s">
        <v>117</v>
      </c>
      <c r="BB60" t="s">
        <v>118</v>
      </c>
    </row>
    <row r="61" spans="1:54" x14ac:dyDescent="0.2">
      <c r="A61">
        <v>1765</v>
      </c>
      <c r="B61">
        <v>0</v>
      </c>
      <c r="C61">
        <v>0</v>
      </c>
      <c r="D61">
        <v>-2.8358749999999999E-2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</row>
    <row r="62" spans="1:54" x14ac:dyDescent="0.2">
      <c r="A62">
        <v>1766</v>
      </c>
      <c r="B62">
        <v>0.12602654999999999</v>
      </c>
      <c r="C62">
        <v>0.11622211</v>
      </c>
      <c r="D62">
        <v>-2.069375E-2</v>
      </c>
      <c r="E62">
        <v>1.6318811999999999E-2</v>
      </c>
      <c r="F62">
        <v>1.5363514E-2</v>
      </c>
      <c r="G62">
        <v>1.5363514E-2</v>
      </c>
      <c r="H62">
        <v>1.5363514E-2</v>
      </c>
      <c r="I62">
        <v>1.1049082E-2</v>
      </c>
      <c r="J62">
        <v>3.5757699999999998E-3</v>
      </c>
      <c r="K62">
        <v>7.3866120000000001E-4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1.7767193999999998E-5</v>
      </c>
      <c r="AQ62">
        <v>0</v>
      </c>
      <c r="AR62">
        <v>0</v>
      </c>
      <c r="AS62">
        <v>-2.8673141E-5</v>
      </c>
      <c r="AT62">
        <v>-1.2927992E-5</v>
      </c>
      <c r="AU62">
        <v>2.5010343999999998E-4</v>
      </c>
      <c r="AV62">
        <v>-1.9073511999999999E-4</v>
      </c>
      <c r="AW62">
        <v>-8.0145062999999997E-4</v>
      </c>
      <c r="AX62">
        <v>0</v>
      </c>
      <c r="AY62">
        <v>1.4060380999999999E-3</v>
      </c>
      <c r="AZ62">
        <v>6.0670657000000004E-4</v>
      </c>
      <c r="BA62">
        <v>-3.8147023999999998E-4</v>
      </c>
      <c r="BB62">
        <v>1.0770762000000001E-4</v>
      </c>
    </row>
    <row r="63" spans="1:54" x14ac:dyDescent="0.2">
      <c r="A63">
        <v>1767</v>
      </c>
      <c r="B63">
        <v>0.27303147</v>
      </c>
      <c r="C63">
        <v>0.23244422000000001</v>
      </c>
      <c r="D63">
        <v>7.0393749999999996E-3</v>
      </c>
      <c r="E63">
        <v>3.3547871E-2</v>
      </c>
      <c r="F63">
        <v>3.2123150000000003E-2</v>
      </c>
      <c r="G63">
        <v>3.2123150000000003E-2</v>
      </c>
      <c r="H63">
        <v>3.2123150000000003E-2</v>
      </c>
      <c r="I63">
        <v>2.3246046999999999E-2</v>
      </c>
      <c r="J63">
        <v>7.3607380000000004E-3</v>
      </c>
      <c r="K63">
        <v>1.5163651E-3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-6.4676814000000002E-6</v>
      </c>
      <c r="AQ63">
        <v>0</v>
      </c>
      <c r="AR63">
        <v>0</v>
      </c>
      <c r="AS63">
        <v>-7.9765703000000003E-5</v>
      </c>
      <c r="AT63">
        <v>-3.1908169000000002E-5</v>
      </c>
      <c r="AU63">
        <v>6.7293932000000002E-4</v>
      </c>
      <c r="AV63">
        <v>-5.6773312999999998E-4</v>
      </c>
      <c r="AW63">
        <v>-2.3811199E-3</v>
      </c>
      <c r="AX63">
        <v>0</v>
      </c>
      <c r="AY63">
        <v>3.3782715000000001E-3</v>
      </c>
      <c r="AZ63">
        <v>1.2489141000000001E-3</v>
      </c>
      <c r="BA63">
        <v>-1.1354663E-3</v>
      </c>
      <c r="BB63">
        <v>3.2058953000000003E-4</v>
      </c>
    </row>
    <row r="64" spans="1:54" x14ac:dyDescent="0.2">
      <c r="A64">
        <v>1768</v>
      </c>
      <c r="B64">
        <v>0.27887064</v>
      </c>
      <c r="C64">
        <v>0.19744422</v>
      </c>
      <c r="D64">
        <v>4.6256875000000003E-2</v>
      </c>
      <c r="E64">
        <v>3.5169550000000001E-2</v>
      </c>
      <c r="F64">
        <v>3.497215E-2</v>
      </c>
      <c r="G64">
        <v>3.497215E-2</v>
      </c>
      <c r="H64">
        <v>3.497215E-2</v>
      </c>
      <c r="I64">
        <v>2.5605215000000001E-2</v>
      </c>
      <c r="J64">
        <v>7.7731272000000004E-3</v>
      </c>
      <c r="K64">
        <v>1.5938078999999999E-3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-1.2035558E-4</v>
      </c>
      <c r="AQ64">
        <v>0</v>
      </c>
      <c r="AR64">
        <v>0</v>
      </c>
      <c r="AS64">
        <v>-1.2042129E-4</v>
      </c>
      <c r="AT64">
        <v>-4.1646503000000003E-5</v>
      </c>
      <c r="AU64">
        <v>9.7755343999999991E-4</v>
      </c>
      <c r="AV64">
        <v>-9.3584123000000003E-4</v>
      </c>
      <c r="AW64">
        <v>-3.9149359000000003E-3</v>
      </c>
      <c r="AX64">
        <v>0</v>
      </c>
      <c r="AY64">
        <v>4.2570417000000003E-3</v>
      </c>
      <c r="AZ64">
        <v>1.3188971999999999E-3</v>
      </c>
      <c r="BA64">
        <v>-1.8716824999999999E-3</v>
      </c>
      <c r="BB64">
        <v>5.2843503000000005E-4</v>
      </c>
    </row>
    <row r="65" spans="1:54" x14ac:dyDescent="0.2">
      <c r="A65">
        <v>1769</v>
      </c>
      <c r="B65">
        <v>0.24204523999999999</v>
      </c>
      <c r="C65">
        <v>0.13181921999999999</v>
      </c>
      <c r="D65">
        <v>7.3605000000000004E-2</v>
      </c>
      <c r="E65">
        <v>3.6621026000000001E-2</v>
      </c>
      <c r="F65">
        <v>3.7899463000000001E-2</v>
      </c>
      <c r="G65">
        <v>3.7899463000000001E-2</v>
      </c>
      <c r="H65">
        <v>3.7899463000000001E-2</v>
      </c>
      <c r="I65">
        <v>2.8057032999999999E-2</v>
      </c>
      <c r="J65">
        <v>8.1723730999999997E-3</v>
      </c>
      <c r="K65">
        <v>1.6700561999999999E-3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-2.8156957999999997E-4</v>
      </c>
      <c r="AQ65">
        <v>0</v>
      </c>
      <c r="AR65">
        <v>0</v>
      </c>
      <c r="AS65">
        <v>-1.5396175E-4</v>
      </c>
      <c r="AT65">
        <v>-4.7930236999999998E-5</v>
      </c>
      <c r="AU65">
        <v>1.2154907999999999E-3</v>
      </c>
      <c r="AV65">
        <v>-1.2951684000000001E-3</v>
      </c>
      <c r="AW65">
        <v>-5.4040980000000004E-3</v>
      </c>
      <c r="AX65">
        <v>0</v>
      </c>
      <c r="AY65">
        <v>4.8796120000000002E-3</v>
      </c>
      <c r="AZ65">
        <v>1.386651E-3</v>
      </c>
      <c r="BA65">
        <v>-2.5903368999999998E-3</v>
      </c>
      <c r="BB65">
        <v>7.3130457999999996E-4</v>
      </c>
    </row>
    <row r="66" spans="1:54" x14ac:dyDescent="0.2">
      <c r="A66">
        <v>1770</v>
      </c>
      <c r="B66">
        <v>0.24282439</v>
      </c>
      <c r="C66">
        <v>0.12744422</v>
      </c>
      <c r="D66">
        <v>7.7258124999999997E-2</v>
      </c>
      <c r="E66">
        <v>3.8122043000000001E-2</v>
      </c>
      <c r="F66">
        <v>4.0855884000000002E-2</v>
      </c>
      <c r="G66">
        <v>4.0855884000000002E-2</v>
      </c>
      <c r="H66">
        <v>4.0855884000000002E-2</v>
      </c>
      <c r="I66">
        <v>3.0552869999999999E-2</v>
      </c>
      <c r="J66">
        <v>8.5577857000000007E-3</v>
      </c>
      <c r="K66">
        <v>1.7452284000000001E-3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-4.7095412E-4</v>
      </c>
      <c r="AQ66">
        <v>0</v>
      </c>
      <c r="AR66">
        <v>0</v>
      </c>
      <c r="AS66">
        <v>-1.8243929000000001E-4</v>
      </c>
      <c r="AT66">
        <v>-5.2537901E-5</v>
      </c>
      <c r="AU66">
        <v>1.4098468E-3</v>
      </c>
      <c r="AV66">
        <v>-1.6458238000000001E-3</v>
      </c>
      <c r="AW66">
        <v>-6.8497636999999998E-3</v>
      </c>
      <c r="AX66">
        <v>0</v>
      </c>
      <c r="AY66">
        <v>5.4972068000000004E-3</v>
      </c>
      <c r="AZ66">
        <v>1.4520584999999999E-3</v>
      </c>
      <c r="BA66">
        <v>-3.2916475000000001E-3</v>
      </c>
      <c r="BB66">
        <v>9.2925862999999995E-4</v>
      </c>
    </row>
    <row r="67" spans="1:54" x14ac:dyDescent="0.2">
      <c r="A67">
        <v>1771</v>
      </c>
      <c r="B67">
        <v>0.28414226999999997</v>
      </c>
      <c r="C67">
        <v>0.17994421999999999</v>
      </c>
      <c r="D67">
        <v>6.4894375000000004E-2</v>
      </c>
      <c r="E67">
        <v>3.9303678000000002E-2</v>
      </c>
      <c r="F67">
        <v>4.3845012000000003E-2</v>
      </c>
      <c r="G67">
        <v>4.3845012000000003E-2</v>
      </c>
      <c r="H67">
        <v>4.3845012000000003E-2</v>
      </c>
      <c r="I67">
        <v>3.3093627E-2</v>
      </c>
      <c r="J67">
        <v>8.9320719999999992E-3</v>
      </c>
      <c r="K67">
        <v>1.8193127E-3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-8.8830284E-4</v>
      </c>
      <c r="AQ67">
        <v>-1.6857656999999999E-5</v>
      </c>
      <c r="AR67">
        <v>6.0665212000000003E-5</v>
      </c>
      <c r="AS67">
        <v>-2.4259762000000001E-4</v>
      </c>
      <c r="AT67">
        <v>-5.6985635000000001E-5</v>
      </c>
      <c r="AU67">
        <v>1.3553891000000001E-3</v>
      </c>
      <c r="AV67">
        <v>-1.9879162999999998E-3</v>
      </c>
      <c r="AW67">
        <v>-8.4466665999999996E-3</v>
      </c>
      <c r="AX67">
        <v>0</v>
      </c>
      <c r="AY67">
        <v>6.1109069E-3</v>
      </c>
      <c r="AZ67">
        <v>1.5155787999999999E-3</v>
      </c>
      <c r="BA67">
        <v>-3.9758325999999997E-3</v>
      </c>
      <c r="BB67">
        <v>1.142983E-3</v>
      </c>
    </row>
    <row r="68" spans="1:54" x14ac:dyDescent="0.2">
      <c r="A68">
        <v>1772</v>
      </c>
      <c r="B68">
        <v>0.29985708999999999</v>
      </c>
      <c r="C68">
        <v>0.21494421999999999</v>
      </c>
      <c r="D68">
        <v>4.4336250000000001E-2</v>
      </c>
      <c r="E68">
        <v>4.0576622E-2</v>
      </c>
      <c r="F68">
        <v>4.6896661999999999E-2</v>
      </c>
      <c r="G68">
        <v>4.6896661999999999E-2</v>
      </c>
      <c r="H68">
        <v>4.6896661999999999E-2</v>
      </c>
      <c r="I68">
        <v>3.5705793E-2</v>
      </c>
      <c r="J68">
        <v>9.2985858999999997E-3</v>
      </c>
      <c r="K68">
        <v>1.8922835E-3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-1.3273200999999999E-3</v>
      </c>
      <c r="AQ68">
        <v>-3.3715313999999997E-5</v>
      </c>
      <c r="AR68">
        <v>1.2133041999999999E-4</v>
      </c>
      <c r="AS68">
        <v>-2.9815571999999998E-4</v>
      </c>
      <c r="AT68">
        <v>-6.0788471999999999E-5</v>
      </c>
      <c r="AU68">
        <v>1.2655640000000001E-3</v>
      </c>
      <c r="AV68">
        <v>-2.3215549999999999E-3</v>
      </c>
      <c r="AW68">
        <v>-1.0001348E-2</v>
      </c>
      <c r="AX68">
        <v>0</v>
      </c>
      <c r="AY68">
        <v>6.7220439999999999E-3</v>
      </c>
      <c r="AZ68">
        <v>1.5777810000000001E-3</v>
      </c>
      <c r="BA68">
        <v>-4.6431099999999998E-3</v>
      </c>
      <c r="BB68">
        <v>1.3519128000000001E-3</v>
      </c>
    </row>
    <row r="69" spans="1:54" x14ac:dyDescent="0.2">
      <c r="A69">
        <v>1773</v>
      </c>
      <c r="B69">
        <v>0.29075584999999998</v>
      </c>
      <c r="C69">
        <v>0.22806921999999999</v>
      </c>
      <c r="D69">
        <v>2.0348125000000002E-2</v>
      </c>
      <c r="E69">
        <v>4.2338504999999999E-2</v>
      </c>
      <c r="F69">
        <v>5.0019452999999998E-2</v>
      </c>
      <c r="G69">
        <v>5.0019452999999998E-2</v>
      </c>
      <c r="H69">
        <v>5.0019452999999998E-2</v>
      </c>
      <c r="I69">
        <v>3.8397133E-2</v>
      </c>
      <c r="J69">
        <v>9.6580629000000001E-3</v>
      </c>
      <c r="K69">
        <v>1.9642574000000002E-3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-1.5711789E-3</v>
      </c>
      <c r="AQ69">
        <v>-3.3715313999999997E-5</v>
      </c>
      <c r="AR69">
        <v>1.2133041999999999E-4</v>
      </c>
      <c r="AS69">
        <v>-3.1462138000000001E-4</v>
      </c>
      <c r="AT69">
        <v>-6.3383413000000003E-5</v>
      </c>
      <c r="AU69">
        <v>1.3660597E-3</v>
      </c>
      <c r="AV69">
        <v>-2.6468489000000001E-3</v>
      </c>
      <c r="AW69">
        <v>-1.132127E-2</v>
      </c>
      <c r="AX69">
        <v>0</v>
      </c>
      <c r="AY69">
        <v>7.3309259999999998E-3</v>
      </c>
      <c r="AZ69">
        <v>1.63879E-3</v>
      </c>
      <c r="BA69">
        <v>-5.2936978000000003E-3</v>
      </c>
      <c r="BB69">
        <v>1.5354832000000001E-3</v>
      </c>
    </row>
    <row r="70" spans="1:54" x14ac:dyDescent="0.2">
      <c r="A70">
        <v>1774</v>
      </c>
      <c r="B70">
        <v>0.27809953999999998</v>
      </c>
      <c r="C70">
        <v>0.23244422000000001</v>
      </c>
      <c r="D70">
        <v>1.4437499999999999E-3</v>
      </c>
      <c r="E70">
        <v>4.4211576000000002E-2</v>
      </c>
      <c r="F70">
        <v>5.3206143999999997E-2</v>
      </c>
      <c r="G70">
        <v>5.3206143999999997E-2</v>
      </c>
      <c r="H70">
        <v>5.3206143999999997E-2</v>
      </c>
      <c r="I70">
        <v>4.1160901E-2</v>
      </c>
      <c r="J70">
        <v>1.0009802E-2</v>
      </c>
      <c r="K70">
        <v>2.0354403E-3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-1.8149055000000001E-3</v>
      </c>
      <c r="AQ70">
        <v>-3.3715313999999997E-5</v>
      </c>
      <c r="AR70">
        <v>1.2133041999999999E-4</v>
      </c>
      <c r="AS70">
        <v>-3.2986832E-4</v>
      </c>
      <c r="AT70">
        <v>-6.5749155999999997E-5</v>
      </c>
      <c r="AU70">
        <v>1.457004E-3</v>
      </c>
      <c r="AV70">
        <v>-2.9639071E-3</v>
      </c>
      <c r="AW70">
        <v>-1.2602014E-2</v>
      </c>
      <c r="AX70">
        <v>0</v>
      </c>
      <c r="AY70">
        <v>7.9372997000000008E-3</v>
      </c>
      <c r="AZ70">
        <v>1.6984865999999999E-3</v>
      </c>
      <c r="BA70">
        <v>-5.9278142999999997E-3</v>
      </c>
      <c r="BB70">
        <v>1.7143798000000001E-3</v>
      </c>
    </row>
    <row r="71" spans="1:54" x14ac:dyDescent="0.2">
      <c r="A71">
        <v>1775</v>
      </c>
      <c r="B71">
        <v>0.26883905000000002</v>
      </c>
      <c r="C71">
        <v>0.23244422000000001</v>
      </c>
      <c r="D71">
        <v>-9.8131250000000007E-3</v>
      </c>
      <c r="E71">
        <v>4.6207954000000002E-2</v>
      </c>
      <c r="F71">
        <v>5.6468729000000002E-2</v>
      </c>
      <c r="G71">
        <v>5.6468729000000002E-2</v>
      </c>
      <c r="H71">
        <v>5.6468729000000002E-2</v>
      </c>
      <c r="I71">
        <v>4.4009647999999998E-2</v>
      </c>
      <c r="J71">
        <v>1.0353103000000001E-2</v>
      </c>
      <c r="K71">
        <v>2.1059778E-3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-2.0568689999999998E-3</v>
      </c>
      <c r="AQ71">
        <v>-3.3715313999999997E-5</v>
      </c>
      <c r="AR71">
        <v>1.2133041999999999E-4</v>
      </c>
      <c r="AS71">
        <v>-3.4414520999999999E-4</v>
      </c>
      <c r="AT71">
        <v>-6.7954666000000002E-5</v>
      </c>
      <c r="AU71">
        <v>1.5404544E-3</v>
      </c>
      <c r="AV71">
        <v>-3.2728385999999999E-3</v>
      </c>
      <c r="AW71">
        <v>-1.3844557E-2</v>
      </c>
      <c r="AX71">
        <v>0</v>
      </c>
      <c r="AY71">
        <v>8.5409130000000007E-3</v>
      </c>
      <c r="AZ71">
        <v>1.7567520999999999E-3</v>
      </c>
      <c r="BA71">
        <v>-6.5456773000000003E-3</v>
      </c>
      <c r="BB71">
        <v>1.8886632999999999E-3</v>
      </c>
    </row>
    <row r="72" spans="1:54" x14ac:dyDescent="0.2">
      <c r="A72">
        <v>1776</v>
      </c>
      <c r="B72">
        <v>0.27685606000000001</v>
      </c>
      <c r="C72">
        <v>0.23244422000000001</v>
      </c>
      <c r="D72">
        <v>-3.9506250000000001E-3</v>
      </c>
      <c r="E72">
        <v>4.8362469999999998E-2</v>
      </c>
      <c r="F72">
        <v>5.9842336000000003E-2</v>
      </c>
      <c r="G72">
        <v>5.9842336000000003E-2</v>
      </c>
      <c r="H72">
        <v>5.9842336000000003E-2</v>
      </c>
      <c r="I72">
        <v>4.6979223000000001E-2</v>
      </c>
      <c r="J72">
        <v>1.0687266000000001E-2</v>
      </c>
      <c r="K72">
        <v>2.1758477000000001E-3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-2.2958926000000001E-3</v>
      </c>
      <c r="AQ72">
        <v>-3.3715313999999997E-5</v>
      </c>
      <c r="AR72">
        <v>1.2133041999999999E-4</v>
      </c>
      <c r="AS72">
        <v>-3.5764033999999999E-4</v>
      </c>
      <c r="AT72">
        <v>-7.0045961000000007E-5</v>
      </c>
      <c r="AU72">
        <v>1.617931E-3</v>
      </c>
      <c r="AV72">
        <v>-3.5737524000000001E-3</v>
      </c>
      <c r="AW72">
        <v>-1.5049844E-2</v>
      </c>
      <c r="AX72">
        <v>0</v>
      </c>
      <c r="AY72">
        <v>9.1415145999999992E-3</v>
      </c>
      <c r="AZ72">
        <v>1.8134673999999999E-3</v>
      </c>
      <c r="BA72">
        <v>-7.1475048999999997E-3</v>
      </c>
      <c r="BB72">
        <v>2.0583939999999998E-3</v>
      </c>
    </row>
    <row r="73" spans="1:54" x14ac:dyDescent="0.2">
      <c r="A73">
        <v>1777</v>
      </c>
      <c r="B73">
        <v>0.30576066000000002</v>
      </c>
      <c r="C73">
        <v>0.23244422000000001</v>
      </c>
      <c r="D73">
        <v>2.2644999999999998E-2</v>
      </c>
      <c r="E73">
        <v>5.0671442999999997E-2</v>
      </c>
      <c r="F73">
        <v>6.3323868000000005E-2</v>
      </c>
      <c r="G73">
        <v>6.3323868000000005E-2</v>
      </c>
      <c r="H73">
        <v>6.3323868000000005E-2</v>
      </c>
      <c r="I73">
        <v>5.0067291999999999E-2</v>
      </c>
      <c r="J73">
        <v>1.1011590999999999E-2</v>
      </c>
      <c r="K73">
        <v>2.2449851000000002E-3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-2.5311151E-3</v>
      </c>
      <c r="AQ73">
        <v>-3.3715313999999997E-5</v>
      </c>
      <c r="AR73">
        <v>1.2133041999999999E-4</v>
      </c>
      <c r="AS73">
        <v>-3.7049890000000001E-4</v>
      </c>
      <c r="AT73">
        <v>-7.2054980999999995E-5</v>
      </c>
      <c r="AU73">
        <v>1.6905812999999999E-3</v>
      </c>
      <c r="AV73">
        <v>-3.8667576E-3</v>
      </c>
      <c r="AW73">
        <v>-1.6218795000000001E-2</v>
      </c>
      <c r="AX73">
        <v>0</v>
      </c>
      <c r="AY73">
        <v>9.7388548000000002E-3</v>
      </c>
      <c r="AZ73">
        <v>1.8685138000000001E-3</v>
      </c>
      <c r="BA73">
        <v>-7.7335151999999999E-3</v>
      </c>
      <c r="BB73">
        <v>2.2236323999999998E-3</v>
      </c>
    </row>
    <row r="74" spans="1:54" x14ac:dyDescent="0.2">
      <c r="A74">
        <v>1778</v>
      </c>
      <c r="B74">
        <v>0.33787518999999999</v>
      </c>
      <c r="C74">
        <v>0.23244422000000001</v>
      </c>
      <c r="D74">
        <v>5.2368749999999999E-2</v>
      </c>
      <c r="E74">
        <v>5.3062221999999999E-2</v>
      </c>
      <c r="F74">
        <v>6.6841452999999995E-2</v>
      </c>
      <c r="G74">
        <v>6.6841452999999995E-2</v>
      </c>
      <c r="H74">
        <v>6.6841452999999995E-2</v>
      </c>
      <c r="I74">
        <v>5.3202568999999998E-2</v>
      </c>
      <c r="J74">
        <v>1.1325381000000001E-2</v>
      </c>
      <c r="K74">
        <v>2.3135031000000002E-3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-2.7619008000000001E-3</v>
      </c>
      <c r="AQ74">
        <v>-3.3715313999999997E-5</v>
      </c>
      <c r="AR74">
        <v>1.2133041999999999E-4</v>
      </c>
      <c r="AS74">
        <v>-3.8283456000000001E-4</v>
      </c>
      <c r="AT74">
        <v>-7.4004635000000002E-5</v>
      </c>
      <c r="AU74">
        <v>1.7592865E-3</v>
      </c>
      <c r="AV74">
        <v>-4.1519631999999999E-3</v>
      </c>
      <c r="AW74">
        <v>-1.7352301000000001E-2</v>
      </c>
      <c r="AX74">
        <v>0</v>
      </c>
      <c r="AY74">
        <v>1.0332684999999999E-2</v>
      </c>
      <c r="AZ74">
        <v>1.9217729000000001E-3</v>
      </c>
      <c r="BA74">
        <v>-8.3039263999999998E-3</v>
      </c>
      <c r="BB74">
        <v>2.3844389999999999E-3</v>
      </c>
    </row>
    <row r="75" spans="1:54" x14ac:dyDescent="0.2">
      <c r="A75">
        <v>1779</v>
      </c>
      <c r="B75">
        <v>0.34758091000000002</v>
      </c>
      <c r="C75">
        <v>0.23244422000000001</v>
      </c>
      <c r="D75">
        <v>5.9701249999999997E-2</v>
      </c>
      <c r="E75">
        <v>5.5435443000000001E-2</v>
      </c>
      <c r="F75">
        <v>7.0296647000000004E-2</v>
      </c>
      <c r="G75">
        <v>7.0296647000000004E-2</v>
      </c>
      <c r="H75">
        <v>7.0296647000000004E-2</v>
      </c>
      <c r="I75">
        <v>5.6287080000000003E-2</v>
      </c>
      <c r="J75">
        <v>1.1627938000000001E-2</v>
      </c>
      <c r="K75">
        <v>2.3816294999999999E-3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-2.9877794E-3</v>
      </c>
      <c r="AQ75">
        <v>-3.3715313999999997E-5</v>
      </c>
      <c r="AR75">
        <v>1.2133041999999999E-4</v>
      </c>
      <c r="AS75">
        <v>-3.9473756000000002E-4</v>
      </c>
      <c r="AT75">
        <v>-7.5911824999999995E-5</v>
      </c>
      <c r="AU75">
        <v>1.8247331000000001E-3</v>
      </c>
      <c r="AV75">
        <v>-4.4294781000000002E-3</v>
      </c>
      <c r="AW75">
        <v>-1.8451227000000001E-2</v>
      </c>
      <c r="AX75">
        <v>0</v>
      </c>
      <c r="AY75">
        <v>1.0922757999999999E-2</v>
      </c>
      <c r="AZ75">
        <v>1.9731262E-3</v>
      </c>
      <c r="BA75">
        <v>-8.8589563E-3</v>
      </c>
      <c r="BB75">
        <v>2.5408742999999999E-3</v>
      </c>
    </row>
    <row r="76" spans="1:54" x14ac:dyDescent="0.2">
      <c r="A76">
        <v>1780</v>
      </c>
      <c r="B76">
        <v>0.34167396</v>
      </c>
      <c r="C76">
        <v>0.23244422000000001</v>
      </c>
      <c r="D76">
        <v>5.1528749999999998E-2</v>
      </c>
      <c r="E76">
        <v>5.7700992999999999E-2</v>
      </c>
      <c r="F76">
        <v>7.3601168999999994E-2</v>
      </c>
      <c r="G76">
        <v>7.3601168999999994E-2</v>
      </c>
      <c r="H76">
        <v>7.3601168999999994E-2</v>
      </c>
      <c r="I76">
        <v>5.9234531999999999E-2</v>
      </c>
      <c r="J76">
        <v>1.1917107999999999E-2</v>
      </c>
      <c r="K76">
        <v>2.4495290999999998E-3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-3.2084037000000001E-3</v>
      </c>
      <c r="AQ76">
        <v>-3.3715313999999997E-5</v>
      </c>
      <c r="AR76">
        <v>1.2133041999999999E-4</v>
      </c>
      <c r="AS76">
        <v>-4.0628037000000001E-4</v>
      </c>
      <c r="AT76">
        <v>-7.7789331999999998E-5</v>
      </c>
      <c r="AU76">
        <v>1.8874624E-3</v>
      </c>
      <c r="AV76">
        <v>-4.6994115999999999E-3</v>
      </c>
      <c r="AW76">
        <v>-1.9516414999999999E-2</v>
      </c>
      <c r="AX76">
        <v>0</v>
      </c>
      <c r="AY76">
        <v>1.1508259E-2</v>
      </c>
      <c r="AZ76">
        <v>2.0222078000000001E-3</v>
      </c>
      <c r="BA76">
        <v>-9.3988231000000002E-3</v>
      </c>
      <c r="BB76">
        <v>2.6929986E-3</v>
      </c>
    </row>
    <row r="77" spans="1:54" x14ac:dyDescent="0.2">
      <c r="A77">
        <v>1781</v>
      </c>
      <c r="B77">
        <v>0.33372182</v>
      </c>
      <c r="C77">
        <v>0.23244422000000001</v>
      </c>
      <c r="D77">
        <v>4.1895000000000002E-2</v>
      </c>
      <c r="E77">
        <v>5.9382599000000001E-2</v>
      </c>
      <c r="F77">
        <v>7.6718344999999993E-2</v>
      </c>
      <c r="G77">
        <v>7.6718344999999993E-2</v>
      </c>
      <c r="H77">
        <v>7.6718344999999993E-2</v>
      </c>
      <c r="I77">
        <v>6.2012289999999998E-2</v>
      </c>
      <c r="J77">
        <v>1.2188879E-2</v>
      </c>
      <c r="K77">
        <v>2.5171759999999999E-3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-3.6952978E-3</v>
      </c>
      <c r="AQ77">
        <v>-5.0572970999999999E-5</v>
      </c>
      <c r="AR77">
        <v>1.8199564E-4</v>
      </c>
      <c r="AS77">
        <v>-4.4303403999999998E-4</v>
      </c>
      <c r="AT77">
        <v>-8.0099294999999994E-5</v>
      </c>
      <c r="AU77">
        <v>1.6582852999999999E-3</v>
      </c>
      <c r="AV77">
        <v>-4.9618724999999997E-3</v>
      </c>
      <c r="AW77">
        <v>-2.0734190999999999E-2</v>
      </c>
      <c r="AX77">
        <v>0</v>
      </c>
      <c r="AY77">
        <v>1.2087653E-2</v>
      </c>
      <c r="AZ77">
        <v>2.0683368999999999E-3</v>
      </c>
      <c r="BA77">
        <v>-9.9237449999999994E-3</v>
      </c>
      <c r="BB77">
        <v>2.8614979E-3</v>
      </c>
    </row>
    <row r="78" spans="1:54" x14ac:dyDescent="0.2">
      <c r="A78">
        <v>1782</v>
      </c>
      <c r="B78">
        <v>0.29101993999999998</v>
      </c>
      <c r="C78">
        <v>0.21056922</v>
      </c>
      <c r="D78">
        <v>1.9494999999999998E-2</v>
      </c>
      <c r="E78">
        <v>6.0955721999999997E-2</v>
      </c>
      <c r="F78">
        <v>7.9690512000000005E-2</v>
      </c>
      <c r="G78">
        <v>7.9690512000000005E-2</v>
      </c>
      <c r="H78">
        <v>7.9690512000000005E-2</v>
      </c>
      <c r="I78">
        <v>6.4664133999999998E-2</v>
      </c>
      <c r="J78">
        <v>1.2441892E-2</v>
      </c>
      <c r="K78">
        <v>2.5844863000000001E-3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-4.1791705999999996E-3</v>
      </c>
      <c r="AQ78">
        <v>-6.7430627999999994E-5</v>
      </c>
      <c r="AR78">
        <v>2.4266085E-4</v>
      </c>
      <c r="AS78">
        <v>-4.7910149E-4</v>
      </c>
      <c r="AT78">
        <v>-8.2385812999999995E-5</v>
      </c>
      <c r="AU78">
        <v>1.4240564000000001E-3</v>
      </c>
      <c r="AV78">
        <v>-5.2169699E-3</v>
      </c>
      <c r="AW78">
        <v>-2.1919206E-2</v>
      </c>
      <c r="AX78">
        <v>0</v>
      </c>
      <c r="AY78">
        <v>1.2660437E-2</v>
      </c>
      <c r="AZ78">
        <v>2.1112827000000002E-3</v>
      </c>
      <c r="BA78">
        <v>-1.0433939999999999E-2</v>
      </c>
      <c r="BB78">
        <v>3.0258071000000002E-3</v>
      </c>
    </row>
    <row r="79" spans="1:54" x14ac:dyDescent="0.2">
      <c r="A79">
        <v>1783</v>
      </c>
      <c r="B79">
        <v>0.17560532000000001</v>
      </c>
      <c r="C79">
        <v>0.11869422</v>
      </c>
      <c r="D79">
        <v>-6.0331250000000003E-3</v>
      </c>
      <c r="E79">
        <v>6.2944223999999993E-2</v>
      </c>
      <c r="F79">
        <v>8.2603297000000006E-2</v>
      </c>
      <c r="G79">
        <v>8.2603297000000006E-2</v>
      </c>
      <c r="H79">
        <v>8.2603297000000006E-2</v>
      </c>
      <c r="I79">
        <v>6.7271913000000003E-2</v>
      </c>
      <c r="J79">
        <v>1.2679821000000001E-2</v>
      </c>
      <c r="K79">
        <v>2.651563E-3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-4.3877991E-3</v>
      </c>
      <c r="AQ79">
        <v>-6.7430627999999994E-5</v>
      </c>
      <c r="AR79">
        <v>2.4266085E-4</v>
      </c>
      <c r="AS79">
        <v>-4.8906253000000001E-4</v>
      </c>
      <c r="AT79">
        <v>-8.4204394000000007E-5</v>
      </c>
      <c r="AU79">
        <v>1.4750505000000001E-3</v>
      </c>
      <c r="AV79">
        <v>-5.4648127999999997E-3</v>
      </c>
      <c r="AW79">
        <v>-2.2886750000000001E-2</v>
      </c>
      <c r="AX79">
        <v>0</v>
      </c>
      <c r="AY79">
        <v>1.3228070999999999E-2</v>
      </c>
      <c r="AZ79">
        <v>2.1516685E-3</v>
      </c>
      <c r="BA79">
        <v>-1.0929626E-2</v>
      </c>
      <c r="BB79">
        <v>3.1653615E-3</v>
      </c>
    </row>
    <row r="80" spans="1:54" x14ac:dyDescent="0.2">
      <c r="A80">
        <v>1784</v>
      </c>
      <c r="B80">
        <v>9.0269193999999997E-2</v>
      </c>
      <c r="C80">
        <v>4.4319219E-2</v>
      </c>
      <c r="D80">
        <v>-1.9057500000000002E-2</v>
      </c>
      <c r="E80">
        <v>6.5007474999999995E-2</v>
      </c>
      <c r="F80">
        <v>8.5548087999999994E-2</v>
      </c>
      <c r="G80">
        <v>8.5548087999999994E-2</v>
      </c>
      <c r="H80">
        <v>8.5548087999999994E-2</v>
      </c>
      <c r="I80">
        <v>6.9921131999999997E-2</v>
      </c>
      <c r="J80">
        <v>1.2908319999999999E-2</v>
      </c>
      <c r="K80">
        <v>2.7186354999999998E-3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-4.5899291999999996E-3</v>
      </c>
      <c r="AQ80">
        <v>-6.7430627999999994E-5</v>
      </c>
      <c r="AR80">
        <v>2.4266085E-4</v>
      </c>
      <c r="AS80">
        <v>-4.9894187000000003E-4</v>
      </c>
      <c r="AT80">
        <v>-8.6025123999999996E-5</v>
      </c>
      <c r="AU80">
        <v>1.5253179000000001E-3</v>
      </c>
      <c r="AV80">
        <v>-5.7055103000000001E-3</v>
      </c>
      <c r="AW80">
        <v>-2.3823746E-2</v>
      </c>
      <c r="AX80">
        <v>0</v>
      </c>
      <c r="AY80">
        <v>1.3792782E-2</v>
      </c>
      <c r="AZ80">
        <v>2.1904541000000001E-3</v>
      </c>
      <c r="BA80">
        <v>-1.1411021E-2</v>
      </c>
      <c r="BB80">
        <v>3.3008467999999999E-3</v>
      </c>
    </row>
    <row r="81" spans="1:54" x14ac:dyDescent="0.2">
      <c r="A81">
        <v>1785</v>
      </c>
      <c r="B81">
        <v>0.16245306000000001</v>
      </c>
      <c r="C81">
        <v>0.10119422</v>
      </c>
      <c r="D81">
        <v>-5.9762499999999998E-3</v>
      </c>
      <c r="E81">
        <v>6.7235092999999996E-2</v>
      </c>
      <c r="F81">
        <v>8.8612232999999999E-2</v>
      </c>
      <c r="G81">
        <v>8.8612232999999999E-2</v>
      </c>
      <c r="H81">
        <v>8.8612232999999999E-2</v>
      </c>
      <c r="I81">
        <v>7.2693307999999998E-2</v>
      </c>
      <c r="J81">
        <v>1.3133038E-2</v>
      </c>
      <c r="K81">
        <v>2.7858870999999999E-3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-4.7855848000000001E-3</v>
      </c>
      <c r="AQ81">
        <v>-6.7430627999999994E-5</v>
      </c>
      <c r="AR81">
        <v>2.4266085E-4</v>
      </c>
      <c r="AS81">
        <v>-5.0875645000000001E-4</v>
      </c>
      <c r="AT81">
        <v>-8.7851836000000003E-5</v>
      </c>
      <c r="AU81">
        <v>1.5749647999999999E-3</v>
      </c>
      <c r="AV81">
        <v>-5.9391714999999998E-3</v>
      </c>
      <c r="AW81">
        <v>-2.4730930000000002E-2</v>
      </c>
      <c r="AX81">
        <v>0</v>
      </c>
      <c r="AY81">
        <v>1.4356795E-2</v>
      </c>
      <c r="AZ81">
        <v>2.2285982000000001E-3</v>
      </c>
      <c r="BA81">
        <v>-1.1878343E-2</v>
      </c>
      <c r="BB81">
        <v>3.4323234999999999E-3</v>
      </c>
    </row>
    <row r="82" spans="1:54" x14ac:dyDescent="0.2">
      <c r="A82">
        <v>1786</v>
      </c>
      <c r="B82">
        <v>0.28956182000000003</v>
      </c>
      <c r="C82">
        <v>0.18869422</v>
      </c>
      <c r="D82">
        <v>3.1189374999999998E-2</v>
      </c>
      <c r="E82">
        <v>6.9678226999999995E-2</v>
      </c>
      <c r="F82">
        <v>9.1844625999999999E-2</v>
      </c>
      <c r="G82">
        <v>9.1844625999999999E-2</v>
      </c>
      <c r="H82">
        <v>9.1844625999999999E-2</v>
      </c>
      <c r="I82">
        <v>7.5631695999999998E-2</v>
      </c>
      <c r="J82">
        <v>1.3359615E-2</v>
      </c>
      <c r="K82">
        <v>2.8533160999999999E-3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-4.9748084999999996E-3</v>
      </c>
      <c r="AQ82">
        <v>-6.7430627999999994E-5</v>
      </c>
      <c r="AR82">
        <v>2.4266085E-4</v>
      </c>
      <c r="AS82">
        <v>-5.1852048999999996E-4</v>
      </c>
      <c r="AT82">
        <v>-8.9687761000000005E-5</v>
      </c>
      <c r="AU82">
        <v>1.6240747999999999E-3</v>
      </c>
      <c r="AV82">
        <v>-6.1659052000000002E-3</v>
      </c>
      <c r="AW82">
        <v>-2.5609019E-2</v>
      </c>
      <c r="AX82">
        <v>0</v>
      </c>
      <c r="AY82">
        <v>1.4922328E-2</v>
      </c>
      <c r="AZ82">
        <v>2.2670581999999998E-3</v>
      </c>
      <c r="BA82">
        <v>-1.233181E-2</v>
      </c>
      <c r="BB82">
        <v>3.5598520000000001E-3</v>
      </c>
    </row>
    <row r="83" spans="1:54" x14ac:dyDescent="0.2">
      <c r="A83">
        <v>1787</v>
      </c>
      <c r="B83">
        <v>0.35299901</v>
      </c>
      <c r="C83">
        <v>0.22369422</v>
      </c>
      <c r="D83">
        <v>5.6993124999999999E-2</v>
      </c>
      <c r="E83">
        <v>7.2311664999999997E-2</v>
      </c>
      <c r="F83">
        <v>9.5217797000000007E-2</v>
      </c>
      <c r="G83">
        <v>9.5217797000000007E-2</v>
      </c>
      <c r="H83">
        <v>9.5217797000000007E-2</v>
      </c>
      <c r="I83">
        <v>7.8703282999999999E-2</v>
      </c>
      <c r="J83">
        <v>1.3593686000000001E-2</v>
      </c>
      <c r="K83">
        <v>2.9208283E-3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-5.1576583000000004E-3</v>
      </c>
      <c r="AQ83">
        <v>-6.7430627999999994E-5</v>
      </c>
      <c r="AR83">
        <v>2.4266085E-4</v>
      </c>
      <c r="AS83">
        <v>-5.2824597999999998E-4</v>
      </c>
      <c r="AT83">
        <v>-9.1535666000000006E-5</v>
      </c>
      <c r="AU83">
        <v>1.6727138E-3</v>
      </c>
      <c r="AV83">
        <v>-6.3858205999999997E-3</v>
      </c>
      <c r="AW83">
        <v>-2.6458714000000001E-2</v>
      </c>
      <c r="AX83">
        <v>0</v>
      </c>
      <c r="AY83">
        <v>1.5491599E-2</v>
      </c>
      <c r="AZ83">
        <v>2.3067907999999998E-3</v>
      </c>
      <c r="BA83">
        <v>-1.2771641E-2</v>
      </c>
      <c r="BB83">
        <v>3.6834927999999999E-3</v>
      </c>
    </row>
    <row r="84" spans="1:54" x14ac:dyDescent="0.2">
      <c r="A84">
        <v>1788</v>
      </c>
      <c r="B84">
        <v>0.36176884999999998</v>
      </c>
      <c r="C84">
        <v>0.22806921999999999</v>
      </c>
      <c r="D84">
        <v>5.86425E-2</v>
      </c>
      <c r="E84">
        <v>7.505713E-2</v>
      </c>
      <c r="F84">
        <v>9.8651212000000002E-2</v>
      </c>
      <c r="G84">
        <v>9.8651212000000002E-2</v>
      </c>
      <c r="H84">
        <v>9.8651212000000002E-2</v>
      </c>
      <c r="I84">
        <v>8.1821835999999995E-2</v>
      </c>
      <c r="J84">
        <v>1.3840880999999999E-2</v>
      </c>
      <c r="K84">
        <v>2.9884956000000001E-3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-5.3342047000000002E-3</v>
      </c>
      <c r="AQ84">
        <v>-6.7430627999999994E-5</v>
      </c>
      <c r="AR84">
        <v>2.4266085E-4</v>
      </c>
      <c r="AS84">
        <v>-5.3794308000000004E-4</v>
      </c>
      <c r="AT84">
        <v>-9.3397953000000001E-5</v>
      </c>
      <c r="AU84">
        <v>1.7209327999999999E-3</v>
      </c>
      <c r="AV84">
        <v>-6.5990266999999998E-3</v>
      </c>
      <c r="AW84">
        <v>-2.7280698999999999E-2</v>
      </c>
      <c r="AX84">
        <v>0</v>
      </c>
      <c r="AY84">
        <v>1.6066818E-2</v>
      </c>
      <c r="AZ84">
        <v>2.3487514999999998E-3</v>
      </c>
      <c r="BA84">
        <v>-1.3198053E-2</v>
      </c>
      <c r="BB84">
        <v>3.8033063999999999E-3</v>
      </c>
    </row>
    <row r="85" spans="1:54" x14ac:dyDescent="0.2">
      <c r="A85">
        <v>1789</v>
      </c>
      <c r="B85">
        <v>0.25105383999999997</v>
      </c>
      <c r="C85">
        <v>0.12306921999999999</v>
      </c>
      <c r="D85">
        <v>5.0159374999999999E-2</v>
      </c>
      <c r="E85">
        <v>7.7825245000000001E-2</v>
      </c>
      <c r="F85">
        <v>0.10205324</v>
      </c>
      <c r="G85">
        <v>0.10205324</v>
      </c>
      <c r="H85">
        <v>0.10205324</v>
      </c>
      <c r="I85">
        <v>8.4889902000000003E-2</v>
      </c>
      <c r="J85">
        <v>1.4106820000000001E-2</v>
      </c>
      <c r="K85">
        <v>3.0565200000000001E-3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-5.5045288999999997E-3</v>
      </c>
      <c r="AQ85">
        <v>-6.7430627999999994E-5</v>
      </c>
      <c r="AR85">
        <v>2.4266085E-4</v>
      </c>
      <c r="AS85">
        <v>-5.4762039000000003E-4</v>
      </c>
      <c r="AT85">
        <v>-9.5276733999999995E-5</v>
      </c>
      <c r="AU85">
        <v>1.7687706E-3</v>
      </c>
      <c r="AV85">
        <v>-6.8056326E-3</v>
      </c>
      <c r="AW85">
        <v>-2.8075643000000001E-2</v>
      </c>
      <c r="AX85">
        <v>0</v>
      </c>
      <c r="AY85">
        <v>1.6650192000000001E-2</v>
      </c>
      <c r="AZ85">
        <v>2.3938945999999999E-3</v>
      </c>
      <c r="BA85">
        <v>-1.3611265000000001E-2</v>
      </c>
      <c r="BB85">
        <v>3.9193531999999996E-3</v>
      </c>
    </row>
    <row r="86" spans="1:54" x14ac:dyDescent="0.2">
      <c r="A86">
        <v>1790</v>
      </c>
      <c r="B86">
        <v>8.8882243E-2</v>
      </c>
      <c r="C86">
        <v>-2.5680781E-2</v>
      </c>
      <c r="D86">
        <v>3.401125E-2</v>
      </c>
      <c r="E86">
        <v>8.0551774000000007E-2</v>
      </c>
      <c r="F86">
        <v>0.10535801</v>
      </c>
      <c r="G86">
        <v>0.10535801</v>
      </c>
      <c r="H86">
        <v>0.10535801</v>
      </c>
      <c r="I86">
        <v>8.7836926999999995E-2</v>
      </c>
      <c r="J86">
        <v>1.4396015999999999E-2</v>
      </c>
      <c r="K86">
        <v>3.1250695E-3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-5.6687203999999996E-3</v>
      </c>
      <c r="AQ86">
        <v>-6.7430627999999994E-5</v>
      </c>
      <c r="AR86">
        <v>2.4266085E-4</v>
      </c>
      <c r="AS86">
        <v>-5.5728522000000002E-4</v>
      </c>
      <c r="AT86">
        <v>-9.7173895000000001E-5</v>
      </c>
      <c r="AU86">
        <v>1.8162556999999999E-3</v>
      </c>
      <c r="AV86">
        <v>-7.0057471999999997E-3</v>
      </c>
      <c r="AW86">
        <v>-2.8844201E-2</v>
      </c>
      <c r="AX86">
        <v>0</v>
      </c>
      <c r="AY86">
        <v>1.7243497E-2</v>
      </c>
      <c r="AZ86">
        <v>2.4429859999999999E-3</v>
      </c>
      <c r="BA86">
        <v>-1.4011493999999999E-2</v>
      </c>
      <c r="BB86">
        <v>4.0316937000000001E-3</v>
      </c>
    </row>
    <row r="87" spans="1:54" x14ac:dyDescent="0.2">
      <c r="A87">
        <v>1791</v>
      </c>
      <c r="B87">
        <v>0.10802003</v>
      </c>
      <c r="C87">
        <v>9.3192187999999992E-3</v>
      </c>
      <c r="D87">
        <v>1.5911874999999999E-2</v>
      </c>
      <c r="E87">
        <v>8.2788937000000007E-2</v>
      </c>
      <c r="F87">
        <v>0.10856468</v>
      </c>
      <c r="G87">
        <v>0.10856468</v>
      </c>
      <c r="H87">
        <v>0.10856468</v>
      </c>
      <c r="I87">
        <v>9.0660982000000001E-2</v>
      </c>
      <c r="J87">
        <v>1.4709547E-2</v>
      </c>
      <c r="K87">
        <v>3.1941524000000002E-3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-6.1142875000000001E-3</v>
      </c>
      <c r="AQ87">
        <v>-8.4288285000000003E-5</v>
      </c>
      <c r="AR87">
        <v>3.0332606000000001E-4</v>
      </c>
      <c r="AS87">
        <v>-5.8991532000000001E-4</v>
      </c>
      <c r="AT87">
        <v>-9.9479084000000004E-5</v>
      </c>
      <c r="AU87">
        <v>1.5555486999999999E-3</v>
      </c>
      <c r="AV87">
        <v>-7.1994794999999997E-3</v>
      </c>
      <c r="AW87">
        <v>-2.9766890000000001E-2</v>
      </c>
      <c r="AX87">
        <v>0</v>
      </c>
      <c r="AY87">
        <v>1.7847169999999999E-2</v>
      </c>
      <c r="AZ87">
        <v>2.4962091000000001E-3</v>
      </c>
      <c r="BA87">
        <v>-1.4398958999999999E-2</v>
      </c>
      <c r="BB87">
        <v>4.1610136999999997E-3</v>
      </c>
    </row>
    <row r="88" spans="1:54" x14ac:dyDescent="0.2">
      <c r="A88">
        <v>1792</v>
      </c>
      <c r="B88">
        <v>0.23279865</v>
      </c>
      <c r="C88">
        <v>0.14056921999999999</v>
      </c>
      <c r="D88">
        <v>7.2143750000000003E-3</v>
      </c>
      <c r="E88">
        <v>8.5015058000000004E-2</v>
      </c>
      <c r="F88">
        <v>0.11170703999999999</v>
      </c>
      <c r="G88">
        <v>0.11170703999999999</v>
      </c>
      <c r="H88">
        <v>0.11170703999999999</v>
      </c>
      <c r="I88">
        <v>9.3397919999999995E-2</v>
      </c>
      <c r="J88">
        <v>1.5045434999999999E-2</v>
      </c>
      <c r="K88">
        <v>3.2636831999999999E-3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-6.5545164E-3</v>
      </c>
      <c r="AQ88">
        <v>-1.0114594000000001E-4</v>
      </c>
      <c r="AR88">
        <v>3.6399126999999998E-4</v>
      </c>
      <c r="AS88">
        <v>-6.2244784000000004E-4</v>
      </c>
      <c r="AT88">
        <v>-1.0180359E-4</v>
      </c>
      <c r="AU88">
        <v>1.2938285000000001E-3</v>
      </c>
      <c r="AV88">
        <v>-7.3869386999999998E-3</v>
      </c>
      <c r="AW88">
        <v>-3.0664026E-2</v>
      </c>
      <c r="AX88">
        <v>0</v>
      </c>
      <c r="AY88">
        <v>1.8460463E-2</v>
      </c>
      <c r="AZ88">
        <v>2.5532281999999999E-3</v>
      </c>
      <c r="BA88">
        <v>-1.4773876999999999E-2</v>
      </c>
      <c r="BB88">
        <v>4.2867482999999996E-3</v>
      </c>
    </row>
    <row r="89" spans="1:54" x14ac:dyDescent="0.2">
      <c r="A89">
        <v>1793</v>
      </c>
      <c r="B89">
        <v>0.29457517999999999</v>
      </c>
      <c r="C89">
        <v>0.20619422000000001</v>
      </c>
      <c r="D89">
        <v>6.9562499999999995E-4</v>
      </c>
      <c r="E89">
        <v>8.7685339000000001E-2</v>
      </c>
      <c r="F89">
        <v>0.11479562</v>
      </c>
      <c r="G89">
        <v>0.11479562</v>
      </c>
      <c r="H89">
        <v>0.11479562</v>
      </c>
      <c r="I89">
        <v>9.6060423000000006E-2</v>
      </c>
      <c r="J89">
        <v>1.5401464E-2</v>
      </c>
      <c r="K89">
        <v>3.3337283999999999E-3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-6.7019838000000002E-3</v>
      </c>
      <c r="AQ89">
        <v>-1.0114594000000001E-4</v>
      </c>
      <c r="AR89">
        <v>3.6399126999999998E-4</v>
      </c>
      <c r="AS89">
        <v>-6.3193533000000001E-4</v>
      </c>
      <c r="AT89">
        <v>-1.0376139E-4</v>
      </c>
      <c r="AU89">
        <v>1.3391014E-3</v>
      </c>
      <c r="AV89">
        <v>-7.5682338E-3</v>
      </c>
      <c r="AW89">
        <v>-3.1356361999999999E-2</v>
      </c>
      <c r="AX89">
        <v>0</v>
      </c>
      <c r="AY89">
        <v>1.9082538E-2</v>
      </c>
      <c r="AZ89">
        <v>2.6136672000000001E-3</v>
      </c>
      <c r="BA89">
        <v>-1.5136468E-2</v>
      </c>
      <c r="BB89">
        <v>4.3883326000000002E-3</v>
      </c>
    </row>
    <row r="90" spans="1:54" x14ac:dyDescent="0.2">
      <c r="A90">
        <v>1794</v>
      </c>
      <c r="B90">
        <v>0.29173844999999998</v>
      </c>
      <c r="C90">
        <v>0.21494421999999999</v>
      </c>
      <c r="D90">
        <v>-1.3549375000000001E-2</v>
      </c>
      <c r="E90">
        <v>9.0343610000000005E-2</v>
      </c>
      <c r="F90">
        <v>0.11782246</v>
      </c>
      <c r="G90">
        <v>0.11782246</v>
      </c>
      <c r="H90">
        <v>0.11782246</v>
      </c>
      <c r="I90">
        <v>9.8642066E-2</v>
      </c>
      <c r="J90">
        <v>1.5775909000000001E-2</v>
      </c>
      <c r="K90">
        <v>3.4044867999999998E-3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-6.8435079999999999E-3</v>
      </c>
      <c r="AQ90">
        <v>-1.0114594000000001E-4</v>
      </c>
      <c r="AR90">
        <v>3.6399126999999998E-4</v>
      </c>
      <c r="AS90">
        <v>-6.4146793000000003E-4</v>
      </c>
      <c r="AT90">
        <v>-1.0574454000000001E-4</v>
      </c>
      <c r="AU90">
        <v>1.3843327999999999E-3</v>
      </c>
      <c r="AV90">
        <v>-7.7434736999999997E-3</v>
      </c>
      <c r="AW90">
        <v>-3.2024829999999997E-2</v>
      </c>
      <c r="AX90">
        <v>0</v>
      </c>
      <c r="AY90">
        <v>1.9712746999999999E-2</v>
      </c>
      <c r="AZ90">
        <v>2.6772335E-3</v>
      </c>
      <c r="BA90">
        <v>-1.5486946999999999E-2</v>
      </c>
      <c r="BB90">
        <v>4.4864524000000003E-3</v>
      </c>
    </row>
    <row r="91" spans="1:54" x14ac:dyDescent="0.2">
      <c r="A91">
        <v>1795</v>
      </c>
      <c r="B91">
        <v>0.25684616999999998</v>
      </c>
      <c r="C91">
        <v>0.19306922000000001</v>
      </c>
      <c r="D91">
        <v>-2.9207500000000001E-2</v>
      </c>
      <c r="E91">
        <v>9.2984453999999994E-2</v>
      </c>
      <c r="F91">
        <v>0.12078398</v>
      </c>
      <c r="G91">
        <v>0.12078398</v>
      </c>
      <c r="H91">
        <v>0.12078398</v>
      </c>
      <c r="I91">
        <v>0.1011408</v>
      </c>
      <c r="J91">
        <v>1.6167048E-2</v>
      </c>
      <c r="K91">
        <v>3.4761277000000001E-3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-6.9792222000000003E-3</v>
      </c>
      <c r="AQ91">
        <v>-1.0114594000000001E-4</v>
      </c>
      <c r="AR91">
        <v>3.6399126999999998E-4</v>
      </c>
      <c r="AS91">
        <v>-6.5104620000000003E-4</v>
      </c>
      <c r="AT91">
        <v>-1.0775425E-4</v>
      </c>
      <c r="AU91">
        <v>1.4295005E-3</v>
      </c>
      <c r="AV91">
        <v>-7.9127675000000008E-3</v>
      </c>
      <c r="AW91">
        <v>-3.2670018000000002E-2</v>
      </c>
      <c r="AX91">
        <v>0</v>
      </c>
      <c r="AY91">
        <v>2.0350446000000001E-2</v>
      </c>
      <c r="AZ91">
        <v>2.7436348999999999E-3</v>
      </c>
      <c r="BA91">
        <v>-1.5825535000000002E-2</v>
      </c>
      <c r="BB91">
        <v>4.5811680999999996E-3</v>
      </c>
    </row>
    <row r="92" spans="1:54" x14ac:dyDescent="0.2">
      <c r="A92">
        <v>1796</v>
      </c>
      <c r="B92">
        <v>0.24505257</v>
      </c>
      <c r="C92">
        <v>0.18869422</v>
      </c>
      <c r="D92">
        <v>-3.9252500000000003E-2</v>
      </c>
      <c r="E92">
        <v>9.5610853999999995E-2</v>
      </c>
      <c r="F92">
        <v>0.12368496</v>
      </c>
      <c r="G92">
        <v>0.12368496</v>
      </c>
      <c r="H92">
        <v>0.12368496</v>
      </c>
      <c r="I92">
        <v>0.10356311999999999</v>
      </c>
      <c r="J92">
        <v>1.6573160999999999E-2</v>
      </c>
      <c r="K92">
        <v>3.5486750999999999E-3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-7.1092610000000004E-3</v>
      </c>
      <c r="AQ92">
        <v>-1.0114594000000001E-4</v>
      </c>
      <c r="AR92">
        <v>3.6399126999999998E-4</v>
      </c>
      <c r="AS92">
        <v>-6.6067052000000001E-4</v>
      </c>
      <c r="AT92">
        <v>-1.0979168E-4</v>
      </c>
      <c r="AU92">
        <v>1.4745801999999999E-3</v>
      </c>
      <c r="AV92">
        <v>-8.0762243000000004E-3</v>
      </c>
      <c r="AW92">
        <v>-3.3292505999999999E-2</v>
      </c>
      <c r="AX92">
        <v>0</v>
      </c>
      <c r="AY92">
        <v>2.0994993999999999E-2</v>
      </c>
      <c r="AZ92">
        <v>2.8125795000000001E-3</v>
      </c>
      <c r="BA92">
        <v>-1.6152448999999999E-2</v>
      </c>
      <c r="BB92">
        <v>4.6725402999999999E-3</v>
      </c>
    </row>
    <row r="93" spans="1:54" x14ac:dyDescent="0.2">
      <c r="A93">
        <v>1797</v>
      </c>
      <c r="B93">
        <v>0.26205656999999999</v>
      </c>
      <c r="C93">
        <v>0.21056922</v>
      </c>
      <c r="D93">
        <v>-4.6291875000000003E-2</v>
      </c>
      <c r="E93">
        <v>9.7779229999999995E-2</v>
      </c>
      <c r="F93">
        <v>0.12652962000000001</v>
      </c>
      <c r="G93">
        <v>0.12652962000000001</v>
      </c>
      <c r="H93">
        <v>0.12652962000000001</v>
      </c>
      <c r="I93">
        <v>0.10591502999999999</v>
      </c>
      <c r="J93">
        <v>1.6992531000000002E-2</v>
      </c>
      <c r="K93">
        <v>3.6220603E-3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-7.5230940999999997E-3</v>
      </c>
      <c r="AQ93">
        <v>-1.180036E-4</v>
      </c>
      <c r="AR93">
        <v>4.2465648000000001E-4</v>
      </c>
      <c r="AS93">
        <v>-6.9299989000000005E-4</v>
      </c>
      <c r="AT93">
        <v>-1.1223841000000001E-4</v>
      </c>
      <c r="AU93">
        <v>1.2094442999999999E-3</v>
      </c>
      <c r="AV93">
        <v>-8.2339530000000005E-3</v>
      </c>
      <c r="AW93">
        <v>-3.4070169999999997E-2</v>
      </c>
      <c r="AX93">
        <v>0</v>
      </c>
      <c r="AY93">
        <v>2.1645752000000001E-2</v>
      </c>
      <c r="AZ93">
        <v>2.8837759999999998E-3</v>
      </c>
      <c r="BA93">
        <v>-1.6467906000000001E-2</v>
      </c>
      <c r="BB93">
        <v>4.7812547999999998E-3</v>
      </c>
    </row>
    <row r="94" spans="1:54" x14ac:dyDescent="0.2">
      <c r="A94">
        <v>1798</v>
      </c>
      <c r="B94">
        <v>0.27746741000000003</v>
      </c>
      <c r="C94">
        <v>0.22806921999999999</v>
      </c>
      <c r="D94">
        <v>-5.053125E-2</v>
      </c>
      <c r="E94">
        <v>9.9929437999999995E-2</v>
      </c>
      <c r="F94">
        <v>0.12931323</v>
      </c>
      <c r="G94">
        <v>0.12931323</v>
      </c>
      <c r="H94">
        <v>0.12931323</v>
      </c>
      <c r="I94">
        <v>0.10819345</v>
      </c>
      <c r="J94">
        <v>1.7423441000000001E-2</v>
      </c>
      <c r="K94">
        <v>3.6963482E-3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-7.9315106999999999E-3</v>
      </c>
      <c r="AQ94">
        <v>-1.3486126E-4</v>
      </c>
      <c r="AR94">
        <v>4.8532170000000001E-4</v>
      </c>
      <c r="AS94">
        <v>-7.2537774999999996E-4</v>
      </c>
      <c r="AT94">
        <v>-1.1471514E-4</v>
      </c>
      <c r="AU94">
        <v>9.4418446000000004E-4</v>
      </c>
      <c r="AV94">
        <v>-8.3860628E-3</v>
      </c>
      <c r="AW94">
        <v>-3.4825924000000001E-2</v>
      </c>
      <c r="AX94">
        <v>0</v>
      </c>
      <c r="AY94">
        <v>2.2302084E-2</v>
      </c>
      <c r="AZ94">
        <v>2.9569331000000002E-3</v>
      </c>
      <c r="BA94">
        <v>-1.6772125999999998E-2</v>
      </c>
      <c r="BB94">
        <v>4.8867466000000002E-3</v>
      </c>
    </row>
    <row r="95" spans="1:54" x14ac:dyDescent="0.2">
      <c r="A95">
        <v>1799</v>
      </c>
      <c r="B95">
        <v>0.28563470000000002</v>
      </c>
      <c r="C95">
        <v>0.23244422000000001</v>
      </c>
      <c r="D95">
        <v>-4.9306250000000003E-2</v>
      </c>
      <c r="E95">
        <v>0.10249672999999999</v>
      </c>
      <c r="F95">
        <v>0.13202675</v>
      </c>
      <c r="G95">
        <v>0.13202675</v>
      </c>
      <c r="H95">
        <v>0.13202675</v>
      </c>
      <c r="I95">
        <v>0.11039084</v>
      </c>
      <c r="J95">
        <v>1.7864181E-2</v>
      </c>
      <c r="K95">
        <v>3.7717254999999998E-3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-8.0452347000000007E-3</v>
      </c>
      <c r="AQ95">
        <v>-1.3486126E-4</v>
      </c>
      <c r="AR95">
        <v>4.8532170000000001E-4</v>
      </c>
      <c r="AS95">
        <v>-7.3515818999999997E-4</v>
      </c>
      <c r="AT95">
        <v>-1.1684281999999999E-4</v>
      </c>
      <c r="AU95">
        <v>9.8896838000000001E-4</v>
      </c>
      <c r="AV95">
        <v>-8.5326624999999996E-3</v>
      </c>
      <c r="AW95">
        <v>-3.5383024999999999E-2</v>
      </c>
      <c r="AX95">
        <v>0</v>
      </c>
      <c r="AY95">
        <v>2.2963358E-2</v>
      </c>
      <c r="AZ95">
        <v>3.0317603000000002E-3</v>
      </c>
      <c r="BA95">
        <v>-1.7065324999999999E-2</v>
      </c>
      <c r="BB95">
        <v>4.9684508000000004E-3</v>
      </c>
    </row>
    <row r="96" spans="1:54" x14ac:dyDescent="0.2">
      <c r="A96">
        <v>1800</v>
      </c>
      <c r="B96">
        <v>0.30345982999999999</v>
      </c>
      <c r="C96">
        <v>0.23244422000000001</v>
      </c>
      <c r="D96">
        <v>-3.3573749999999999E-2</v>
      </c>
      <c r="E96">
        <v>0.10458936000000001</v>
      </c>
      <c r="F96">
        <v>0.13466932000000001</v>
      </c>
      <c r="G96">
        <v>0.13466932000000001</v>
      </c>
      <c r="H96">
        <v>0.13466932000000001</v>
      </c>
      <c r="I96">
        <v>0.11250486</v>
      </c>
      <c r="J96">
        <v>1.8316097E-2</v>
      </c>
      <c r="K96">
        <v>3.8483612999999999E-3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-8.4427332999999997E-3</v>
      </c>
      <c r="AQ96">
        <v>-1.5171891000000001E-4</v>
      </c>
      <c r="AR96">
        <v>5.4598690999999998E-4</v>
      </c>
      <c r="AS96">
        <v>-7.6771377000000001E-4</v>
      </c>
      <c r="AT96">
        <v>-1.1938475000000001E-4</v>
      </c>
      <c r="AU96">
        <v>7.2395854999999999E-4</v>
      </c>
      <c r="AV96">
        <v>-8.6738613999999999E-3</v>
      </c>
      <c r="AW96">
        <v>-3.6095795E-2</v>
      </c>
      <c r="AX96">
        <v>0</v>
      </c>
      <c r="AY96">
        <v>2.3630127000000001E-2</v>
      </c>
      <c r="AZ96">
        <v>3.1084865999999999E-3</v>
      </c>
      <c r="BA96">
        <v>-1.7347722999999999E-2</v>
      </c>
      <c r="BB96">
        <v>5.0676786999999997E-3</v>
      </c>
    </row>
    <row r="97" spans="1:54" x14ac:dyDescent="0.2">
      <c r="A97">
        <v>1801</v>
      </c>
      <c r="B97">
        <v>0.3258144</v>
      </c>
      <c r="C97">
        <v>0.23244422000000001</v>
      </c>
      <c r="D97">
        <v>-1.3299999999999999E-2</v>
      </c>
      <c r="E97">
        <v>0.10667018</v>
      </c>
      <c r="F97">
        <v>0.13725564000000001</v>
      </c>
      <c r="G97">
        <v>0.13725564000000001</v>
      </c>
      <c r="H97">
        <v>0.13725564000000001</v>
      </c>
      <c r="I97">
        <v>0.11454316</v>
      </c>
      <c r="J97">
        <v>1.8786166E-2</v>
      </c>
      <c r="K97">
        <v>3.9263121999999996E-3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-8.8348565999999996E-3</v>
      </c>
      <c r="AQ97">
        <v>-1.6857657000000001E-4</v>
      </c>
      <c r="AR97">
        <v>6.0665212000000001E-4</v>
      </c>
      <c r="AS97">
        <v>-8.0037803000000002E-4</v>
      </c>
      <c r="AT97">
        <v>-1.2196138000000001E-4</v>
      </c>
      <c r="AU97">
        <v>4.5917559000000001E-4</v>
      </c>
      <c r="AV97">
        <v>-8.8097682999999996E-3</v>
      </c>
      <c r="AW97">
        <v>-3.6788346999999999E-2</v>
      </c>
      <c r="AX97">
        <v>0</v>
      </c>
      <c r="AY97">
        <v>2.430512E-2</v>
      </c>
      <c r="AZ97">
        <v>3.1882966E-3</v>
      </c>
      <c r="BA97">
        <v>-1.7619537000000001E-2</v>
      </c>
      <c r="BB97">
        <v>5.1638652999999998E-3</v>
      </c>
    </row>
    <row r="98" spans="1:54" x14ac:dyDescent="0.2">
      <c r="A98">
        <v>1802</v>
      </c>
      <c r="B98">
        <v>0.32293761999999998</v>
      </c>
      <c r="C98">
        <v>0.23244422000000001</v>
      </c>
      <c r="D98">
        <v>-1.7819374999999998E-2</v>
      </c>
      <c r="E98">
        <v>0.10831278</v>
      </c>
      <c r="F98">
        <v>0.13979849</v>
      </c>
      <c r="G98">
        <v>0.13979849</v>
      </c>
      <c r="H98">
        <v>0.13979849</v>
      </c>
      <c r="I98">
        <v>0.11651278</v>
      </c>
      <c r="J98">
        <v>1.9280162999999999E-2</v>
      </c>
      <c r="K98">
        <v>4.0055435999999996E-3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-9.5096412999999998E-3</v>
      </c>
      <c r="AQ98">
        <v>-2.0229188000000001E-4</v>
      </c>
      <c r="AR98">
        <v>7.2798253999999997E-4</v>
      </c>
      <c r="AS98">
        <v>-8.5604306999999995E-4</v>
      </c>
      <c r="AT98">
        <v>-1.2495982000000001E-4</v>
      </c>
      <c r="AU98">
        <v>-1.1383672E-4</v>
      </c>
      <c r="AV98">
        <v>-8.9404923999999997E-3</v>
      </c>
      <c r="AW98">
        <v>-3.7635553000000002E-2</v>
      </c>
      <c r="AX98">
        <v>0</v>
      </c>
      <c r="AY98">
        <v>2.4990597E-2</v>
      </c>
      <c r="AZ98">
        <v>3.2721706999999998E-3</v>
      </c>
      <c r="BA98">
        <v>-1.7880984999999999E-2</v>
      </c>
      <c r="BB98">
        <v>5.2776964999999999E-3</v>
      </c>
    </row>
    <row r="99" spans="1:54" x14ac:dyDescent="0.2">
      <c r="A99">
        <v>1803</v>
      </c>
      <c r="B99">
        <v>0.30829459999999997</v>
      </c>
      <c r="C99">
        <v>0.23244422000000001</v>
      </c>
      <c r="D99">
        <v>-3.4544999999999999E-2</v>
      </c>
      <c r="E99">
        <v>0.11039539</v>
      </c>
      <c r="F99">
        <v>0.1422928</v>
      </c>
      <c r="G99">
        <v>0.1422928</v>
      </c>
      <c r="H99">
        <v>0.1422928</v>
      </c>
      <c r="I99">
        <v>0.1184099</v>
      </c>
      <c r="J99">
        <v>1.9796790000000002E-2</v>
      </c>
      <c r="K99">
        <v>4.0861033000000003E-3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-9.8905738999999996E-3</v>
      </c>
      <c r="AQ99">
        <v>-2.1914954000000001E-4</v>
      </c>
      <c r="AR99">
        <v>7.8864775999999996E-4</v>
      </c>
      <c r="AS99">
        <v>-8.8906315999999995E-4</v>
      </c>
      <c r="AT99">
        <v>-1.2761247E-4</v>
      </c>
      <c r="AU99">
        <v>-3.7725386000000001E-4</v>
      </c>
      <c r="AV99">
        <v>-9.0661426000000003E-3</v>
      </c>
      <c r="AW99">
        <v>-3.8288506999999999E-2</v>
      </c>
      <c r="AX99">
        <v>0</v>
      </c>
      <c r="AY99">
        <v>2.5686085000000001E-2</v>
      </c>
      <c r="AZ99">
        <v>3.3598891000000001E-3</v>
      </c>
      <c r="BA99">
        <v>-1.8132285000000001E-2</v>
      </c>
      <c r="BB99">
        <v>5.3679818999999998E-3</v>
      </c>
    </row>
    <row r="100" spans="1:54" x14ac:dyDescent="0.2">
      <c r="A100">
        <v>1804</v>
      </c>
      <c r="B100">
        <v>0.30625173999999999</v>
      </c>
      <c r="C100">
        <v>0.23244422000000001</v>
      </c>
      <c r="D100">
        <v>-3.9536874999999999E-2</v>
      </c>
      <c r="E100">
        <v>0.11334439</v>
      </c>
      <c r="F100">
        <v>0.14472500999999999</v>
      </c>
      <c r="G100">
        <v>0.14472500999999999</v>
      </c>
      <c r="H100">
        <v>0.14472500999999999</v>
      </c>
      <c r="I100">
        <v>0.12022542</v>
      </c>
      <c r="J100">
        <v>2.0331466999999999E-2</v>
      </c>
      <c r="K100">
        <v>4.1681213E-3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-9.6892391000000001E-3</v>
      </c>
      <c r="AQ100">
        <v>-2.0229189E-4</v>
      </c>
      <c r="AR100">
        <v>7.2798253999999997E-4</v>
      </c>
      <c r="AS100">
        <v>-8.7665230999999996E-4</v>
      </c>
      <c r="AT100">
        <v>-1.2953697E-4</v>
      </c>
      <c r="AU100">
        <v>-2.1912446999999999E-5</v>
      </c>
      <c r="AV100">
        <v>-9.1868279999999993E-3</v>
      </c>
      <c r="AW100">
        <v>-3.8572395000000002E-2</v>
      </c>
      <c r="AX100">
        <v>0</v>
      </c>
      <c r="AY100">
        <v>2.6389842E-2</v>
      </c>
      <c r="AZ100">
        <v>3.4506743E-3</v>
      </c>
      <c r="BA100">
        <v>-1.8373655999999999E-2</v>
      </c>
      <c r="BB100">
        <v>5.4141566999999996E-3</v>
      </c>
    </row>
    <row r="101" spans="1:54" x14ac:dyDescent="0.2">
      <c r="A101">
        <v>1805</v>
      </c>
      <c r="B101">
        <v>0.30554893999999999</v>
      </c>
      <c r="C101">
        <v>0.23244422000000001</v>
      </c>
      <c r="D101">
        <v>-4.272625E-2</v>
      </c>
      <c r="E101">
        <v>0.11583097000000001</v>
      </c>
      <c r="F101">
        <v>0.14709944999999999</v>
      </c>
      <c r="G101">
        <v>0.14709944999999999</v>
      </c>
      <c r="H101">
        <v>0.14709944999999999</v>
      </c>
      <c r="I101">
        <v>0.1219681</v>
      </c>
      <c r="J101">
        <v>2.0879622E-2</v>
      </c>
      <c r="K101">
        <v>4.2517223E-3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-9.7716246000000007E-3</v>
      </c>
      <c r="AQ101">
        <v>-2.0229189E-4</v>
      </c>
      <c r="AR101">
        <v>7.2798253999999997E-4</v>
      </c>
      <c r="AS101">
        <v>-8.8713680000000001E-4</v>
      </c>
      <c r="AT101">
        <v>-1.3188416000000001E-4</v>
      </c>
      <c r="AU101">
        <v>2.4363260000000002E-5</v>
      </c>
      <c r="AV101">
        <v>-9.3026576E-3</v>
      </c>
      <c r="AW101">
        <v>-3.9013582999999998E-2</v>
      </c>
      <c r="AX101">
        <v>0</v>
      </c>
      <c r="AY101">
        <v>2.7100137999999999E-2</v>
      </c>
      <c r="AZ101">
        <v>3.54375E-3</v>
      </c>
      <c r="BA101">
        <v>-1.8605315000000001E-2</v>
      </c>
      <c r="BB101">
        <v>5.4781574000000001E-3</v>
      </c>
    </row>
    <row r="102" spans="1:54" x14ac:dyDescent="0.2">
      <c r="A102">
        <v>1806</v>
      </c>
      <c r="B102">
        <v>0.29656247000000002</v>
      </c>
      <c r="C102">
        <v>0.23244422000000001</v>
      </c>
      <c r="D102">
        <v>-5.3764375000000003E-2</v>
      </c>
      <c r="E102">
        <v>0.11788261999999999</v>
      </c>
      <c r="F102">
        <v>0.14944405999999999</v>
      </c>
      <c r="G102">
        <v>0.14944405999999999</v>
      </c>
      <c r="H102">
        <v>0.14944405999999999</v>
      </c>
      <c r="I102">
        <v>0.1236704</v>
      </c>
      <c r="J102">
        <v>2.1436693E-2</v>
      </c>
      <c r="K102">
        <v>4.3369745000000001E-3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-1.0136037000000001E-2</v>
      </c>
      <c r="AQ102">
        <v>-2.1914954000000001E-4</v>
      </c>
      <c r="AR102">
        <v>7.8864775999999996E-4</v>
      </c>
      <c r="AS102">
        <v>-9.2081425000000003E-4</v>
      </c>
      <c r="AT102">
        <v>-1.3466239000000001E-4</v>
      </c>
      <c r="AU102">
        <v>-2.3631845E-4</v>
      </c>
      <c r="AV102">
        <v>-9.4137405E-3</v>
      </c>
      <c r="AW102">
        <v>-3.9611559999999997E-2</v>
      </c>
      <c r="AX102">
        <v>0</v>
      </c>
      <c r="AY102">
        <v>2.7815250999999999E-2</v>
      </c>
      <c r="AZ102">
        <v>3.6383420000000001E-3</v>
      </c>
      <c r="BA102">
        <v>-1.8827481E-2</v>
      </c>
      <c r="BB102">
        <v>5.5600444999999998E-3</v>
      </c>
    </row>
    <row r="103" spans="1:54" x14ac:dyDescent="0.2">
      <c r="A103">
        <v>1807</v>
      </c>
      <c r="B103">
        <v>0.28733627</v>
      </c>
      <c r="C103">
        <v>0.23244422000000001</v>
      </c>
      <c r="D103">
        <v>-6.5043124999999993E-2</v>
      </c>
      <c r="E103">
        <v>0.11993518</v>
      </c>
      <c r="F103">
        <v>0.15175699000000001</v>
      </c>
      <c r="G103">
        <v>0.15175699000000001</v>
      </c>
      <c r="H103">
        <v>0.15175699000000001</v>
      </c>
      <c r="I103">
        <v>0.12533496999999999</v>
      </c>
      <c r="J103">
        <v>2.1998131000000001E-2</v>
      </c>
      <c r="K103">
        <v>4.4238931000000004E-3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-1.0495373000000001E-2</v>
      </c>
      <c r="AQ103">
        <v>-2.3600720000000001E-4</v>
      </c>
      <c r="AR103">
        <v>8.4931296999999999E-4</v>
      </c>
      <c r="AS103">
        <v>-9.5468541000000003E-4</v>
      </c>
      <c r="AT103">
        <v>-1.3748427000000001E-4</v>
      </c>
      <c r="AU103">
        <v>-4.9632362999999999E-4</v>
      </c>
      <c r="AV103">
        <v>-9.5201855999999998E-3</v>
      </c>
      <c r="AW103">
        <v>-4.0192471E-2</v>
      </c>
      <c r="AX103">
        <v>0</v>
      </c>
      <c r="AY103">
        <v>2.8533467999999999E-2</v>
      </c>
      <c r="AZ103">
        <v>3.7336778999999998E-3</v>
      </c>
      <c r="BA103">
        <v>-1.9040371E-2</v>
      </c>
      <c r="BB103">
        <v>5.6392530999999999E-3</v>
      </c>
    </row>
    <row r="104" spans="1:54" x14ac:dyDescent="0.2">
      <c r="A104">
        <v>1808</v>
      </c>
      <c r="B104">
        <v>-0.20660893</v>
      </c>
      <c r="C104">
        <v>-0.25755578000000001</v>
      </c>
      <c r="D104">
        <v>-7.1417499999999995E-2</v>
      </c>
      <c r="E104">
        <v>0.12236436000000001</v>
      </c>
      <c r="F104">
        <v>0.15397702999999999</v>
      </c>
      <c r="G104">
        <v>0.15397702999999999</v>
      </c>
      <c r="H104">
        <v>0.15397702999999999</v>
      </c>
      <c r="I104">
        <v>0.12690510999999999</v>
      </c>
      <c r="J104">
        <v>2.25594E-2</v>
      </c>
      <c r="K104">
        <v>4.5125258999999997E-3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-1.0563078E-2</v>
      </c>
      <c r="AQ104">
        <v>-2.3600720000000001E-4</v>
      </c>
      <c r="AR104">
        <v>8.4931296999999999E-4</v>
      </c>
      <c r="AS104">
        <v>-9.6566149000000003E-4</v>
      </c>
      <c r="AT104">
        <v>-1.3996026E-4</v>
      </c>
      <c r="AU104">
        <v>-4.4866003000000002E-4</v>
      </c>
      <c r="AV104">
        <v>-9.6221021E-3</v>
      </c>
      <c r="AW104">
        <v>-4.0582687999999999E-2</v>
      </c>
      <c r="AX104">
        <v>0</v>
      </c>
      <c r="AY104">
        <v>2.9253088E-2</v>
      </c>
      <c r="AZ104">
        <v>3.8289872999999999E-3</v>
      </c>
      <c r="BA104">
        <v>-1.9244204000000001E-2</v>
      </c>
      <c r="BB104">
        <v>5.6952182000000002E-3</v>
      </c>
    </row>
    <row r="105" spans="1:54" x14ac:dyDescent="0.2">
      <c r="A105">
        <v>1809</v>
      </c>
      <c r="B105">
        <v>-1.3501183999999999</v>
      </c>
      <c r="C105">
        <v>-1.3994308</v>
      </c>
      <c r="D105">
        <v>-7.532875E-2</v>
      </c>
      <c r="E105">
        <v>0.12464114</v>
      </c>
      <c r="F105">
        <v>0.15601935</v>
      </c>
      <c r="G105">
        <v>0.15601935</v>
      </c>
      <c r="H105">
        <v>0.15601935</v>
      </c>
      <c r="I105">
        <v>0.12830042</v>
      </c>
      <c r="J105">
        <v>2.3115974000000001E-2</v>
      </c>
      <c r="K105">
        <v>4.6029562999999997E-3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-1.0626516000000001E-2</v>
      </c>
      <c r="AQ105">
        <v>-2.3600720000000001E-4</v>
      </c>
      <c r="AR105">
        <v>8.4931296999999999E-4</v>
      </c>
      <c r="AS105">
        <v>-9.7674398999999992E-4</v>
      </c>
      <c r="AT105">
        <v>-1.4248032999999999E-4</v>
      </c>
      <c r="AU105">
        <v>-4.0099812999999998E-4</v>
      </c>
      <c r="AV105">
        <v>-9.7195988999999993E-3</v>
      </c>
      <c r="AW105">
        <v>-4.0957041999999999E-2</v>
      </c>
      <c r="AX105">
        <v>0</v>
      </c>
      <c r="AY105">
        <v>2.997242E-2</v>
      </c>
      <c r="AZ105">
        <v>3.9235017999999997E-3</v>
      </c>
      <c r="BA105">
        <v>-1.9439198000000001E-2</v>
      </c>
      <c r="BB105">
        <v>5.7486257000000001E-3</v>
      </c>
    </row>
    <row r="106" spans="1:54" x14ac:dyDescent="0.2">
      <c r="A106">
        <v>1810</v>
      </c>
      <c r="B106">
        <v>-1.7519646</v>
      </c>
      <c r="C106">
        <v>-1.8019308000000001</v>
      </c>
      <c r="D106">
        <v>-7.67375E-2</v>
      </c>
      <c r="E106">
        <v>0.12670368000000001</v>
      </c>
      <c r="F106">
        <v>0.15782405999999999</v>
      </c>
      <c r="G106">
        <v>0.15782405999999999</v>
      </c>
      <c r="H106">
        <v>0.15782405999999999</v>
      </c>
      <c r="I106">
        <v>0.12946316999999999</v>
      </c>
      <c r="J106">
        <v>2.3665619999999998E-2</v>
      </c>
      <c r="K106">
        <v>4.6952697999999996E-3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-1.0685841999999999E-2</v>
      </c>
      <c r="AQ106">
        <v>-2.3600720000000001E-4</v>
      </c>
      <c r="AR106">
        <v>8.4931296999999999E-4</v>
      </c>
      <c r="AS106">
        <v>-9.8792969000000008E-4</v>
      </c>
      <c r="AT106">
        <v>-1.4504570999999999E-4</v>
      </c>
      <c r="AU106">
        <v>-3.5338688999999999E-4</v>
      </c>
      <c r="AV106">
        <v>-9.8127851000000006E-3</v>
      </c>
      <c r="AW106">
        <v>-4.1316000999999998E-2</v>
      </c>
      <c r="AX106">
        <v>0</v>
      </c>
      <c r="AY106">
        <v>3.0690658999999999E-2</v>
      </c>
      <c r="AZ106">
        <v>4.0168419999999996E-3</v>
      </c>
      <c r="BA106">
        <v>-1.9625569999999998E-2</v>
      </c>
      <c r="BB106">
        <v>5.7995360999999997E-3</v>
      </c>
    </row>
    <row r="107" spans="1:54" x14ac:dyDescent="0.2">
      <c r="A107">
        <v>1811</v>
      </c>
      <c r="B107">
        <v>-0.95612856000000002</v>
      </c>
      <c r="C107">
        <v>-1.0100557999999999</v>
      </c>
      <c r="D107">
        <v>-7.4204375000000003E-2</v>
      </c>
      <c r="E107">
        <v>0.12813160000000001</v>
      </c>
      <c r="F107">
        <v>0.15940526999999999</v>
      </c>
      <c r="G107">
        <v>0.15940526999999999</v>
      </c>
      <c r="H107">
        <v>0.15940526999999999</v>
      </c>
      <c r="I107">
        <v>0.1304044</v>
      </c>
      <c r="J107">
        <v>2.4211325999999998E-2</v>
      </c>
      <c r="K107">
        <v>4.7895395000000004E-3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-1.1024358E-2</v>
      </c>
      <c r="AQ107">
        <v>-2.5286485999999998E-4</v>
      </c>
      <c r="AR107">
        <v>9.0997818000000002E-4</v>
      </c>
      <c r="AS107">
        <v>-1.0228804E-3</v>
      </c>
      <c r="AT107">
        <v>-1.4806258000000001E-4</v>
      </c>
      <c r="AU107">
        <v>-6.0875838000000004E-4</v>
      </c>
      <c r="AV107">
        <v>-9.9017696000000006E-3</v>
      </c>
      <c r="AW107">
        <v>-4.1832938E-2</v>
      </c>
      <c r="AX107">
        <v>0</v>
      </c>
      <c r="AY107">
        <v>3.1409012E-2</v>
      </c>
      <c r="AZ107">
        <v>4.1095152000000003E-3</v>
      </c>
      <c r="BA107">
        <v>-1.9803538999999998E-2</v>
      </c>
      <c r="BB107">
        <v>5.8686351999999997E-3</v>
      </c>
    </row>
    <row r="108" spans="1:54" x14ac:dyDescent="0.2">
      <c r="A108">
        <v>1812</v>
      </c>
      <c r="B108">
        <v>-0.27918259000000001</v>
      </c>
      <c r="C108">
        <v>-0.34068078000000002</v>
      </c>
      <c r="D108">
        <v>-6.7939374999999996E-2</v>
      </c>
      <c r="E108">
        <v>0.12943757</v>
      </c>
      <c r="F108">
        <v>0.16083737000000001</v>
      </c>
      <c r="G108">
        <v>0.16083737000000001</v>
      </c>
      <c r="H108">
        <v>0.16083737000000001</v>
      </c>
      <c r="I108">
        <v>0.13119380999999999</v>
      </c>
      <c r="J108">
        <v>2.4757735999999999E-2</v>
      </c>
      <c r="K108">
        <v>4.8858199000000003E-3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-1.1358228999999999E-2</v>
      </c>
      <c r="AQ108">
        <v>-2.6972250999999999E-4</v>
      </c>
      <c r="AR108">
        <v>9.7064339000000005E-4</v>
      </c>
      <c r="AS108">
        <v>-1.0580653000000001E-3</v>
      </c>
      <c r="AT108">
        <v>-1.511308E-4</v>
      </c>
      <c r="AU108">
        <v>-8.6329178E-4</v>
      </c>
      <c r="AV108">
        <v>-9.9866616999999998E-3</v>
      </c>
      <c r="AW108">
        <v>-4.2335235999999998E-2</v>
      </c>
      <c r="AX108">
        <v>0</v>
      </c>
      <c r="AY108">
        <v>3.2129319000000003E-2</v>
      </c>
      <c r="AZ108">
        <v>4.2023102999999996E-3</v>
      </c>
      <c r="BA108">
        <v>-1.9973323000000001E-2</v>
      </c>
      <c r="BB108">
        <v>5.9353581000000004E-3</v>
      </c>
    </row>
    <row r="109" spans="1:54" x14ac:dyDescent="0.2">
      <c r="A109">
        <v>1813</v>
      </c>
      <c r="B109">
        <v>-7.7907141999999999E-2</v>
      </c>
      <c r="C109">
        <v>-0.14818078000000001</v>
      </c>
      <c r="D109">
        <v>-6.0856250000000001E-2</v>
      </c>
      <c r="E109">
        <v>0.13112989</v>
      </c>
      <c r="F109">
        <v>0.16219311</v>
      </c>
      <c r="G109">
        <v>0.16219311</v>
      </c>
      <c r="H109">
        <v>0.16219311</v>
      </c>
      <c r="I109">
        <v>0.13190267999999999</v>
      </c>
      <c r="J109">
        <v>2.5306262999999999E-2</v>
      </c>
      <c r="K109">
        <v>4.9841690000000001E-3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-1.1404417E-2</v>
      </c>
      <c r="AQ109">
        <v>-2.6972250999999999E-4</v>
      </c>
      <c r="AR109">
        <v>9.7064339000000005E-4</v>
      </c>
      <c r="AS109">
        <v>-1.0698236999999999E-3</v>
      </c>
      <c r="AT109">
        <v>-1.5384707E-4</v>
      </c>
      <c r="AU109">
        <v>-8.1409669999999996E-4</v>
      </c>
      <c r="AV109">
        <v>-1.006757E-2</v>
      </c>
      <c r="AW109">
        <v>-4.2650452999999998E-2</v>
      </c>
      <c r="AX109">
        <v>0</v>
      </c>
      <c r="AY109">
        <v>3.2852178000000003E-2</v>
      </c>
      <c r="AZ109">
        <v>4.2954671000000003E-3</v>
      </c>
      <c r="BA109">
        <v>-2.0135139999999999E-2</v>
      </c>
      <c r="BB109">
        <v>5.9791397999999999E-3</v>
      </c>
    </row>
    <row r="110" spans="1:54" x14ac:dyDescent="0.2">
      <c r="A110">
        <v>1814</v>
      </c>
      <c r="B110">
        <v>-0.59896163999999996</v>
      </c>
      <c r="C110">
        <v>-0.67755578000000005</v>
      </c>
      <c r="D110">
        <v>-5.4236874999999997E-2</v>
      </c>
      <c r="E110">
        <v>0.13283101999999999</v>
      </c>
      <c r="F110">
        <v>0.16353237000000001</v>
      </c>
      <c r="G110">
        <v>0.16353237000000001</v>
      </c>
      <c r="H110">
        <v>0.16353237000000001</v>
      </c>
      <c r="I110">
        <v>0.13259134</v>
      </c>
      <c r="J110">
        <v>2.5856372999999998E-2</v>
      </c>
      <c r="K110">
        <v>5.0846531000000002E-3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-1.144702E-2</v>
      </c>
      <c r="AQ110">
        <v>-2.6972250999999999E-4</v>
      </c>
      <c r="AR110">
        <v>9.7064339000000005E-4</v>
      </c>
      <c r="AS110">
        <v>-1.0816879000000001E-3</v>
      </c>
      <c r="AT110">
        <v>-1.5661452E-4</v>
      </c>
      <c r="AU110">
        <v>-7.6503427000000005E-4</v>
      </c>
      <c r="AV110">
        <v>-1.0144604E-2</v>
      </c>
      <c r="AW110">
        <v>-4.2952127E-2</v>
      </c>
      <c r="AX110">
        <v>0</v>
      </c>
      <c r="AY110">
        <v>3.357744E-2</v>
      </c>
      <c r="AZ110">
        <v>4.3888948999999998E-3</v>
      </c>
      <c r="BA110">
        <v>-2.0289208E-2</v>
      </c>
      <c r="BB110">
        <v>6.0206660999999996E-3</v>
      </c>
    </row>
    <row r="111" spans="1:54" x14ac:dyDescent="0.2">
      <c r="A111">
        <v>1815</v>
      </c>
      <c r="B111">
        <v>-2.0619413999999998</v>
      </c>
      <c r="C111">
        <v>-2.1519308000000001</v>
      </c>
      <c r="D111">
        <v>-4.4174375000000002E-2</v>
      </c>
      <c r="E111">
        <v>0.1341638</v>
      </c>
      <c r="F111">
        <v>0.16490995999999999</v>
      </c>
      <c r="G111">
        <v>0.16490995999999999</v>
      </c>
      <c r="H111">
        <v>0.16490995999999999</v>
      </c>
      <c r="I111">
        <v>0.13331508</v>
      </c>
      <c r="J111">
        <v>2.6407534999999999E-2</v>
      </c>
      <c r="K111">
        <v>5.1873418999999997E-3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-1.176572E-2</v>
      </c>
      <c r="AQ111">
        <v>-2.8658017000000001E-4</v>
      </c>
      <c r="AR111">
        <v>1.0313086000000001E-3</v>
      </c>
      <c r="AS111">
        <v>-1.1179079999999999E-3</v>
      </c>
      <c r="AT111">
        <v>-1.5985428000000001E-4</v>
      </c>
      <c r="AU111">
        <v>-1.0148131000000001E-3</v>
      </c>
      <c r="AV111">
        <v>-1.0217873000000001E-2</v>
      </c>
      <c r="AW111">
        <v>-4.3412780999999998E-2</v>
      </c>
      <c r="AX111">
        <v>0</v>
      </c>
      <c r="AY111">
        <v>3.4304961000000002E-2</v>
      </c>
      <c r="AZ111">
        <v>4.4825035000000003E-3</v>
      </c>
      <c r="BA111">
        <v>-2.0435745000000002E-2</v>
      </c>
      <c r="BB111">
        <v>6.0806230000000003E-3</v>
      </c>
    </row>
    <row r="112" spans="1:54" x14ac:dyDescent="0.2">
      <c r="A112">
        <v>1816</v>
      </c>
      <c r="B112">
        <v>-2.5631788000000002</v>
      </c>
      <c r="C112">
        <v>-2.6638058</v>
      </c>
      <c r="D112">
        <v>-3.4527500000000003E-2</v>
      </c>
      <c r="E112">
        <v>0.13515443999999999</v>
      </c>
      <c r="F112">
        <v>0.16635058</v>
      </c>
      <c r="G112">
        <v>0.16635058</v>
      </c>
      <c r="H112">
        <v>0.16635058</v>
      </c>
      <c r="I112">
        <v>0.13409903000000001</v>
      </c>
      <c r="J112">
        <v>2.6959216000000001E-2</v>
      </c>
      <c r="K112">
        <v>5.2923292000000002E-3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-1.2358657E-2</v>
      </c>
      <c r="AQ112">
        <v>-3.2029547999999999E-4</v>
      </c>
      <c r="AR112">
        <v>1.152639E-3</v>
      </c>
      <c r="AS112">
        <v>-1.1788081E-3</v>
      </c>
      <c r="AT112">
        <v>-1.6357622000000001E-4</v>
      </c>
      <c r="AU112">
        <v>-1.5611316000000001E-3</v>
      </c>
      <c r="AV112">
        <v>-1.0287485000000001E-2</v>
      </c>
      <c r="AW112">
        <v>-4.4032383000000001E-2</v>
      </c>
      <c r="AX112">
        <v>0</v>
      </c>
      <c r="AY112">
        <v>3.5034597000000001E-2</v>
      </c>
      <c r="AZ112">
        <v>4.5762027000000004E-3</v>
      </c>
      <c r="BA112">
        <v>-2.0574968999999999E-2</v>
      </c>
      <c r="BB112">
        <v>6.1590708999999999E-3</v>
      </c>
    </row>
    <row r="113" spans="1:54" x14ac:dyDescent="0.2">
      <c r="A113">
        <v>1817</v>
      </c>
      <c r="B113">
        <v>-1.3942302</v>
      </c>
      <c r="C113">
        <v>-1.4956807999999999</v>
      </c>
      <c r="D113">
        <v>-3.4759375000000002E-2</v>
      </c>
      <c r="E113">
        <v>0.13620993000000001</v>
      </c>
      <c r="F113">
        <v>0.16782865</v>
      </c>
      <c r="G113">
        <v>0.16782865</v>
      </c>
      <c r="H113">
        <v>0.16782865</v>
      </c>
      <c r="I113">
        <v>0.13491805000000001</v>
      </c>
      <c r="J113">
        <v>2.751089E-2</v>
      </c>
      <c r="K113">
        <v>5.3997139000000003E-3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-1.294433E-2</v>
      </c>
      <c r="AQ113">
        <v>-3.5401079999999998E-4</v>
      </c>
      <c r="AR113">
        <v>1.2739695E-3</v>
      </c>
      <c r="AS113">
        <v>-1.2404777000000001E-3</v>
      </c>
      <c r="AT113">
        <v>-1.6737122E-4</v>
      </c>
      <c r="AU113">
        <v>-2.1028903000000002E-3</v>
      </c>
      <c r="AV113">
        <v>-1.0353549E-2</v>
      </c>
      <c r="AW113">
        <v>-4.4638853999999999E-2</v>
      </c>
      <c r="AX113">
        <v>0</v>
      </c>
      <c r="AY113">
        <v>3.576621E-2</v>
      </c>
      <c r="AZ113">
        <v>4.6699026000000003E-3</v>
      </c>
      <c r="BA113">
        <v>-2.0707099E-2</v>
      </c>
      <c r="BB113">
        <v>6.2354448999999996E-3</v>
      </c>
    </row>
    <row r="114" spans="1:54" x14ac:dyDescent="0.2">
      <c r="A114">
        <v>1818</v>
      </c>
      <c r="B114">
        <v>-0.26564771999999998</v>
      </c>
      <c r="C114">
        <v>-0.36255577999999999</v>
      </c>
      <c r="D114">
        <v>-4.0792500000000002E-2</v>
      </c>
      <c r="E114">
        <v>0.13770056</v>
      </c>
      <c r="F114">
        <v>0.16928841</v>
      </c>
      <c r="G114">
        <v>0.16928841</v>
      </c>
      <c r="H114">
        <v>0.16928841</v>
      </c>
      <c r="I114">
        <v>0.13571684000000001</v>
      </c>
      <c r="J114">
        <v>2.8062026E-2</v>
      </c>
      <c r="K114">
        <v>5.5095450000000002E-3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-1.3246262E-2</v>
      </c>
      <c r="AQ114">
        <v>-3.7086846000000001E-4</v>
      </c>
      <c r="AR114">
        <v>1.3346346999999999E-3</v>
      </c>
      <c r="AS114">
        <v>-1.2781895000000001E-3</v>
      </c>
      <c r="AT114">
        <v>-1.7080949E-4</v>
      </c>
      <c r="AU114">
        <v>-2.3448535000000002E-3</v>
      </c>
      <c r="AV114">
        <v>-1.0416175999999999E-2</v>
      </c>
      <c r="AW114">
        <v>-4.5061590999999998E-2</v>
      </c>
      <c r="AX114">
        <v>0</v>
      </c>
      <c r="AY114">
        <v>3.6499663000000002E-2</v>
      </c>
      <c r="AZ114">
        <v>4.7635135999999998E-3</v>
      </c>
      <c r="BA114">
        <v>-2.0832350999999999E-2</v>
      </c>
      <c r="BB114">
        <v>6.2891800000000001E-3</v>
      </c>
    </row>
    <row r="115" spans="1:54" x14ac:dyDescent="0.2">
      <c r="A115">
        <v>1819</v>
      </c>
      <c r="B115">
        <v>0.18534697</v>
      </c>
      <c r="C115">
        <v>9.2444218999999994E-2</v>
      </c>
      <c r="D115">
        <v>-4.6659375000000003E-2</v>
      </c>
      <c r="E115">
        <v>0.13956212000000001</v>
      </c>
      <c r="F115">
        <v>0.17066908</v>
      </c>
      <c r="G115">
        <v>0.17066908</v>
      </c>
      <c r="H115">
        <v>0.17066908</v>
      </c>
      <c r="I115">
        <v>0.13643515000000001</v>
      </c>
      <c r="J115">
        <v>2.8612100000000001E-2</v>
      </c>
      <c r="K115">
        <v>5.6218274000000004E-3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-1.3266616E-2</v>
      </c>
      <c r="AQ115">
        <v>-3.7086846000000001E-4</v>
      </c>
      <c r="AR115">
        <v>1.3346346999999999E-3</v>
      </c>
      <c r="AS115">
        <v>-1.2916138999999999E-3</v>
      </c>
      <c r="AT115">
        <v>-1.7388454E-4</v>
      </c>
      <c r="AU115">
        <v>-2.2894114E-3</v>
      </c>
      <c r="AV115">
        <v>-1.0475472E-2</v>
      </c>
      <c r="AW115">
        <v>-4.5301498000000003E-2</v>
      </c>
      <c r="AX115">
        <v>0</v>
      </c>
      <c r="AY115">
        <v>3.7234821000000001E-2</v>
      </c>
      <c r="AZ115">
        <v>4.8569462999999997E-3</v>
      </c>
      <c r="BA115">
        <v>-2.0950944999999999E-2</v>
      </c>
      <c r="BB115">
        <v>6.3203367E-3</v>
      </c>
    </row>
    <row r="116" spans="1:54" x14ac:dyDescent="0.2">
      <c r="A116">
        <v>1820</v>
      </c>
      <c r="B116">
        <v>0.31186677000000002</v>
      </c>
      <c r="C116">
        <v>0.22369422</v>
      </c>
      <c r="D116">
        <v>-5.31475E-2</v>
      </c>
      <c r="E116">
        <v>0.14132005</v>
      </c>
      <c r="F116">
        <v>0.17192639000000001</v>
      </c>
      <c r="G116">
        <v>0.17192639000000001</v>
      </c>
      <c r="H116">
        <v>0.17192639000000001</v>
      </c>
      <c r="I116">
        <v>0.13702906000000001</v>
      </c>
      <c r="J116">
        <v>2.9160763999999999E-2</v>
      </c>
      <c r="K116">
        <v>5.7365706999999997E-3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-1.3284068E-2</v>
      </c>
      <c r="AQ116">
        <v>-3.7086846000000001E-4</v>
      </c>
      <c r="AR116">
        <v>1.3346346999999999E-3</v>
      </c>
      <c r="AS116">
        <v>-1.3051641E-3</v>
      </c>
      <c r="AT116">
        <v>-1.7702198000000001E-4</v>
      </c>
      <c r="AU116">
        <v>-2.2340992999999999E-3</v>
      </c>
      <c r="AV116">
        <v>-1.0531548999999999E-2</v>
      </c>
      <c r="AW116">
        <v>-4.5530541000000001E-2</v>
      </c>
      <c r="AX116">
        <v>0</v>
      </c>
      <c r="AY116">
        <v>3.7971623000000003E-2</v>
      </c>
      <c r="AZ116">
        <v>4.9501416000000001E-3</v>
      </c>
      <c r="BA116">
        <v>-2.1063097999999999E-2</v>
      </c>
      <c r="BB116">
        <v>6.3496007999999998E-3</v>
      </c>
    </row>
    <row r="117" spans="1:54" x14ac:dyDescent="0.2">
      <c r="A117">
        <v>1821</v>
      </c>
      <c r="B117">
        <v>0.31898449000000001</v>
      </c>
      <c r="C117">
        <v>0.23244422000000001</v>
      </c>
      <c r="D117">
        <v>-5.6437500000000002E-2</v>
      </c>
      <c r="E117">
        <v>0.14297777</v>
      </c>
      <c r="F117">
        <v>0.17306437</v>
      </c>
      <c r="G117">
        <v>0.17306437</v>
      </c>
      <c r="H117">
        <v>0.17306437</v>
      </c>
      <c r="I117">
        <v>0.13750239</v>
      </c>
      <c r="J117">
        <v>2.9708139000000001E-2</v>
      </c>
      <c r="K117">
        <v>5.8538447000000002E-3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-1.3298768000000001E-2</v>
      </c>
      <c r="AQ117">
        <v>-3.7086846000000001E-4</v>
      </c>
      <c r="AR117">
        <v>1.3346346999999999E-3</v>
      </c>
      <c r="AS117">
        <v>-1.3188376E-3</v>
      </c>
      <c r="AT117">
        <v>-1.8022378E-4</v>
      </c>
      <c r="AU117">
        <v>-2.1789588999999998E-3</v>
      </c>
      <c r="AV117">
        <v>-1.0584514E-2</v>
      </c>
      <c r="AW117">
        <v>-4.5749145999999997E-2</v>
      </c>
      <c r="AX117">
        <v>0</v>
      </c>
      <c r="AY117">
        <v>3.8710188E-2</v>
      </c>
      <c r="AZ117">
        <v>5.0431202E-3</v>
      </c>
      <c r="BA117">
        <v>-2.1169028999999999E-2</v>
      </c>
      <c r="BB117">
        <v>6.3770329000000002E-3</v>
      </c>
    </row>
    <row r="118" spans="1:54" x14ac:dyDescent="0.2">
      <c r="A118">
        <v>1822</v>
      </c>
      <c r="B118">
        <v>0.32152238</v>
      </c>
      <c r="C118">
        <v>0.23244422000000001</v>
      </c>
      <c r="D118">
        <v>-5.5076874999999997E-2</v>
      </c>
      <c r="E118">
        <v>0.14415504000000001</v>
      </c>
      <c r="F118">
        <v>0.174125</v>
      </c>
      <c r="G118">
        <v>0.174125</v>
      </c>
      <c r="H118">
        <v>0.174125</v>
      </c>
      <c r="I118">
        <v>0.13789659000000001</v>
      </c>
      <c r="J118">
        <v>3.0254639999999999E-2</v>
      </c>
      <c r="K118">
        <v>5.9737703000000003E-3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-1.3582604E-2</v>
      </c>
      <c r="AQ118">
        <v>-3.8772611000000002E-4</v>
      </c>
      <c r="AR118">
        <v>1.3952998999999999E-3</v>
      </c>
      <c r="AS118">
        <v>-1.3581501000000001E-3</v>
      </c>
      <c r="AT118">
        <v>-1.8394441E-4</v>
      </c>
      <c r="AU118">
        <v>-2.4136055999999999E-3</v>
      </c>
      <c r="AV118">
        <v>-1.0634477E-2</v>
      </c>
      <c r="AW118">
        <v>-4.6128418999999997E-2</v>
      </c>
      <c r="AX118">
        <v>0</v>
      </c>
      <c r="AY118">
        <v>3.9450748000000001E-2</v>
      </c>
      <c r="AZ118">
        <v>5.1359526000000003E-3</v>
      </c>
      <c r="BA118">
        <v>-2.1268954999999999E-2</v>
      </c>
      <c r="BB118">
        <v>6.4233186000000001E-3</v>
      </c>
    </row>
    <row r="119" spans="1:54" x14ac:dyDescent="0.2">
      <c r="A119">
        <v>1823</v>
      </c>
      <c r="B119">
        <v>0.32554212999999999</v>
      </c>
      <c r="C119">
        <v>0.23244422000000001</v>
      </c>
      <c r="D119">
        <v>-5.1795624999999998E-2</v>
      </c>
      <c r="E119">
        <v>0.14489352999999999</v>
      </c>
      <c r="F119">
        <v>0.17514757</v>
      </c>
      <c r="G119">
        <v>0.17514757</v>
      </c>
      <c r="H119">
        <v>0.17514757</v>
      </c>
      <c r="I119">
        <v>0.13825059000000001</v>
      </c>
      <c r="J119">
        <v>3.0800560000000001E-2</v>
      </c>
      <c r="K119">
        <v>6.0964273999999999E-3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-1.4133226E-2</v>
      </c>
      <c r="AQ119">
        <v>-4.2144143000000001E-4</v>
      </c>
      <c r="AR119">
        <v>1.5166303E-3</v>
      </c>
      <c r="AS119">
        <v>-1.4235046999999999E-3</v>
      </c>
      <c r="AT119">
        <v>-1.8819681999999999E-4</v>
      </c>
      <c r="AU119">
        <v>-2.9351657999999998E-3</v>
      </c>
      <c r="AV119">
        <v>-1.0681547E-2</v>
      </c>
      <c r="AW119">
        <v>-4.6668416999999997E-2</v>
      </c>
      <c r="AX119">
        <v>0</v>
      </c>
      <c r="AY119">
        <v>4.0193490999999998E-2</v>
      </c>
      <c r="AZ119">
        <v>5.2286883999999997E-3</v>
      </c>
      <c r="BA119">
        <v>-2.1363094999999999E-2</v>
      </c>
      <c r="BB119">
        <v>6.4885185999999997E-3</v>
      </c>
    </row>
    <row r="120" spans="1:54" x14ac:dyDescent="0.2">
      <c r="A120">
        <v>1824</v>
      </c>
      <c r="B120">
        <v>0.33373696000000003</v>
      </c>
      <c r="C120">
        <v>0.23244422000000001</v>
      </c>
      <c r="D120">
        <v>-4.4773750000000001E-2</v>
      </c>
      <c r="E120">
        <v>0.14606648999999999</v>
      </c>
      <c r="F120">
        <v>0.17616243000000001</v>
      </c>
      <c r="G120">
        <v>0.17616243000000001</v>
      </c>
      <c r="H120">
        <v>0.17616243000000001</v>
      </c>
      <c r="I120">
        <v>0.13859452</v>
      </c>
      <c r="J120">
        <v>3.1346071000000003E-2</v>
      </c>
      <c r="K120">
        <v>6.2218357999999996E-3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-1.4407237999999999E-2</v>
      </c>
      <c r="AQ120">
        <v>-4.3829908000000002E-4</v>
      </c>
      <c r="AR120">
        <v>1.5772955E-3</v>
      </c>
      <c r="AS120">
        <v>-1.4638727E-3</v>
      </c>
      <c r="AT120">
        <v>-1.9207875E-4</v>
      </c>
      <c r="AU120">
        <v>-3.1644503000000002E-3</v>
      </c>
      <c r="AV120">
        <v>-1.0725833000000001E-2</v>
      </c>
      <c r="AW120">
        <v>-4.7028400999999997E-2</v>
      </c>
      <c r="AX120">
        <v>0</v>
      </c>
      <c r="AY120">
        <v>4.0938562999999997E-2</v>
      </c>
      <c r="AZ120">
        <v>5.3213567999999996E-3</v>
      </c>
      <c r="BA120">
        <v>-2.1451666000000001E-2</v>
      </c>
      <c r="BB120">
        <v>6.5314424000000003E-3</v>
      </c>
    </row>
    <row r="121" spans="1:54" x14ac:dyDescent="0.2">
      <c r="A121">
        <v>1825</v>
      </c>
      <c r="B121">
        <v>0.34767768999999998</v>
      </c>
      <c r="C121">
        <v>0.23244422000000001</v>
      </c>
      <c r="D121">
        <v>-3.2042500000000002E-2</v>
      </c>
      <c r="E121">
        <v>0.14727597000000001</v>
      </c>
      <c r="F121">
        <v>0.17719233000000001</v>
      </c>
      <c r="G121">
        <v>0.17719233000000001</v>
      </c>
      <c r="H121">
        <v>0.17719233000000001</v>
      </c>
      <c r="I121">
        <v>0.13895098</v>
      </c>
      <c r="J121">
        <v>3.1891344000000002E-2</v>
      </c>
      <c r="K121">
        <v>6.3500071E-3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-1.4675123E-2</v>
      </c>
      <c r="AQ121">
        <v>-4.5515673999999999E-4</v>
      </c>
      <c r="AR121">
        <v>1.6379607E-3</v>
      </c>
      <c r="AS121">
        <v>-1.5049977999999999E-3</v>
      </c>
      <c r="AT121">
        <v>-1.9605128E-4</v>
      </c>
      <c r="AU121">
        <v>-3.3894349000000001E-3</v>
      </c>
      <c r="AV121">
        <v>-1.0767443E-2</v>
      </c>
      <c r="AW121">
        <v>-4.7379221999999999E-2</v>
      </c>
      <c r="AX121">
        <v>0</v>
      </c>
      <c r="AY121">
        <v>4.1686109999999998E-2</v>
      </c>
      <c r="AZ121">
        <v>5.4139870999999999E-3</v>
      </c>
      <c r="BA121">
        <v>-2.1534886999999999E-2</v>
      </c>
      <c r="BB121">
        <v>6.5727759999999998E-3</v>
      </c>
    </row>
    <row r="122" spans="1:54" x14ac:dyDescent="0.2">
      <c r="A122">
        <v>1826</v>
      </c>
      <c r="B122">
        <v>0.36602932999999999</v>
      </c>
      <c r="C122">
        <v>0.23244422000000001</v>
      </c>
      <c r="D122">
        <v>-1.493625E-2</v>
      </c>
      <c r="E122">
        <v>0.14852135999999999</v>
      </c>
      <c r="F122">
        <v>0.17824005000000001</v>
      </c>
      <c r="G122">
        <v>0.17824005000000001</v>
      </c>
      <c r="H122">
        <v>0.17824005000000001</v>
      </c>
      <c r="I122">
        <v>0.13932247</v>
      </c>
      <c r="J122">
        <v>3.2436553E-2</v>
      </c>
      <c r="K122">
        <v>6.4810294999999999E-3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-1.4939523E-2</v>
      </c>
      <c r="AQ122">
        <v>-4.7201440000000001E-4</v>
      </c>
      <c r="AR122">
        <v>1.6986258999999999E-3</v>
      </c>
      <c r="AS122">
        <v>-1.5464725999999999E-3</v>
      </c>
      <c r="AT122">
        <v>-2.0010602E-4</v>
      </c>
      <c r="AU122">
        <v>-3.6130678E-3</v>
      </c>
      <c r="AV122">
        <v>-1.0806488E-2</v>
      </c>
      <c r="AW122">
        <v>-4.7721659999999999E-2</v>
      </c>
      <c r="AX122">
        <v>0</v>
      </c>
      <c r="AY122">
        <v>4.243628E-2</v>
      </c>
      <c r="AZ122">
        <v>5.5066085000000002E-3</v>
      </c>
      <c r="BA122">
        <v>-2.1612975E-2</v>
      </c>
      <c r="BB122">
        <v>6.6125797999999998E-3</v>
      </c>
    </row>
    <row r="123" spans="1:54" x14ac:dyDescent="0.2">
      <c r="A123">
        <v>1827</v>
      </c>
      <c r="B123">
        <v>0.38537656999999997</v>
      </c>
      <c r="C123">
        <v>0.23244422000000001</v>
      </c>
      <c r="D123">
        <v>3.1368749999999999E-3</v>
      </c>
      <c r="E123">
        <v>0.14979546999999999</v>
      </c>
      <c r="F123">
        <v>0.17929589000000001</v>
      </c>
      <c r="G123">
        <v>0.17929589000000001</v>
      </c>
      <c r="H123">
        <v>0.17929589000000001</v>
      </c>
      <c r="I123">
        <v>0.13969896000000001</v>
      </c>
      <c r="J123">
        <v>3.2981867999999998E-2</v>
      </c>
      <c r="K123">
        <v>6.6150545000000002E-3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-1.5197844E-2</v>
      </c>
      <c r="AQ123">
        <v>-4.8887205000000002E-4</v>
      </c>
      <c r="AR123">
        <v>1.7592911000000001E-3</v>
      </c>
      <c r="AS123">
        <v>-1.5887388E-3</v>
      </c>
      <c r="AT123">
        <v>-2.0425781E-4</v>
      </c>
      <c r="AU123">
        <v>-3.8321916999999998E-3</v>
      </c>
      <c r="AV123">
        <v>-1.0843075000000001E-2</v>
      </c>
      <c r="AW123">
        <v>-4.8055808999999998E-2</v>
      </c>
      <c r="AX123">
        <v>0</v>
      </c>
      <c r="AY123">
        <v>4.3189225999999997E-2</v>
      </c>
      <c r="AZ123">
        <v>5.5992502000000001E-3</v>
      </c>
      <c r="BA123">
        <v>-2.1686150000000001E-2</v>
      </c>
      <c r="BB123">
        <v>6.6509142E-3</v>
      </c>
    </row>
    <row r="124" spans="1:54" x14ac:dyDescent="0.2">
      <c r="A124">
        <v>1828</v>
      </c>
      <c r="B124">
        <v>0.39560049000000003</v>
      </c>
      <c r="C124">
        <v>0.22806921999999999</v>
      </c>
      <c r="D124">
        <v>1.6441250000000001E-2</v>
      </c>
      <c r="E124">
        <v>0.15109001999999999</v>
      </c>
      <c r="F124">
        <v>0.18035503999999999</v>
      </c>
      <c r="G124">
        <v>0.18035503999999999</v>
      </c>
      <c r="H124">
        <v>0.18035503999999999</v>
      </c>
      <c r="I124">
        <v>0.14007543</v>
      </c>
      <c r="J124">
        <v>3.3527461000000001E-2</v>
      </c>
      <c r="K124">
        <v>6.7521517000000003E-3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-1.5452850000000001E-2</v>
      </c>
      <c r="AQ124">
        <v>-5.0572970999999999E-4</v>
      </c>
      <c r="AR124">
        <v>1.8199564000000001E-3</v>
      </c>
      <c r="AS124">
        <v>-1.6313694000000001E-3</v>
      </c>
      <c r="AT124">
        <v>-2.0849780000000001E-4</v>
      </c>
      <c r="AU124">
        <v>-4.0498955000000001E-3</v>
      </c>
      <c r="AV124">
        <v>-1.0877314000000001E-2</v>
      </c>
      <c r="AW124">
        <v>-4.8382420000000002E-2</v>
      </c>
      <c r="AX124">
        <v>0</v>
      </c>
      <c r="AY124">
        <v>4.3945100000000001E-2</v>
      </c>
      <c r="AZ124">
        <v>5.6919411000000003E-3</v>
      </c>
      <c r="BA124">
        <v>-2.1754628000000002E-2</v>
      </c>
      <c r="BB124">
        <v>6.6878398000000004E-3</v>
      </c>
    </row>
    <row r="125" spans="1:54" x14ac:dyDescent="0.2">
      <c r="A125">
        <v>1829</v>
      </c>
      <c r="B125">
        <v>0.36951757000000002</v>
      </c>
      <c r="C125">
        <v>0.19306922000000001</v>
      </c>
      <c r="D125">
        <v>2.3629375000000001E-2</v>
      </c>
      <c r="E125">
        <v>0.15281897</v>
      </c>
      <c r="F125">
        <v>0.18141768</v>
      </c>
      <c r="G125">
        <v>0.18141768</v>
      </c>
      <c r="H125">
        <v>0.18141768</v>
      </c>
      <c r="I125">
        <v>0.14045187000000001</v>
      </c>
      <c r="J125">
        <v>3.4073500999999999E-2</v>
      </c>
      <c r="K125">
        <v>6.8923066000000002E-3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-1.5439456000000001E-2</v>
      </c>
      <c r="AQ125">
        <v>-5.0572970999999999E-4</v>
      </c>
      <c r="AR125">
        <v>1.8199564000000001E-3</v>
      </c>
      <c r="AS125">
        <v>-1.6477869999999999E-3</v>
      </c>
      <c r="AT125">
        <v>-2.1234771E-4</v>
      </c>
      <c r="AU125">
        <v>-3.9842335E-3</v>
      </c>
      <c r="AV125">
        <v>-1.0909314E-2</v>
      </c>
      <c r="AW125">
        <v>-4.8532177000000003E-2</v>
      </c>
      <c r="AX125">
        <v>0</v>
      </c>
      <c r="AY125">
        <v>4.4704057999999998E-2</v>
      </c>
      <c r="AZ125">
        <v>5.7847102000000003E-3</v>
      </c>
      <c r="BA125">
        <v>-2.1818628E-2</v>
      </c>
      <c r="BB125">
        <v>6.7027915000000002E-3</v>
      </c>
    </row>
    <row r="126" spans="1:54" x14ac:dyDescent="0.2">
      <c r="A126">
        <v>1830</v>
      </c>
      <c r="B126">
        <v>0.15158463</v>
      </c>
      <c r="C126">
        <v>-2.1305780999999999E-2</v>
      </c>
      <c r="D126">
        <v>2.0781250000000001E-2</v>
      </c>
      <c r="E126">
        <v>0.15210915999999999</v>
      </c>
      <c r="F126">
        <v>0.18248275</v>
      </c>
      <c r="G126">
        <v>0.18248275</v>
      </c>
      <c r="H126">
        <v>0.18248275</v>
      </c>
      <c r="I126">
        <v>0.14082828</v>
      </c>
      <c r="J126">
        <v>3.4618980000000001E-2</v>
      </c>
      <c r="K126">
        <v>7.0354911999999997E-3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-1.6989951999999999E-2</v>
      </c>
      <c r="AQ126">
        <v>-6.0687565E-4</v>
      </c>
      <c r="AR126">
        <v>2.1839476000000001E-3</v>
      </c>
      <c r="AS126">
        <v>-1.8279819999999999E-3</v>
      </c>
      <c r="AT126">
        <v>-2.1928987999999999E-4</v>
      </c>
      <c r="AU126">
        <v>-5.5805682999999998E-3</v>
      </c>
      <c r="AV126">
        <v>-1.0939183999999999E-2</v>
      </c>
      <c r="AW126">
        <v>-4.9688675000000002E-2</v>
      </c>
      <c r="AX126">
        <v>0</v>
      </c>
      <c r="AY126">
        <v>4.5465811000000002E-2</v>
      </c>
      <c r="AZ126">
        <v>5.8773860000000001E-3</v>
      </c>
      <c r="BA126">
        <v>-2.1878367999999999E-2</v>
      </c>
      <c r="BB126">
        <v>6.8402074999999998E-3</v>
      </c>
    </row>
    <row r="127" spans="1:54" x14ac:dyDescent="0.2">
      <c r="A127">
        <v>1831</v>
      </c>
      <c r="B127">
        <v>-0.24271242000000001</v>
      </c>
      <c r="C127">
        <v>-0.39755578000000003</v>
      </c>
      <c r="D127">
        <v>3.6749999999999999E-3</v>
      </c>
      <c r="E127">
        <v>0.15116837</v>
      </c>
      <c r="F127">
        <v>0.18288871000000001</v>
      </c>
      <c r="G127">
        <v>0.18288871000000001</v>
      </c>
      <c r="H127">
        <v>0.18288871000000001</v>
      </c>
      <c r="I127">
        <v>0.14054596</v>
      </c>
      <c r="J127">
        <v>3.5160992000000002E-2</v>
      </c>
      <c r="K127">
        <v>7.1817662999999997E-3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-1.8270585999999998E-2</v>
      </c>
      <c r="AQ127">
        <v>-6.9116393999999999E-4</v>
      </c>
      <c r="AR127">
        <v>2.4872737000000002E-3</v>
      </c>
      <c r="AS127">
        <v>-1.9822429999999999E-3</v>
      </c>
      <c r="AT127">
        <v>-2.2585667000000001E-4</v>
      </c>
      <c r="AU127">
        <v>-6.8915623999999997E-3</v>
      </c>
      <c r="AV127">
        <v>-1.0967032999999999E-2</v>
      </c>
      <c r="AW127">
        <v>-5.0670297000000003E-2</v>
      </c>
      <c r="AX127">
        <v>0</v>
      </c>
      <c r="AY127">
        <v>4.6229354E-2</v>
      </c>
      <c r="AZ127">
        <v>5.9694750999999997E-3</v>
      </c>
      <c r="BA127">
        <v>-2.1934067000000002E-2</v>
      </c>
      <c r="BB127">
        <v>6.9557706000000002E-3</v>
      </c>
    </row>
    <row r="128" spans="1:54" x14ac:dyDescent="0.2">
      <c r="A128">
        <v>1832</v>
      </c>
      <c r="B128">
        <v>-0.35068953000000003</v>
      </c>
      <c r="C128">
        <v>-0.48505577999999999</v>
      </c>
      <c r="D128">
        <v>-1.6638125E-2</v>
      </c>
      <c r="E128">
        <v>0.15100437</v>
      </c>
      <c r="F128">
        <v>0.18159829</v>
      </c>
      <c r="G128">
        <v>0.18159829</v>
      </c>
      <c r="H128">
        <v>0.18159829</v>
      </c>
      <c r="I128">
        <v>0.1385692</v>
      </c>
      <c r="J128">
        <v>3.5697792999999998E-2</v>
      </c>
      <c r="K128">
        <v>7.3312986000000002E-3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-1.7976709E-2</v>
      </c>
      <c r="AQ128">
        <v>-6.7430628000000002E-4</v>
      </c>
      <c r="AR128">
        <v>2.4266085E-3</v>
      </c>
      <c r="AS128">
        <v>-1.9742272999999999E-3</v>
      </c>
      <c r="AT128">
        <v>-2.2954867E-4</v>
      </c>
      <c r="AU128">
        <v>-6.5322651000000002E-3</v>
      </c>
      <c r="AV128">
        <v>-1.0992971000000001E-2</v>
      </c>
      <c r="AW128">
        <v>-5.0632490000000002E-2</v>
      </c>
      <c r="AX128">
        <v>0</v>
      </c>
      <c r="AY128">
        <v>4.6994125999999997E-2</v>
      </c>
      <c r="AZ128">
        <v>6.0606807000000004E-3</v>
      </c>
      <c r="BA128">
        <v>-2.1985940999999998E-2</v>
      </c>
      <c r="BB128">
        <v>6.9464143999999999E-3</v>
      </c>
    </row>
    <row r="129" spans="1:54" x14ac:dyDescent="0.2">
      <c r="A129">
        <v>1833</v>
      </c>
      <c r="B129">
        <v>-6.1975791000000002E-2</v>
      </c>
      <c r="C129">
        <v>-0.18318077999999999</v>
      </c>
      <c r="D129">
        <v>-2.7890624999999999E-2</v>
      </c>
      <c r="E129">
        <v>0.14909562000000001</v>
      </c>
      <c r="F129">
        <v>0.17936521</v>
      </c>
      <c r="G129">
        <v>0.17936521</v>
      </c>
      <c r="H129">
        <v>0.17936521</v>
      </c>
      <c r="I129">
        <v>0.1356501</v>
      </c>
      <c r="J129">
        <v>3.6230918000000001E-2</v>
      </c>
      <c r="K129">
        <v>7.4841899000000003E-3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-1.8198658E-2</v>
      </c>
      <c r="AQ129">
        <v>-6.9116393999999999E-4</v>
      </c>
      <c r="AR129">
        <v>2.4872737000000002E-3</v>
      </c>
      <c r="AS129">
        <v>-2.0216660000000001E-3</v>
      </c>
      <c r="AT129">
        <v>-2.343627E-4</v>
      </c>
      <c r="AU129">
        <v>-6.7216345000000004E-3</v>
      </c>
      <c r="AV129">
        <v>-1.1017104999999999E-2</v>
      </c>
      <c r="AW129">
        <v>-5.0926009000000001E-2</v>
      </c>
      <c r="AX129">
        <v>0</v>
      </c>
      <c r="AY129">
        <v>4.7760816999999997E-2</v>
      </c>
      <c r="AZ129">
        <v>6.1512638E-3</v>
      </c>
      <c r="BA129">
        <v>-2.2034209999999999E-2</v>
      </c>
      <c r="BB129">
        <v>6.9772024000000002E-3</v>
      </c>
    </row>
    <row r="130" spans="1:54" x14ac:dyDescent="0.2">
      <c r="A130">
        <v>1834</v>
      </c>
      <c r="B130">
        <v>-0.21529972</v>
      </c>
      <c r="C130">
        <v>-0.34505577999999998</v>
      </c>
      <c r="D130">
        <v>-1.7539374999999999E-2</v>
      </c>
      <c r="E130">
        <v>0.14729543</v>
      </c>
      <c r="F130">
        <v>0.17722737</v>
      </c>
      <c r="G130">
        <v>0.17722737</v>
      </c>
      <c r="H130">
        <v>0.17722737</v>
      </c>
      <c r="I130">
        <v>0.13282363</v>
      </c>
      <c r="J130">
        <v>3.6763305000000003E-2</v>
      </c>
      <c r="K130">
        <v>7.6404359E-3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-1.8417659999999999E-2</v>
      </c>
      <c r="AQ130">
        <v>-7.0802159999999996E-4</v>
      </c>
      <c r="AR130">
        <v>2.5479388999999999E-3</v>
      </c>
      <c r="AS130">
        <v>-2.0695341000000001E-3</v>
      </c>
      <c r="AT130">
        <v>-2.3928716000000001E-4</v>
      </c>
      <c r="AU130">
        <v>-6.9092104999999996E-3</v>
      </c>
      <c r="AV130">
        <v>-1.1039545E-2</v>
      </c>
      <c r="AW130">
        <v>-5.1214501000000003E-2</v>
      </c>
      <c r="AX130">
        <v>0</v>
      </c>
      <c r="AY130">
        <v>4.8530648000000003E-2</v>
      </c>
      <c r="AZ130">
        <v>6.2417237999999996E-3</v>
      </c>
      <c r="BA130">
        <v>-2.2079089999999999E-2</v>
      </c>
      <c r="BB130">
        <v>7.0069442000000003E-3</v>
      </c>
    </row>
    <row r="131" spans="1:54" x14ac:dyDescent="0.2">
      <c r="A131">
        <v>1835</v>
      </c>
      <c r="B131">
        <v>-0.81911312000000003</v>
      </c>
      <c r="C131">
        <v>-0.98818077999999998</v>
      </c>
      <c r="D131">
        <v>2.3550624999999999E-2</v>
      </c>
      <c r="E131">
        <v>0.14551702999999999</v>
      </c>
      <c r="F131">
        <v>0.17509356000000001</v>
      </c>
      <c r="G131">
        <v>0.17509356000000001</v>
      </c>
      <c r="H131">
        <v>0.17509356000000001</v>
      </c>
      <c r="I131">
        <v>0.12999566000000001</v>
      </c>
      <c r="J131">
        <v>3.7297888000000001E-2</v>
      </c>
      <c r="K131">
        <v>7.8000135999999999E-3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-1.8630705000000001E-2</v>
      </c>
      <c r="AQ131">
        <v>-7.2487926000000004E-4</v>
      </c>
      <c r="AR131">
        <v>2.6086041000000001E-3</v>
      </c>
      <c r="AS131">
        <v>-2.1183396000000001E-3</v>
      </c>
      <c r="AT131">
        <v>-2.4434095000000001E-4</v>
      </c>
      <c r="AU131">
        <v>-7.0913490000000003E-3</v>
      </c>
      <c r="AV131">
        <v>-1.1060400999999999E-2</v>
      </c>
      <c r="AW131">
        <v>-5.1498121000000001E-2</v>
      </c>
      <c r="AX131">
        <v>0</v>
      </c>
      <c r="AY131">
        <v>4.9304840000000003E-2</v>
      </c>
      <c r="AZ131">
        <v>6.3325585999999996E-3</v>
      </c>
      <c r="BA131">
        <v>-2.2120800999999999E-2</v>
      </c>
      <c r="BB131">
        <v>7.0357003999999999E-3</v>
      </c>
    </row>
    <row r="132" spans="1:54" x14ac:dyDescent="0.2">
      <c r="A132">
        <v>1836</v>
      </c>
      <c r="B132">
        <v>-0.73506426000000002</v>
      </c>
      <c r="C132">
        <v>-0.94880578000000004</v>
      </c>
      <c r="D132">
        <v>7.1575E-2</v>
      </c>
      <c r="E132">
        <v>0.14216651999999999</v>
      </c>
      <c r="F132">
        <v>0.17296679000000001</v>
      </c>
      <c r="G132">
        <v>0.17296679000000001</v>
      </c>
      <c r="H132">
        <v>0.17296679000000001</v>
      </c>
      <c r="I132">
        <v>0.12716620000000001</v>
      </c>
      <c r="J132">
        <v>3.7837588999999998E-2</v>
      </c>
      <c r="K132">
        <v>7.9630056999999994E-3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-1.9847844E-2</v>
      </c>
      <c r="AQ132">
        <v>-8.0916753999999997E-4</v>
      </c>
      <c r="AR132">
        <v>2.9119302000000001E-3</v>
      </c>
      <c r="AS132">
        <v>-2.2826506E-3</v>
      </c>
      <c r="AT132">
        <v>-2.5169195000000001E-4</v>
      </c>
      <c r="AU132">
        <v>-8.3364839999999999E-3</v>
      </c>
      <c r="AV132">
        <v>-1.1079779999999999E-2</v>
      </c>
      <c r="AW132">
        <v>-5.2447777000000001E-2</v>
      </c>
      <c r="AX132">
        <v>0</v>
      </c>
      <c r="AY132">
        <v>5.0084612000000001E-2</v>
      </c>
      <c r="AZ132">
        <v>6.4242652999999999E-3</v>
      </c>
      <c r="BA132">
        <v>-2.2159561000000001E-2</v>
      </c>
      <c r="BB132">
        <v>7.1460328000000004E-3</v>
      </c>
    </row>
    <row r="133" spans="1:54" x14ac:dyDescent="0.2">
      <c r="A133">
        <v>1837</v>
      </c>
      <c r="B133">
        <v>-0.12480708</v>
      </c>
      <c r="C133">
        <v>-0.34943078</v>
      </c>
      <c r="D133">
        <v>8.5373749999999998E-2</v>
      </c>
      <c r="E133">
        <v>0.13924995000000001</v>
      </c>
      <c r="F133">
        <v>0.17085017</v>
      </c>
      <c r="G133">
        <v>0.17085017</v>
      </c>
      <c r="H133">
        <v>0.17085017</v>
      </c>
      <c r="I133">
        <v>0.12433524</v>
      </c>
      <c r="J133">
        <v>3.8385325999999997E-2</v>
      </c>
      <c r="K133">
        <v>8.1296010000000002E-3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-2.0802547000000001E-2</v>
      </c>
      <c r="AQ133">
        <v>-8.7659817E-4</v>
      </c>
      <c r="AR133">
        <v>3.154591E-3</v>
      </c>
      <c r="AS133">
        <v>-2.4199451999999998E-3</v>
      </c>
      <c r="AT133">
        <v>-2.5866101E-4</v>
      </c>
      <c r="AU133">
        <v>-9.3041401000000003E-3</v>
      </c>
      <c r="AV133">
        <v>-1.1097793E-2</v>
      </c>
      <c r="AW133">
        <v>-5.3225478999999999E-2</v>
      </c>
      <c r="AX133">
        <v>0</v>
      </c>
      <c r="AY133">
        <v>5.0871181000000001E-2</v>
      </c>
      <c r="AZ133">
        <v>6.5173397000000003E-3</v>
      </c>
      <c r="BA133">
        <v>-2.2195586E-2</v>
      </c>
      <c r="BB133">
        <v>7.2348750999999996E-3</v>
      </c>
    </row>
    <row r="134" spans="1:54" x14ac:dyDescent="0.2">
      <c r="A134">
        <v>1838</v>
      </c>
      <c r="B134">
        <v>0.24917938000000001</v>
      </c>
      <c r="C134">
        <v>4.4319219E-2</v>
      </c>
      <c r="D134">
        <v>6.6346875E-2</v>
      </c>
      <c r="E134">
        <v>0.13851327999999999</v>
      </c>
      <c r="F134">
        <v>0.16969117</v>
      </c>
      <c r="G134">
        <v>0.16969117</v>
      </c>
      <c r="H134">
        <v>0.16969117</v>
      </c>
      <c r="I134">
        <v>0.12244727</v>
      </c>
      <c r="J134">
        <v>3.8944009000000002E-2</v>
      </c>
      <c r="K134">
        <v>8.2998958999999997E-3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-2.0991339000000001E-2</v>
      </c>
      <c r="AQ134">
        <v>-8.9345582999999997E-4</v>
      </c>
      <c r="AR134">
        <v>3.2152562000000002E-3</v>
      </c>
      <c r="AS134">
        <v>-2.4727180000000001E-3</v>
      </c>
      <c r="AT134">
        <v>-2.6416466999999998E-4</v>
      </c>
      <c r="AU134">
        <v>-9.4617087999999995E-3</v>
      </c>
      <c r="AV134">
        <v>-1.1114548E-2</v>
      </c>
      <c r="AW134">
        <v>-5.3496527000000002E-2</v>
      </c>
      <c r="AX134">
        <v>0</v>
      </c>
      <c r="AY134">
        <v>5.1665759999999998E-2</v>
      </c>
      <c r="AZ134">
        <v>6.6122762000000003E-3</v>
      </c>
      <c r="BA134">
        <v>-2.2229097E-2</v>
      </c>
      <c r="BB134">
        <v>7.2610369000000001E-3</v>
      </c>
    </row>
    <row r="135" spans="1:54" x14ac:dyDescent="0.2">
      <c r="A135">
        <v>1839</v>
      </c>
      <c r="B135">
        <v>0.36350118999999997</v>
      </c>
      <c r="C135">
        <v>0.17994421999999999</v>
      </c>
      <c r="D135">
        <v>4.4721249999999997E-2</v>
      </c>
      <c r="E135">
        <v>0.13883572</v>
      </c>
      <c r="F135">
        <v>0.16996554</v>
      </c>
      <c r="G135">
        <v>0.16996554</v>
      </c>
      <c r="H135">
        <v>0.16996554</v>
      </c>
      <c r="I135">
        <v>0.12197515</v>
      </c>
      <c r="J135">
        <v>3.9516539000000003E-2</v>
      </c>
      <c r="K135">
        <v>8.4738499999999998E-3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-2.142428E-2</v>
      </c>
      <c r="AQ135">
        <v>-9.2717114000000005E-4</v>
      </c>
      <c r="AR135">
        <v>3.3365867000000001E-3</v>
      </c>
      <c r="AS135">
        <v>-2.5555350999999999E-3</v>
      </c>
      <c r="AT135">
        <v>-2.7037139E-4</v>
      </c>
      <c r="AU135">
        <v>-9.8776342000000007E-3</v>
      </c>
      <c r="AV135">
        <v>-1.1130154999999999E-2</v>
      </c>
      <c r="AW135">
        <v>-5.3931439999999997E-2</v>
      </c>
      <c r="AX135">
        <v>0</v>
      </c>
      <c r="AY135">
        <v>5.2469562999999997E-2</v>
      </c>
      <c r="AZ135">
        <v>6.709568E-3</v>
      </c>
      <c r="BA135">
        <v>-2.2260309999999998E-2</v>
      </c>
      <c r="BB135">
        <v>7.3070803000000002E-3</v>
      </c>
    </row>
    <row r="136" spans="1:54" x14ac:dyDescent="0.2">
      <c r="A136">
        <v>1840</v>
      </c>
      <c r="B136">
        <v>0.3435049</v>
      </c>
      <c r="C136">
        <v>0.17994421999999999</v>
      </c>
      <c r="D136">
        <v>2.4272499999999999E-2</v>
      </c>
      <c r="E136">
        <v>0.13928818000000001</v>
      </c>
      <c r="F136">
        <v>0.17073472000000001</v>
      </c>
      <c r="G136">
        <v>0.17073472000000001</v>
      </c>
      <c r="H136">
        <v>0.17073472000000001</v>
      </c>
      <c r="I136">
        <v>0.12197515</v>
      </c>
      <c r="J136">
        <v>4.0107511999999998E-2</v>
      </c>
      <c r="K136">
        <v>8.6520599E-3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-2.2094784999999999E-2</v>
      </c>
      <c r="AQ136">
        <v>-9.7774411E-4</v>
      </c>
      <c r="AR136">
        <v>3.5185822999999998E-3</v>
      </c>
      <c r="AS136">
        <v>-2.6694823E-3</v>
      </c>
      <c r="AT136">
        <v>-2.7732007E-4</v>
      </c>
      <c r="AU136">
        <v>-1.0544098999999999E-2</v>
      </c>
      <c r="AV136">
        <v>-1.1144721E-2</v>
      </c>
      <c r="AW136">
        <v>-5.4529817000000001E-2</v>
      </c>
      <c r="AX136">
        <v>0</v>
      </c>
      <c r="AY136">
        <v>5.3284443000000001E-2</v>
      </c>
      <c r="AZ136">
        <v>6.8099963999999997E-3</v>
      </c>
      <c r="BA136">
        <v>-2.2289442999999999E-2</v>
      </c>
      <c r="BB136">
        <v>7.3730656999999996E-3</v>
      </c>
    </row>
    <row r="137" spans="1:54" x14ac:dyDescent="0.2">
      <c r="A137">
        <v>1841</v>
      </c>
      <c r="B137">
        <v>0.31934023</v>
      </c>
      <c r="C137">
        <v>0.17556922</v>
      </c>
      <c r="D137">
        <v>3.486875E-3</v>
      </c>
      <c r="E137">
        <v>0.14028413000000001</v>
      </c>
      <c r="F137">
        <v>0.17201635000000001</v>
      </c>
      <c r="G137">
        <v>0.17201635000000001</v>
      </c>
      <c r="H137">
        <v>0.17201635000000001</v>
      </c>
      <c r="I137">
        <v>0.12244727</v>
      </c>
      <c r="J137">
        <v>4.0723197000000003E-2</v>
      </c>
      <c r="K137">
        <v>8.8458879000000001E-3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-2.2756042000000001E-2</v>
      </c>
      <c r="AQ137">
        <v>-1.0283171E-3</v>
      </c>
      <c r="AR137">
        <v>3.7005778999999999E-3</v>
      </c>
      <c r="AS137">
        <v>-2.7850188000000001E-3</v>
      </c>
      <c r="AT137">
        <v>-2.8444779E-4</v>
      </c>
      <c r="AU137">
        <v>-1.1200478999999999E-2</v>
      </c>
      <c r="AV137">
        <v>-1.1158357000000001E-2</v>
      </c>
      <c r="AW137">
        <v>-5.5125401999999997E-2</v>
      </c>
      <c r="AX137">
        <v>0</v>
      </c>
      <c r="AY137">
        <v>5.4112884E-2</v>
      </c>
      <c r="AZ137">
        <v>6.9146269E-3</v>
      </c>
      <c r="BA137">
        <v>-2.2316715000000001E-2</v>
      </c>
      <c r="BB137">
        <v>7.4384281E-3</v>
      </c>
    </row>
    <row r="138" spans="1:54" x14ac:dyDescent="0.2">
      <c r="A138">
        <v>1842</v>
      </c>
      <c r="B138">
        <v>0.31997324999999999</v>
      </c>
      <c r="C138">
        <v>0.18869422</v>
      </c>
      <c r="D138">
        <v>-1.1038124999999999E-2</v>
      </c>
      <c r="E138">
        <v>0.14231716</v>
      </c>
      <c r="F138">
        <v>0.17429939999999999</v>
      </c>
      <c r="G138">
        <v>0.17429939999999999</v>
      </c>
      <c r="H138">
        <v>0.17429939999999999</v>
      </c>
      <c r="I138">
        <v>0.12386337</v>
      </c>
      <c r="J138">
        <v>4.1365551E-2</v>
      </c>
      <c r="K138">
        <v>9.0704750999999993E-3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-2.3404630999999999E-2</v>
      </c>
      <c r="AQ138">
        <v>-1.0788900999999999E-3</v>
      </c>
      <c r="AR138">
        <v>3.8825736E-3</v>
      </c>
      <c r="AS138">
        <v>-2.9027174000000001E-3</v>
      </c>
      <c r="AT138">
        <v>-2.9177871000000001E-4</v>
      </c>
      <c r="AU138">
        <v>-1.1842646E-2</v>
      </c>
      <c r="AV138">
        <v>-1.1171172E-2</v>
      </c>
      <c r="AW138">
        <v>-5.5718031000000001E-2</v>
      </c>
      <c r="AX138">
        <v>0</v>
      </c>
      <c r="AY138">
        <v>5.4955741000000002E-2</v>
      </c>
      <c r="AZ138">
        <v>7.0237926000000003E-3</v>
      </c>
      <c r="BA138">
        <v>-2.2342344E-2</v>
      </c>
      <c r="BB138">
        <v>7.5032281000000003E-3</v>
      </c>
    </row>
    <row r="139" spans="1:54" x14ac:dyDescent="0.2">
      <c r="A139">
        <v>1843</v>
      </c>
      <c r="B139">
        <v>0.29345201999999998</v>
      </c>
      <c r="C139">
        <v>0.16681921999999999</v>
      </c>
      <c r="D139">
        <v>-1.8256874999999999E-2</v>
      </c>
      <c r="E139">
        <v>0.14488967999999999</v>
      </c>
      <c r="F139">
        <v>0.17709336000000001</v>
      </c>
      <c r="G139">
        <v>0.17709336000000001</v>
      </c>
      <c r="H139">
        <v>0.17709336000000001</v>
      </c>
      <c r="I139">
        <v>0.12575101</v>
      </c>
      <c r="J139">
        <v>4.2029694999999999E-2</v>
      </c>
      <c r="K139">
        <v>9.3126513000000005E-3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-2.4043926E-2</v>
      </c>
      <c r="AQ139">
        <v>-1.129463E-3</v>
      </c>
      <c r="AR139">
        <v>4.0645691999999997E-3</v>
      </c>
      <c r="AS139">
        <v>-3.0220507999999999E-3</v>
      </c>
      <c r="AT139">
        <v>-2.9930221000000002E-4</v>
      </c>
      <c r="AU139">
        <v>-1.2474404999999999E-2</v>
      </c>
      <c r="AV139">
        <v>-1.1183274E-2</v>
      </c>
      <c r="AW139">
        <v>-5.6308688000000003E-2</v>
      </c>
      <c r="AX139">
        <v>0</v>
      </c>
      <c r="AY139">
        <v>5.5811293999999997E-2</v>
      </c>
      <c r="AZ139">
        <v>7.1366642999999997E-3</v>
      </c>
      <c r="BA139">
        <v>-2.2366547000000001E-2</v>
      </c>
      <c r="BB139">
        <v>7.5675259999999998E-3</v>
      </c>
    </row>
    <row r="140" spans="1:54" x14ac:dyDescent="0.2">
      <c r="A140">
        <v>1844</v>
      </c>
      <c r="B140">
        <v>0.28857789</v>
      </c>
      <c r="C140">
        <v>0.15369421999999999</v>
      </c>
      <c r="D140">
        <v>-1.3068125E-2</v>
      </c>
      <c r="E140">
        <v>0.14795179</v>
      </c>
      <c r="F140">
        <v>0.18034875</v>
      </c>
      <c r="G140">
        <v>0.18034875</v>
      </c>
      <c r="H140">
        <v>0.18034875</v>
      </c>
      <c r="I140">
        <v>0.12810952</v>
      </c>
      <c r="J140">
        <v>4.2708201000000001E-2</v>
      </c>
      <c r="K140">
        <v>9.5310315999999999E-3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-2.4670439999999998E-2</v>
      </c>
      <c r="AQ140">
        <v>-1.180036E-3</v>
      </c>
      <c r="AR140">
        <v>4.2465647999999998E-3</v>
      </c>
      <c r="AS140">
        <v>-3.1436021000000001E-3</v>
      </c>
      <c r="AT140">
        <v>-3.0704374999999999E-4</v>
      </c>
      <c r="AU140">
        <v>-1.3091551E-2</v>
      </c>
      <c r="AV140">
        <v>-1.1194772E-2</v>
      </c>
      <c r="AW140">
        <v>-5.6897213000000002E-2</v>
      </c>
      <c r="AX140">
        <v>0</v>
      </c>
      <c r="AY140">
        <v>5.6676874000000002E-2</v>
      </c>
      <c r="AZ140">
        <v>7.2519802E-3</v>
      </c>
      <c r="BA140">
        <v>-2.2389544000000001E-2</v>
      </c>
      <c r="BB140">
        <v>7.6313824000000001E-3</v>
      </c>
    </row>
    <row r="141" spans="1:54" x14ac:dyDescent="0.2">
      <c r="A141">
        <v>1845</v>
      </c>
      <c r="B141">
        <v>0.33883415</v>
      </c>
      <c r="C141">
        <v>0.18431922000000001</v>
      </c>
      <c r="D141">
        <v>3.7450000000000001E-3</v>
      </c>
      <c r="E141">
        <v>0.15076993</v>
      </c>
      <c r="F141">
        <v>0.18448232000000001</v>
      </c>
      <c r="G141">
        <v>0.18448232000000001</v>
      </c>
      <c r="H141">
        <v>0.18448232000000001</v>
      </c>
      <c r="I141">
        <v>0.13140969</v>
      </c>
      <c r="J141">
        <v>4.3393668000000003E-2</v>
      </c>
      <c r="K141">
        <v>9.6789697999999993E-3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-2.5996981999999998E-2</v>
      </c>
      <c r="AQ141">
        <v>-1.2811819E-3</v>
      </c>
      <c r="AR141">
        <v>4.6105560999999996E-3</v>
      </c>
      <c r="AS141">
        <v>-3.36054E-3</v>
      </c>
      <c r="AT141">
        <v>-3.1686314E-4</v>
      </c>
      <c r="AU141">
        <v>-1.4443177999999999E-2</v>
      </c>
      <c r="AV141">
        <v>-1.1205774999999999E-2</v>
      </c>
      <c r="AW141">
        <v>-5.7978910000000002E-2</v>
      </c>
      <c r="AX141">
        <v>0</v>
      </c>
      <c r="AY141">
        <v>5.7549831000000003E-2</v>
      </c>
      <c r="AZ141">
        <v>7.3684824000000001E-3</v>
      </c>
      <c r="BA141">
        <v>-2.2411550999999998E-2</v>
      </c>
      <c r="BB141">
        <v>7.7567338999999999E-3</v>
      </c>
    </row>
    <row r="142" spans="1:54" x14ac:dyDescent="0.2">
      <c r="A142">
        <v>1846</v>
      </c>
      <c r="B142">
        <v>0.39159097999999998</v>
      </c>
      <c r="C142">
        <v>0.21494421999999999</v>
      </c>
      <c r="D142">
        <v>2.2364999999999999E-2</v>
      </c>
      <c r="E142">
        <v>0.15428175999999999</v>
      </c>
      <c r="F142">
        <v>0.18852709000000001</v>
      </c>
      <c r="G142">
        <v>0.18852709000000001</v>
      </c>
      <c r="H142">
        <v>0.18852709000000001</v>
      </c>
      <c r="I142">
        <v>0.13470810999999999</v>
      </c>
      <c r="J142">
        <v>4.4078717000000003E-2</v>
      </c>
      <c r="K142">
        <v>9.7402609000000005E-3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-2.6835965E-2</v>
      </c>
      <c r="AQ142">
        <v>-1.3486126000000001E-3</v>
      </c>
      <c r="AR142">
        <v>4.8532169999999999E-3</v>
      </c>
      <c r="AS142">
        <v>-3.5175631000000001E-3</v>
      </c>
      <c r="AT142">
        <v>-3.2567913000000002E-4</v>
      </c>
      <c r="AU142">
        <v>-1.5280933999999999E-2</v>
      </c>
      <c r="AV142">
        <v>-1.1216393999999999E-2</v>
      </c>
      <c r="AW142">
        <v>-5.8729547999999999E-2</v>
      </c>
      <c r="AX142">
        <v>0</v>
      </c>
      <c r="AY142">
        <v>5.8427539000000001E-2</v>
      </c>
      <c r="AZ142">
        <v>7.4849169000000002E-3</v>
      </c>
      <c r="BA142">
        <v>-2.2432786999999999E-2</v>
      </c>
      <c r="BB142">
        <v>7.8405139000000002E-3</v>
      </c>
    </row>
    <row r="143" spans="1:54" x14ac:dyDescent="0.2">
      <c r="A143">
        <v>1847</v>
      </c>
      <c r="B143">
        <v>0.42985878</v>
      </c>
      <c r="C143">
        <v>0.22806921999999999</v>
      </c>
      <c r="D143">
        <v>4.4126249999999999E-2</v>
      </c>
      <c r="E143">
        <v>0.15766331</v>
      </c>
      <c r="F143">
        <v>0.19203971</v>
      </c>
      <c r="G143">
        <v>0.19203971</v>
      </c>
      <c r="H143">
        <v>0.19203971</v>
      </c>
      <c r="I143">
        <v>0.13753359000000001</v>
      </c>
      <c r="J143">
        <v>4.4755991000000002E-2</v>
      </c>
      <c r="K143">
        <v>9.7501329999999994E-3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-2.7420182000000001E-2</v>
      </c>
      <c r="AQ143">
        <v>-1.3991855E-3</v>
      </c>
      <c r="AR143">
        <v>5.0352126000000001E-3</v>
      </c>
      <c r="AS143">
        <v>-3.6465169000000001E-3</v>
      </c>
      <c r="AT143">
        <v>-3.3414388000000002E-4</v>
      </c>
      <c r="AU143">
        <v>-1.5848813999999999E-2</v>
      </c>
      <c r="AV143">
        <v>-1.1226735E-2</v>
      </c>
      <c r="AW143">
        <v>-5.9313583000000003E-2</v>
      </c>
      <c r="AX143">
        <v>0</v>
      </c>
      <c r="AY143">
        <v>5.9307393E-2</v>
      </c>
      <c r="AZ143">
        <v>7.6000332E-3</v>
      </c>
      <c r="BA143">
        <v>-2.245347E-2</v>
      </c>
      <c r="BB143">
        <v>7.9034084000000008E-3</v>
      </c>
    </row>
    <row r="144" spans="1:54" x14ac:dyDescent="0.2">
      <c r="A144">
        <v>1848</v>
      </c>
      <c r="B144">
        <v>0.45891745</v>
      </c>
      <c r="C144">
        <v>0.23244422000000001</v>
      </c>
      <c r="D144">
        <v>6.5358125000000003E-2</v>
      </c>
      <c r="E144">
        <v>0.16111510000000001</v>
      </c>
      <c r="F144">
        <v>0.19599452000000001</v>
      </c>
      <c r="G144">
        <v>0.19599452000000001</v>
      </c>
      <c r="H144">
        <v>0.19599452000000001</v>
      </c>
      <c r="I144">
        <v>0.14082795000000001</v>
      </c>
      <c r="J144">
        <v>4.5418158E-2</v>
      </c>
      <c r="K144">
        <v>9.7484094999999993E-3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-2.8229648E-2</v>
      </c>
      <c r="AQ144">
        <v>-1.4666162000000001E-3</v>
      </c>
      <c r="AR144">
        <v>5.2778733999999999E-3</v>
      </c>
      <c r="AS144">
        <v>-3.8087423E-3</v>
      </c>
      <c r="AT144">
        <v>-3.4347406E-4</v>
      </c>
      <c r="AU144">
        <v>-1.6651780000000001E-2</v>
      </c>
      <c r="AV144">
        <v>-1.1236909E-2</v>
      </c>
      <c r="AW144">
        <v>-6.0062069000000003E-2</v>
      </c>
      <c r="AX144">
        <v>0</v>
      </c>
      <c r="AY144">
        <v>6.0186807000000002E-2</v>
      </c>
      <c r="AZ144">
        <v>7.7125848E-3</v>
      </c>
      <c r="BA144">
        <v>-2.2473818999999999E-2</v>
      </c>
      <c r="BB144">
        <v>7.9867285999999996E-3</v>
      </c>
    </row>
    <row r="145" spans="1:54" x14ac:dyDescent="0.2">
      <c r="A145">
        <v>1849</v>
      </c>
      <c r="B145">
        <v>0.44499803999999998</v>
      </c>
      <c r="C145">
        <v>0.21599421999999999</v>
      </c>
      <c r="D145">
        <v>6.4448124999999995E-2</v>
      </c>
      <c r="E145">
        <v>0.1645557</v>
      </c>
      <c r="F145">
        <v>0.19992526999999999</v>
      </c>
      <c r="G145">
        <v>0.19992526999999999</v>
      </c>
      <c r="H145">
        <v>0.19992526999999999</v>
      </c>
      <c r="I145">
        <v>0.14412058</v>
      </c>
      <c r="J145">
        <v>4.6057905000000003E-2</v>
      </c>
      <c r="K145">
        <v>9.7467882999999998E-3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-2.902062E-2</v>
      </c>
      <c r="AQ145">
        <v>-1.5340467999999999E-3</v>
      </c>
      <c r="AR145">
        <v>5.5205343000000002E-3</v>
      </c>
      <c r="AS145">
        <v>-3.9741986999999998E-3</v>
      </c>
      <c r="AT145">
        <v>-3.5309594999999999E-4</v>
      </c>
      <c r="AU145">
        <v>-1.7432787000000002E-2</v>
      </c>
      <c r="AV145">
        <v>-1.1247025000000001E-2</v>
      </c>
      <c r="AW145">
        <v>-6.0809360999999999E-2</v>
      </c>
      <c r="AX145">
        <v>0</v>
      </c>
      <c r="AY145">
        <v>6.1063219000000002E-2</v>
      </c>
      <c r="AZ145">
        <v>7.8213286999999996E-3</v>
      </c>
      <c r="BA145">
        <v>-2.2494050000000002E-2</v>
      </c>
      <c r="BB145">
        <v>8.0699094999999998E-3</v>
      </c>
    </row>
    <row r="146" spans="1:54" x14ac:dyDescent="0.2">
      <c r="A146">
        <v>1850</v>
      </c>
      <c r="B146">
        <v>0.40539615000000001</v>
      </c>
      <c r="C146">
        <v>0.19200464</v>
      </c>
      <c r="D146">
        <v>4.6816875000000001E-2</v>
      </c>
      <c r="E146">
        <v>0.16657464</v>
      </c>
      <c r="F146">
        <v>0.2034377</v>
      </c>
      <c r="G146">
        <v>0.2034377</v>
      </c>
      <c r="H146">
        <v>0.2034377</v>
      </c>
      <c r="I146">
        <v>0.14694109</v>
      </c>
      <c r="J146">
        <v>4.6665366999999999E-2</v>
      </c>
      <c r="K146">
        <v>9.8312359000000005E-3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-3.0375589000000001E-2</v>
      </c>
      <c r="AQ146">
        <v>-1.6520504000000001E-3</v>
      </c>
      <c r="AR146">
        <v>5.9451907999999998E-3</v>
      </c>
      <c r="AS146">
        <v>-4.2565998000000001E-3</v>
      </c>
      <c r="AT146">
        <v>-3.6639707999999997E-4</v>
      </c>
      <c r="AU146">
        <v>-1.8788540999999999E-2</v>
      </c>
      <c r="AV146">
        <v>-1.1257191E-2</v>
      </c>
      <c r="AW146">
        <v>-6.2045682999999997E-2</v>
      </c>
      <c r="AX146">
        <v>0</v>
      </c>
      <c r="AY146">
        <v>6.1933120000000001E-2</v>
      </c>
      <c r="AZ146">
        <v>7.9245871999999995E-3</v>
      </c>
      <c r="BA146">
        <v>-2.2514382999999999E-2</v>
      </c>
      <c r="BB146">
        <v>8.2148876999999995E-3</v>
      </c>
    </row>
    <row r="147" spans="1:54" x14ac:dyDescent="0.2">
      <c r="A147">
        <v>1851</v>
      </c>
      <c r="B147">
        <v>0.39862512</v>
      </c>
      <c r="C147">
        <v>0.19303276</v>
      </c>
      <c r="D147">
        <v>3.5013124999999999E-2</v>
      </c>
      <c r="E147">
        <v>0.17057923999999999</v>
      </c>
      <c r="F147">
        <v>0.20723316</v>
      </c>
      <c r="G147">
        <v>0.20722979</v>
      </c>
      <c r="H147">
        <v>0.20722979</v>
      </c>
      <c r="I147">
        <v>0.14976012999999999</v>
      </c>
      <c r="J147">
        <v>4.7382692999999997E-2</v>
      </c>
      <c r="K147">
        <v>1.0086972E-2</v>
      </c>
      <c r="L147">
        <v>0</v>
      </c>
      <c r="M147">
        <v>3.3715499999999999E-6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3.3715499999999999E-6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-3.1085382000000002E-2</v>
      </c>
      <c r="AQ147">
        <v>-1.7194809999999999E-3</v>
      </c>
      <c r="AR147">
        <v>6.1878515999999996E-3</v>
      </c>
      <c r="AS147">
        <v>-4.4605903999999997E-3</v>
      </c>
      <c r="AT147">
        <v>-3.8092710000000001E-4</v>
      </c>
      <c r="AU147">
        <v>-1.9601912999999999E-2</v>
      </c>
      <c r="AV147">
        <v>-1.1110322000000001E-2</v>
      </c>
      <c r="AW147">
        <v>-6.2437795999999997E-2</v>
      </c>
      <c r="AX147">
        <v>0</v>
      </c>
      <c r="AY147">
        <v>6.2849953E-2</v>
      </c>
      <c r="AZ147">
        <v>8.0465247999999996E-3</v>
      </c>
      <c r="BA147">
        <v>-2.2220645000000001E-2</v>
      </c>
      <c r="BB147">
        <v>8.1934186000000003E-3</v>
      </c>
    </row>
    <row r="148" spans="1:54" x14ac:dyDescent="0.2">
      <c r="A148">
        <v>1852</v>
      </c>
      <c r="B148">
        <v>0.40052091000000001</v>
      </c>
      <c r="C148">
        <v>0.20879734</v>
      </c>
      <c r="D148">
        <v>2.3432499999999998E-2</v>
      </c>
      <c r="E148">
        <v>0.16829105999999999</v>
      </c>
      <c r="F148">
        <v>0.2107753</v>
      </c>
      <c r="G148">
        <v>0.21076518999999999</v>
      </c>
      <c r="H148">
        <v>0.21076518999999999</v>
      </c>
      <c r="I148">
        <v>0.15210829000000001</v>
      </c>
      <c r="J148">
        <v>4.8228722000000002E-2</v>
      </c>
      <c r="K148">
        <v>1.0428178999999999E-2</v>
      </c>
      <c r="L148">
        <v>0</v>
      </c>
      <c r="M148">
        <v>1.0112049999999999E-5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1.0112049999999999E-5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-3.1923016999999998E-2</v>
      </c>
      <c r="AQ148">
        <v>-1.7700540000000001E-3</v>
      </c>
      <c r="AR148">
        <v>6.3698473000000002E-3</v>
      </c>
      <c r="AS148">
        <v>-4.7711122000000002E-3</v>
      </c>
      <c r="AT148">
        <v>-4.2681157999999999E-4</v>
      </c>
      <c r="AU148">
        <v>-1.9140048E-2</v>
      </c>
      <c r="AV148">
        <v>-1.2184838999999999E-2</v>
      </c>
      <c r="AW148">
        <v>-6.6780189000000004E-2</v>
      </c>
      <c r="AX148">
        <v>0</v>
      </c>
      <c r="AY148">
        <v>6.3557464999999994E-2</v>
      </c>
      <c r="AZ148">
        <v>8.1903445000000002E-3</v>
      </c>
      <c r="BA148">
        <v>-2.4369679000000002E-2</v>
      </c>
      <c r="BB148">
        <v>8.8408394999999994E-3</v>
      </c>
    </row>
    <row r="149" spans="1:54" x14ac:dyDescent="0.2">
      <c r="A149">
        <v>1853</v>
      </c>
      <c r="B149">
        <v>0.39347529999999997</v>
      </c>
      <c r="C149">
        <v>0.2235338</v>
      </c>
      <c r="D149">
        <v>4.9306250000000001E-3</v>
      </c>
      <c r="E149">
        <v>0.16501087</v>
      </c>
      <c r="F149">
        <v>0.21431531000000001</v>
      </c>
      <c r="G149">
        <v>0.21429846</v>
      </c>
      <c r="H149">
        <v>0.21429846</v>
      </c>
      <c r="I149">
        <v>0.15445521000000001</v>
      </c>
      <c r="J149">
        <v>4.9073922999999998E-2</v>
      </c>
      <c r="K149">
        <v>1.0769323000000001E-2</v>
      </c>
      <c r="L149">
        <v>0</v>
      </c>
      <c r="M149">
        <v>1.6854499999999999E-5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1.6854499999999999E-5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-3.2891063999999998E-2</v>
      </c>
      <c r="AQ149">
        <v>-1.8543423E-3</v>
      </c>
      <c r="AR149">
        <v>6.6731732999999998E-3</v>
      </c>
      <c r="AS149">
        <v>-5.1617136999999999E-3</v>
      </c>
      <c r="AT149">
        <v>-4.7338038999999998E-4</v>
      </c>
      <c r="AU149">
        <v>-1.8706661999999999E-2</v>
      </c>
      <c r="AV149">
        <v>-1.3368138999999999E-2</v>
      </c>
      <c r="AW149">
        <v>-7.1622823000000002E-2</v>
      </c>
      <c r="AX149">
        <v>0</v>
      </c>
      <c r="AY149">
        <v>6.4004054000000005E-2</v>
      </c>
      <c r="AZ149">
        <v>8.3340285E-3</v>
      </c>
      <c r="BA149">
        <v>-2.6736277999999999E-2</v>
      </c>
      <c r="BB149">
        <v>9.6076414000000002E-3</v>
      </c>
    </row>
    <row r="150" spans="1:54" x14ac:dyDescent="0.2">
      <c r="A150">
        <v>1854</v>
      </c>
      <c r="B150">
        <v>0.38414144</v>
      </c>
      <c r="C150">
        <v>0.23175879999999999</v>
      </c>
      <c r="D150">
        <v>-1.411375E-2</v>
      </c>
      <c r="E150">
        <v>0.16649638</v>
      </c>
      <c r="F150">
        <v>0.21832259000000001</v>
      </c>
      <c r="G150">
        <v>0.21829899</v>
      </c>
      <c r="H150">
        <v>0.21829899</v>
      </c>
      <c r="I150">
        <v>0.15727029000000001</v>
      </c>
      <c r="J150">
        <v>4.9918297E-2</v>
      </c>
      <c r="K150">
        <v>1.1110404000000001E-2</v>
      </c>
      <c r="L150">
        <v>0</v>
      </c>
      <c r="M150">
        <v>2.3601500000000001E-5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2.3601500000000001E-5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-3.4768747000000003E-2</v>
      </c>
      <c r="AQ150">
        <v>-2.0566342E-3</v>
      </c>
      <c r="AR150">
        <v>7.4011557999999998E-3</v>
      </c>
      <c r="AS150">
        <v>-5.6817652999999997E-3</v>
      </c>
      <c r="AT150">
        <v>-4.9412795000000002E-4</v>
      </c>
      <c r="AU150">
        <v>-2.0664683999999999E-2</v>
      </c>
      <c r="AV150">
        <v>-1.3272692000000001E-2</v>
      </c>
      <c r="AW150">
        <v>-7.3237474999999996E-2</v>
      </c>
      <c r="AX150">
        <v>0</v>
      </c>
      <c r="AY150">
        <v>6.4450045999999997E-2</v>
      </c>
      <c r="AZ150">
        <v>8.477577E-3</v>
      </c>
      <c r="BA150">
        <v>-2.6545382999999999E-2</v>
      </c>
      <c r="BB150">
        <v>9.7977750999999995E-3</v>
      </c>
    </row>
    <row r="151" spans="1:54" x14ac:dyDescent="0.2">
      <c r="A151">
        <v>1855</v>
      </c>
      <c r="B151">
        <v>0.24282623</v>
      </c>
      <c r="C151">
        <v>0.10118692999999999</v>
      </c>
      <c r="D151">
        <v>-2.6280624999999998E-2</v>
      </c>
      <c r="E151">
        <v>0.16791993</v>
      </c>
      <c r="F151">
        <v>0.22218703000000001</v>
      </c>
      <c r="G151">
        <v>0.22215668</v>
      </c>
      <c r="H151">
        <v>0.22215668</v>
      </c>
      <c r="I151">
        <v>0.16008389000000001</v>
      </c>
      <c r="J151">
        <v>5.0621368999999999E-2</v>
      </c>
      <c r="K151">
        <v>1.1451421999999999E-2</v>
      </c>
      <c r="L151">
        <v>0</v>
      </c>
      <c r="M151">
        <v>3.0348499999999999E-5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3.0348499999999999E-5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-3.6594052000000002E-2</v>
      </c>
      <c r="AQ151">
        <v>-2.2589261000000001E-3</v>
      </c>
      <c r="AR151">
        <v>8.1291383999999994E-3</v>
      </c>
      <c r="AS151">
        <v>-6.2049686999999997E-3</v>
      </c>
      <c r="AT151">
        <v>-5.1424912999999996E-4</v>
      </c>
      <c r="AU151">
        <v>-2.2588074999999999E-2</v>
      </c>
      <c r="AV151">
        <v>-1.3156971999999999E-2</v>
      </c>
      <c r="AW151">
        <v>-7.4776340999999996E-2</v>
      </c>
      <c r="AX151">
        <v>0</v>
      </c>
      <c r="AY151">
        <v>6.4843018000000002E-2</v>
      </c>
      <c r="AZ151">
        <v>8.5971069000000001E-3</v>
      </c>
      <c r="BA151">
        <v>-2.6313942999999999E-2</v>
      </c>
      <c r="BB151">
        <v>9.9771111999999995E-3</v>
      </c>
    </row>
    <row r="152" spans="1:54" x14ac:dyDescent="0.2">
      <c r="A152">
        <v>1856</v>
      </c>
      <c r="B152">
        <v>-0.21107250999999999</v>
      </c>
      <c r="C152">
        <v>-0.35667141000000002</v>
      </c>
      <c r="D152">
        <v>-2.4718750000000001E-2</v>
      </c>
      <c r="E152">
        <v>0.17031764999999999</v>
      </c>
      <c r="F152">
        <v>0.22604922999999999</v>
      </c>
      <c r="G152">
        <v>0.22601214</v>
      </c>
      <c r="H152">
        <v>0.22601214</v>
      </c>
      <c r="I152">
        <v>0.16289600000000001</v>
      </c>
      <c r="J152">
        <v>5.1323756999999998E-2</v>
      </c>
      <c r="K152">
        <v>1.1792377E-2</v>
      </c>
      <c r="L152">
        <v>0</v>
      </c>
      <c r="M152">
        <v>3.7088999999999997E-5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3.7088999999999997E-5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-3.7358284999999998E-2</v>
      </c>
      <c r="AQ152">
        <v>-2.3769297000000001E-3</v>
      </c>
      <c r="AR152">
        <v>8.5537948999999999E-3</v>
      </c>
      <c r="AS152">
        <v>-6.5755240000000001E-3</v>
      </c>
      <c r="AT152">
        <v>-5.3507470999999995E-4</v>
      </c>
      <c r="AU152">
        <v>-2.3216023999999998E-2</v>
      </c>
      <c r="AV152">
        <v>-1.3208528000000001E-2</v>
      </c>
      <c r="AW152">
        <v>-7.6057129000000001E-2</v>
      </c>
      <c r="AX152">
        <v>0</v>
      </c>
      <c r="AY152">
        <v>6.5235498000000003E-2</v>
      </c>
      <c r="AZ152">
        <v>8.7165245999999991E-3</v>
      </c>
      <c r="BA152">
        <v>-2.6417056000000001E-2</v>
      </c>
      <c r="BB152">
        <v>1.0148869E-2</v>
      </c>
    </row>
    <row r="153" spans="1:54" x14ac:dyDescent="0.2">
      <c r="A153">
        <v>1857</v>
      </c>
      <c r="B153">
        <v>-0.44449029000000001</v>
      </c>
      <c r="C153">
        <v>-0.61027556999999999</v>
      </c>
      <c r="D153">
        <v>-6.6062500000000001E-3</v>
      </c>
      <c r="E153">
        <v>0.17239154000000001</v>
      </c>
      <c r="F153">
        <v>0.23004969</v>
      </c>
      <c r="G153">
        <v>0.23000586000000001</v>
      </c>
      <c r="H153">
        <v>0.23000586000000001</v>
      </c>
      <c r="I153">
        <v>0.16570665000000001</v>
      </c>
      <c r="J153">
        <v>5.2165939000000001E-2</v>
      </c>
      <c r="K153">
        <v>1.213327E-2</v>
      </c>
      <c r="L153">
        <v>0</v>
      </c>
      <c r="M153">
        <v>4.3829499999999998E-5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4.3829499999999998E-5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-3.7959287000000001E-2</v>
      </c>
      <c r="AQ153">
        <v>-2.4780755999999999E-3</v>
      </c>
      <c r="AR153">
        <v>8.9177861000000001E-3</v>
      </c>
      <c r="AS153">
        <v>-6.9295184999999997E-3</v>
      </c>
      <c r="AT153">
        <v>-5.6006804999999995E-4</v>
      </c>
      <c r="AU153">
        <v>-2.3469050000000002E-2</v>
      </c>
      <c r="AV153">
        <v>-1.344036E-2</v>
      </c>
      <c r="AW153">
        <v>-7.7760223000000003E-2</v>
      </c>
      <c r="AX153">
        <v>0</v>
      </c>
      <c r="AY153">
        <v>6.5679911999999993E-2</v>
      </c>
      <c r="AZ153">
        <v>8.8597138000000002E-3</v>
      </c>
      <c r="BA153">
        <v>-2.6880721E-2</v>
      </c>
      <c r="BB153">
        <v>1.0402455999999999E-2</v>
      </c>
    </row>
    <row r="154" spans="1:54" x14ac:dyDescent="0.2">
      <c r="A154">
        <v>1858</v>
      </c>
      <c r="B154">
        <v>-9.6836341000000006E-2</v>
      </c>
      <c r="C154">
        <v>-0.29772556999999999</v>
      </c>
      <c r="D154">
        <v>2.4587500000000002E-2</v>
      </c>
      <c r="E154">
        <v>0.17630172999999999</v>
      </c>
      <c r="F154">
        <v>0.23451569999999999</v>
      </c>
      <c r="G154">
        <v>0.23446512999999999</v>
      </c>
      <c r="H154">
        <v>0.23446512999999999</v>
      </c>
      <c r="I154">
        <v>0.16898372</v>
      </c>
      <c r="J154">
        <v>5.3007303999999998E-2</v>
      </c>
      <c r="K154">
        <v>1.24741E-2</v>
      </c>
      <c r="L154">
        <v>0</v>
      </c>
      <c r="M154">
        <v>5.0576499999999999E-5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5.0576499999999999E-5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-3.7743392000000001E-2</v>
      </c>
      <c r="AQ154">
        <v>-2.5117909000000002E-3</v>
      </c>
      <c r="AR154">
        <v>9.0391165999999992E-3</v>
      </c>
      <c r="AS154">
        <v>-7.1359761999999997E-3</v>
      </c>
      <c r="AT154">
        <v>-5.8204636999999995E-4</v>
      </c>
      <c r="AU154">
        <v>-2.2881133000000001E-2</v>
      </c>
      <c r="AV154">
        <v>-1.3671562E-2</v>
      </c>
      <c r="AW154">
        <v>-7.8827580999999994E-2</v>
      </c>
      <c r="AX154">
        <v>0</v>
      </c>
      <c r="AY154">
        <v>6.6123738000000001E-2</v>
      </c>
      <c r="AZ154">
        <v>9.0027688999999994E-3</v>
      </c>
      <c r="BA154">
        <v>-2.7343124E-2</v>
      </c>
      <c r="BB154">
        <v>1.0573620000000001E-2</v>
      </c>
    </row>
    <row r="155" spans="1:54" x14ac:dyDescent="0.2">
      <c r="A155">
        <v>1859</v>
      </c>
      <c r="B155">
        <v>0.26210904000000002</v>
      </c>
      <c r="C155">
        <v>2.8190052E-2</v>
      </c>
      <c r="D155">
        <v>5.4998125000000002E-2</v>
      </c>
      <c r="E155">
        <v>0.17892085999999999</v>
      </c>
      <c r="F155">
        <v>0.23897910999999999</v>
      </c>
      <c r="G155">
        <v>0.23892179999999999</v>
      </c>
      <c r="H155">
        <v>0.23892179999999999</v>
      </c>
      <c r="I155">
        <v>0.17225908000000001</v>
      </c>
      <c r="J155">
        <v>5.3847854000000001E-2</v>
      </c>
      <c r="K155">
        <v>1.2814868E-2</v>
      </c>
      <c r="L155">
        <v>0</v>
      </c>
      <c r="M155">
        <v>5.7317E-5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5.7317E-5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-3.8296193999999999E-2</v>
      </c>
      <c r="AQ155">
        <v>-2.6129368E-3</v>
      </c>
      <c r="AR155">
        <v>9.4031079000000007E-3</v>
      </c>
      <c r="AS155">
        <v>-7.4955556999999999E-3</v>
      </c>
      <c r="AT155">
        <v>-6.0770283000000005E-4</v>
      </c>
      <c r="AU155">
        <v>-2.3082109999999999E-2</v>
      </c>
      <c r="AV155">
        <v>-1.3900996000000001E-2</v>
      </c>
      <c r="AW155">
        <v>-8.0499021000000004E-2</v>
      </c>
      <c r="AX155">
        <v>0</v>
      </c>
      <c r="AY155">
        <v>6.6566978999999998E-2</v>
      </c>
      <c r="AZ155">
        <v>9.1456903000000003E-3</v>
      </c>
      <c r="BA155">
        <v>-2.7801992000000001E-2</v>
      </c>
      <c r="BB155">
        <v>1.0826287E-2</v>
      </c>
    </row>
    <row r="156" spans="1:54" x14ac:dyDescent="0.2">
      <c r="A156">
        <v>1860</v>
      </c>
      <c r="B156">
        <v>0.39070948</v>
      </c>
      <c r="C156">
        <v>0.15053693000000001</v>
      </c>
      <c r="D156">
        <v>6.5550625000000001E-2</v>
      </c>
      <c r="E156">
        <v>0.17462193000000001</v>
      </c>
      <c r="F156">
        <v>0.24297203000000001</v>
      </c>
      <c r="G156">
        <v>0.24290797</v>
      </c>
      <c r="H156">
        <v>0.24290797</v>
      </c>
      <c r="I156">
        <v>0.17506480999999999</v>
      </c>
      <c r="J156">
        <v>5.4687590000000001E-2</v>
      </c>
      <c r="K156">
        <v>1.3155572000000001E-2</v>
      </c>
      <c r="L156">
        <v>0</v>
      </c>
      <c r="M156">
        <v>6.4057499999999994E-5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6.4057499999999994E-5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-4.0746038999999998E-2</v>
      </c>
      <c r="AQ156">
        <v>-3.7414388E-3</v>
      </c>
      <c r="AR156">
        <v>1.1556212E-2</v>
      </c>
      <c r="AS156">
        <v>-8.2337122999999995E-3</v>
      </c>
      <c r="AT156">
        <v>-6.4215332000000004E-4</v>
      </c>
      <c r="AU156">
        <v>-2.5554737000000001E-2</v>
      </c>
      <c r="AV156">
        <v>-1.4130210000000001E-2</v>
      </c>
      <c r="AW156">
        <v>-8.6892902999999994E-2</v>
      </c>
      <c r="AX156">
        <v>0</v>
      </c>
      <c r="AY156">
        <v>6.7009635999999997E-2</v>
      </c>
      <c r="AZ156">
        <v>9.2884785000000008E-3</v>
      </c>
      <c r="BA156">
        <v>-2.8260420000000001E-2</v>
      </c>
      <c r="BB156">
        <v>1.1251147E-2</v>
      </c>
    </row>
    <row r="157" spans="1:54" x14ac:dyDescent="0.2">
      <c r="A157">
        <v>1861</v>
      </c>
      <c r="B157">
        <v>0.35779049000000002</v>
      </c>
      <c r="C157">
        <v>0.13957026</v>
      </c>
      <c r="D157">
        <v>5.2298749999999998E-2</v>
      </c>
      <c r="E157">
        <v>0.16592148000000001</v>
      </c>
      <c r="F157">
        <v>0.2469626</v>
      </c>
      <c r="G157">
        <v>0.24689179999999999</v>
      </c>
      <c r="H157">
        <v>0.24689179999999999</v>
      </c>
      <c r="I157">
        <v>0.17786906999999999</v>
      </c>
      <c r="J157">
        <v>5.5526515999999998E-2</v>
      </c>
      <c r="K157">
        <v>1.3496215000000001E-2</v>
      </c>
      <c r="L157">
        <v>0</v>
      </c>
      <c r="M157">
        <v>7.0804500000000003E-5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7.0804500000000003E-5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-4.3813919E-2</v>
      </c>
      <c r="AQ157">
        <v>-5.5947358999999999E-3</v>
      </c>
      <c r="AR157">
        <v>1.4761478999999999E-2</v>
      </c>
      <c r="AS157">
        <v>-9.0705280999999992E-3</v>
      </c>
      <c r="AT157">
        <v>-6.9384195000000005E-4</v>
      </c>
      <c r="AU157">
        <v>-2.8687502E-2</v>
      </c>
      <c r="AV157">
        <v>-1.452879E-2</v>
      </c>
      <c r="AW157">
        <v>-9.6801556999999996E-2</v>
      </c>
      <c r="AX157">
        <v>0</v>
      </c>
      <c r="AY157">
        <v>6.7451711999999997E-2</v>
      </c>
      <c r="AZ157">
        <v>9.4311337000000002E-3</v>
      </c>
      <c r="BA157">
        <v>-2.9057580999999999E-2</v>
      </c>
      <c r="BB157">
        <v>1.1749091E-2</v>
      </c>
    </row>
    <row r="158" spans="1:54" x14ac:dyDescent="0.2">
      <c r="A158">
        <v>1862</v>
      </c>
      <c r="B158">
        <v>0.25811440000000002</v>
      </c>
      <c r="C158">
        <v>5.5264010000000002E-2</v>
      </c>
      <c r="D158">
        <v>3.0695E-2</v>
      </c>
      <c r="E158">
        <v>0.17215538999999999</v>
      </c>
      <c r="F158">
        <v>0.25048390999999998</v>
      </c>
      <c r="G158">
        <v>0.25040635999999999</v>
      </c>
      <c r="H158">
        <v>0.25040635999999999</v>
      </c>
      <c r="I158">
        <v>0.18020493000000001</v>
      </c>
      <c r="J158">
        <v>5.6364633999999997E-2</v>
      </c>
      <c r="K158">
        <v>1.3836793999999999E-2</v>
      </c>
      <c r="L158">
        <v>0</v>
      </c>
      <c r="M158">
        <v>7.7545000000000004E-5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7.7545000000000004E-5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-4.4278224999999997E-2</v>
      </c>
      <c r="AQ158">
        <v>-5.9419041000000001E-3</v>
      </c>
      <c r="AR158">
        <v>1.5494620000000001E-2</v>
      </c>
      <c r="AS158">
        <v>-9.3986328000000008E-3</v>
      </c>
      <c r="AT158">
        <v>-6.9869832999999997E-4</v>
      </c>
      <c r="AU158">
        <v>-3.0211356000000002E-2</v>
      </c>
      <c r="AV158">
        <v>-1.3522253E-2</v>
      </c>
      <c r="AW158">
        <v>-9.5798544999999999E-2</v>
      </c>
      <c r="AX158">
        <v>0</v>
      </c>
      <c r="AY158">
        <v>6.7937906000000006E-2</v>
      </c>
      <c r="AZ158">
        <v>9.5736564E-3</v>
      </c>
      <c r="BA158">
        <v>-2.7044505999999999E-2</v>
      </c>
      <c r="BB158">
        <v>1.1281199E-2</v>
      </c>
    </row>
    <row r="159" spans="1:54" x14ac:dyDescent="0.2">
      <c r="A159">
        <v>1863</v>
      </c>
      <c r="B159">
        <v>0.26390438999999999</v>
      </c>
      <c r="C159">
        <v>6.7601510000000004E-2</v>
      </c>
      <c r="D159">
        <v>1.4069999999999999E-2</v>
      </c>
      <c r="E159">
        <v>0.18223288000000001</v>
      </c>
      <c r="F159">
        <v>0.25400312000000003</v>
      </c>
      <c r="G159">
        <v>0.25391882999999998</v>
      </c>
      <c r="H159">
        <v>0.25391882999999998</v>
      </c>
      <c r="I159">
        <v>0.18253957000000001</v>
      </c>
      <c r="J159">
        <v>5.7201945999999997E-2</v>
      </c>
      <c r="K159">
        <v>1.4177311E-2</v>
      </c>
      <c r="L159">
        <v>0</v>
      </c>
      <c r="M159">
        <v>8.4285500000000005E-5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8.4285500000000005E-5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-4.4344884000000001E-2</v>
      </c>
      <c r="AQ159">
        <v>-5.7469110000000004E-3</v>
      </c>
      <c r="AR159">
        <v>1.5520376000000001E-2</v>
      </c>
      <c r="AS159">
        <v>-9.7610895000000003E-3</v>
      </c>
      <c r="AT159">
        <v>-6.9069401000000001E-4</v>
      </c>
      <c r="AU159">
        <v>-3.1431897E-2</v>
      </c>
      <c r="AV159">
        <v>-1.2234666999999999E-2</v>
      </c>
      <c r="AW159">
        <v>-9.1858275000000003E-2</v>
      </c>
      <c r="AX159">
        <v>0</v>
      </c>
      <c r="AY159">
        <v>6.8468218999999997E-2</v>
      </c>
      <c r="AZ159">
        <v>9.7160469000000006E-3</v>
      </c>
      <c r="BA159">
        <v>-2.4469334999999998E-2</v>
      </c>
      <c r="BB159">
        <v>1.0717993E-2</v>
      </c>
    </row>
    <row r="160" spans="1:54" x14ac:dyDescent="0.2">
      <c r="A160">
        <v>1864</v>
      </c>
      <c r="B160">
        <v>0.33623394000000001</v>
      </c>
      <c r="C160">
        <v>0.15087964000000001</v>
      </c>
      <c r="D160">
        <v>9.9749999999999991E-4</v>
      </c>
      <c r="E160">
        <v>0.18435681000000001</v>
      </c>
      <c r="F160">
        <v>0.25798716999999999</v>
      </c>
      <c r="G160">
        <v>0.25789614</v>
      </c>
      <c r="H160">
        <v>0.25789614</v>
      </c>
      <c r="I160">
        <v>0.18533991999999999</v>
      </c>
      <c r="J160">
        <v>5.8038452999999997E-2</v>
      </c>
      <c r="K160">
        <v>1.4517766E-2</v>
      </c>
      <c r="L160">
        <v>0</v>
      </c>
      <c r="M160">
        <v>9.10325E-5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9.10325E-5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-4.5813421999999999E-2</v>
      </c>
      <c r="AQ160">
        <v>-5.717583E-3</v>
      </c>
      <c r="AR160">
        <v>1.6006932000000001E-2</v>
      </c>
      <c r="AS160">
        <v>-1.0529307E-2</v>
      </c>
      <c r="AT160">
        <v>-7.2997646999999998E-4</v>
      </c>
      <c r="AU160">
        <v>-3.2598094000000001E-2</v>
      </c>
      <c r="AV160">
        <v>-1.2245392000000001E-2</v>
      </c>
      <c r="AW160">
        <v>-9.3196774999999996E-2</v>
      </c>
      <c r="AX160">
        <v>0</v>
      </c>
      <c r="AY160">
        <v>6.8997956999999999E-2</v>
      </c>
      <c r="AZ160">
        <v>9.8583054999999992E-3</v>
      </c>
      <c r="BA160">
        <v>-2.4490784000000002E-2</v>
      </c>
      <c r="BB160">
        <v>1.1014349999999999E-2</v>
      </c>
    </row>
    <row r="161" spans="1:54" x14ac:dyDescent="0.2">
      <c r="A161">
        <v>1865</v>
      </c>
      <c r="B161">
        <v>0.37076405000000001</v>
      </c>
      <c r="C161">
        <v>0.19851609000000001</v>
      </c>
      <c r="D161">
        <v>-1.2429374999999999E-2</v>
      </c>
      <c r="E161">
        <v>0.18467733</v>
      </c>
      <c r="F161">
        <v>0.26164175000000001</v>
      </c>
      <c r="G161">
        <v>0.26154398000000001</v>
      </c>
      <c r="H161">
        <v>0.26154398000000001</v>
      </c>
      <c r="I161">
        <v>0.18767253</v>
      </c>
      <c r="J161">
        <v>5.9013288999999997E-2</v>
      </c>
      <c r="K161">
        <v>1.4858158E-2</v>
      </c>
      <c r="L161">
        <v>0</v>
      </c>
      <c r="M161">
        <v>9.7779499999999994E-5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9.7779499999999994E-5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-4.7459731999999998E-2</v>
      </c>
      <c r="AQ161">
        <v>-6.0424399999999996E-3</v>
      </c>
      <c r="AR161">
        <v>1.7024932E-2</v>
      </c>
      <c r="AS161">
        <v>-1.1344708E-2</v>
      </c>
      <c r="AT161">
        <v>-7.7002289999999996E-4</v>
      </c>
      <c r="AU161">
        <v>-3.4065129E-2</v>
      </c>
      <c r="AV161">
        <v>-1.2262365000000001E-2</v>
      </c>
      <c r="AW161">
        <v>-9.5908626999999996E-2</v>
      </c>
      <c r="AX161">
        <v>0</v>
      </c>
      <c r="AY161">
        <v>6.9578582E-2</v>
      </c>
      <c r="AZ161">
        <v>1.0024095E-2</v>
      </c>
      <c r="BA161">
        <v>-2.4524728999999999E-2</v>
      </c>
      <c r="BB161">
        <v>1.1325985E-2</v>
      </c>
    </row>
    <row r="162" spans="1:54" x14ac:dyDescent="0.2">
      <c r="A162">
        <v>1866</v>
      </c>
      <c r="B162">
        <v>0.37504480000000001</v>
      </c>
      <c r="C162">
        <v>0.21907858999999999</v>
      </c>
      <c r="D162">
        <v>-2.4237499999999999E-2</v>
      </c>
      <c r="E162">
        <v>0.18020370999999999</v>
      </c>
      <c r="F162">
        <v>0.26482800000000001</v>
      </c>
      <c r="G162">
        <v>0.26472348000000001</v>
      </c>
      <c r="H162">
        <v>0.26472348000000001</v>
      </c>
      <c r="I162">
        <v>0.18953780000000001</v>
      </c>
      <c r="J162">
        <v>5.9987192000000002E-2</v>
      </c>
      <c r="K162">
        <v>1.5198487E-2</v>
      </c>
      <c r="L162">
        <v>0</v>
      </c>
      <c r="M162">
        <v>1.0452E-4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1.0452E-4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-4.9152493999999998E-2</v>
      </c>
      <c r="AQ162">
        <v>-7.597594E-3</v>
      </c>
      <c r="AR162">
        <v>1.9712103000000002E-2</v>
      </c>
      <c r="AS162">
        <v>-1.2090383999999999E-2</v>
      </c>
      <c r="AT162">
        <v>-8.0534477000000001E-4</v>
      </c>
      <c r="AU162">
        <v>-3.6097157999999997E-2</v>
      </c>
      <c r="AV162">
        <v>-1.2274115E-2</v>
      </c>
      <c r="AW162">
        <v>-0.10284486</v>
      </c>
      <c r="AX162">
        <v>0</v>
      </c>
      <c r="AY162">
        <v>7.0158542000000004E-2</v>
      </c>
      <c r="AZ162">
        <v>1.0189732E-2</v>
      </c>
      <c r="BA162">
        <v>-2.4548231E-2</v>
      </c>
      <c r="BB162">
        <v>1.157302E-2</v>
      </c>
    </row>
    <row r="163" spans="1:54" x14ac:dyDescent="0.2">
      <c r="A163">
        <v>1867</v>
      </c>
      <c r="B163">
        <v>0.37953974000000001</v>
      </c>
      <c r="C163">
        <v>0.22901714000000001</v>
      </c>
      <c r="D163">
        <v>-2.4600625000000001E-2</v>
      </c>
      <c r="E163">
        <v>0.17512322999999999</v>
      </c>
      <c r="F163">
        <v>0.26787348</v>
      </c>
      <c r="G163">
        <v>0.26776222</v>
      </c>
      <c r="H163">
        <v>0.26776222</v>
      </c>
      <c r="I163">
        <v>0.19140241999999999</v>
      </c>
      <c r="J163">
        <v>6.0821037000000001E-2</v>
      </c>
      <c r="K163">
        <v>1.5538754E-2</v>
      </c>
      <c r="L163">
        <v>0</v>
      </c>
      <c r="M163">
        <v>1.112605E-4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1.112605E-4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-5.0998162999999999E-2</v>
      </c>
      <c r="AQ163">
        <v>-9.2933436000000001E-3</v>
      </c>
      <c r="AR163">
        <v>2.2645604E-2</v>
      </c>
      <c r="AS163">
        <v>-1.2897937999999999E-2</v>
      </c>
      <c r="AT163">
        <v>-8.4029259E-4</v>
      </c>
      <c r="AU163">
        <v>-3.8373087E-2</v>
      </c>
      <c r="AV163">
        <v>-1.2239105E-2</v>
      </c>
      <c r="AW163">
        <v>-0.11011074999999999</v>
      </c>
      <c r="AX163">
        <v>0</v>
      </c>
      <c r="AY163">
        <v>7.0686379999999993E-2</v>
      </c>
      <c r="AZ163">
        <v>1.0331554E-2</v>
      </c>
      <c r="BA163">
        <v>-2.4478211E-2</v>
      </c>
      <c r="BB163">
        <v>1.1818943E-2</v>
      </c>
    </row>
    <row r="164" spans="1:54" x14ac:dyDescent="0.2">
      <c r="A164">
        <v>1868</v>
      </c>
      <c r="B164">
        <v>0.40476501999999998</v>
      </c>
      <c r="C164">
        <v>0.23107338999999999</v>
      </c>
      <c r="D164">
        <v>-2.5725000000000001E-3</v>
      </c>
      <c r="E164">
        <v>0.17626412999999999</v>
      </c>
      <c r="F164">
        <v>0.27138324000000003</v>
      </c>
      <c r="G164">
        <v>0.27126523000000002</v>
      </c>
      <c r="H164">
        <v>0.27126523000000002</v>
      </c>
      <c r="I164">
        <v>0.19373219</v>
      </c>
      <c r="J164">
        <v>6.1654089000000002E-2</v>
      </c>
      <c r="K164">
        <v>1.5878959000000002E-2</v>
      </c>
      <c r="L164">
        <v>0</v>
      </c>
      <c r="M164">
        <v>1.180075E-4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1.180075E-4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-5.2157318000000001E-2</v>
      </c>
      <c r="AQ164">
        <v>-9.6450111999999994E-3</v>
      </c>
      <c r="AR164">
        <v>2.3633090999999998E-2</v>
      </c>
      <c r="AS164">
        <v>-1.3642809000000001E-2</v>
      </c>
      <c r="AT164">
        <v>-8.7539346999999999E-4</v>
      </c>
      <c r="AU164">
        <v>-3.9467226000000001E-2</v>
      </c>
      <c r="AV164">
        <v>-1.2159969E-2</v>
      </c>
      <c r="AW164">
        <v>-0.11236826</v>
      </c>
      <c r="AX164">
        <v>0</v>
      </c>
      <c r="AY164">
        <v>7.1213652000000002E-2</v>
      </c>
      <c r="AZ164">
        <v>1.0473245000000001E-2</v>
      </c>
      <c r="BA164">
        <v>-2.4319938999999999E-2</v>
      </c>
      <c r="BB164">
        <v>1.2039516E-2</v>
      </c>
    </row>
    <row r="165" spans="1:54" x14ac:dyDescent="0.2">
      <c r="A165">
        <v>1869</v>
      </c>
      <c r="B165">
        <v>0.44070511000000001</v>
      </c>
      <c r="C165">
        <v>0.22284839000000001</v>
      </c>
      <c r="D165">
        <v>3.5533750000000003E-2</v>
      </c>
      <c r="E165">
        <v>0.18232298</v>
      </c>
      <c r="F165">
        <v>0.27535688000000003</v>
      </c>
      <c r="G165">
        <v>0.27523214000000001</v>
      </c>
      <c r="H165">
        <v>0.27523214000000001</v>
      </c>
      <c r="I165">
        <v>0.19652669</v>
      </c>
      <c r="J165">
        <v>6.2486347999999997E-2</v>
      </c>
      <c r="K165">
        <v>1.6219101999999999E-2</v>
      </c>
      <c r="L165">
        <v>0</v>
      </c>
      <c r="M165">
        <v>1.2474799999999999E-4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1.2474799999999999E-4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-5.2479537E-2</v>
      </c>
      <c r="AQ165">
        <v>-9.0341388000000009E-3</v>
      </c>
      <c r="AR165">
        <v>2.3140944E-2</v>
      </c>
      <c r="AS165">
        <v>-1.4243782E-2</v>
      </c>
      <c r="AT165">
        <v>-9.0930967E-4</v>
      </c>
      <c r="AU165">
        <v>-3.9355714999999999E-2</v>
      </c>
      <c r="AV165">
        <v>-1.2077536E-2</v>
      </c>
      <c r="AW165">
        <v>-0.11096323</v>
      </c>
      <c r="AX165">
        <v>0</v>
      </c>
      <c r="AY165">
        <v>7.1740360000000003E-2</v>
      </c>
      <c r="AZ165">
        <v>1.0614807E-2</v>
      </c>
      <c r="BA165">
        <v>-2.4155072E-2</v>
      </c>
      <c r="BB165">
        <v>1.2208761E-2</v>
      </c>
    </row>
    <row r="166" spans="1:54" x14ac:dyDescent="0.2">
      <c r="A166">
        <v>1870</v>
      </c>
      <c r="B166">
        <v>0.46986860000000003</v>
      </c>
      <c r="C166">
        <v>0.21873588999999999</v>
      </c>
      <c r="D166">
        <v>6.4128749999999998E-2</v>
      </c>
      <c r="E166">
        <v>0.18700396</v>
      </c>
      <c r="F166">
        <v>0.27938161</v>
      </c>
      <c r="G166">
        <v>0.27925014999999997</v>
      </c>
      <c r="H166">
        <v>0.27925014999999997</v>
      </c>
      <c r="I166">
        <v>0.19931973</v>
      </c>
      <c r="J166">
        <v>6.3456242999999996E-2</v>
      </c>
      <c r="K166">
        <v>1.6474173000000002E-2</v>
      </c>
      <c r="L166">
        <v>0</v>
      </c>
      <c r="M166">
        <v>1.314625E-4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1.314625E-4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-5.2863649999999998E-2</v>
      </c>
      <c r="AQ166">
        <v>-8.8125831000000002E-3</v>
      </c>
      <c r="AR166">
        <v>2.3232955999999999E-2</v>
      </c>
      <c r="AS166">
        <v>-1.4921296000000001E-2</v>
      </c>
      <c r="AT166">
        <v>-9.4455323000000005E-4</v>
      </c>
      <c r="AU166">
        <v>-3.9414220999999999E-2</v>
      </c>
      <c r="AV166">
        <v>-1.2003954000000001E-2</v>
      </c>
      <c r="AW166">
        <v>-0.11099852</v>
      </c>
      <c r="AX166">
        <v>0</v>
      </c>
      <c r="AY166">
        <v>7.2317464999999997E-2</v>
      </c>
      <c r="AZ166">
        <v>1.0779786E-2</v>
      </c>
      <c r="BA166">
        <v>-2.4007906999999998E-2</v>
      </c>
      <c r="BB166">
        <v>1.2395183000000001E-2</v>
      </c>
    </row>
    <row r="167" spans="1:54" x14ac:dyDescent="0.2">
      <c r="A167">
        <v>1871</v>
      </c>
      <c r="B167">
        <v>0.46881911999999998</v>
      </c>
      <c r="C167">
        <v>0.21942130000000001</v>
      </c>
      <c r="D167">
        <v>6.7269999999999996E-2</v>
      </c>
      <c r="E167">
        <v>0.18212782</v>
      </c>
      <c r="F167">
        <v>0.28378389999999998</v>
      </c>
      <c r="G167">
        <v>0.28364571</v>
      </c>
      <c r="H167">
        <v>0.28364571</v>
      </c>
      <c r="I167">
        <v>0.20257629999999999</v>
      </c>
      <c r="J167">
        <v>6.4425220000000005E-2</v>
      </c>
      <c r="K167">
        <v>1.6644197999999999E-2</v>
      </c>
      <c r="L167">
        <v>0</v>
      </c>
      <c r="M167">
        <v>1.3819E-4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1.3819E-4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-5.6344098000000002E-2</v>
      </c>
      <c r="AQ167">
        <v>-9.2396388999999995E-3</v>
      </c>
      <c r="AR167">
        <v>2.4368931999999999E-2</v>
      </c>
      <c r="AS167">
        <v>-1.5915835999999999E-2</v>
      </c>
      <c r="AT167">
        <v>-1.0686962999999999E-3</v>
      </c>
      <c r="AU167">
        <v>-4.1942655000000002E-2</v>
      </c>
      <c r="AV167">
        <v>-1.2546203000000001E-2</v>
      </c>
      <c r="AW167">
        <v>-0.11690623</v>
      </c>
      <c r="AX167">
        <v>0</v>
      </c>
      <c r="AY167">
        <v>7.2893918000000002E-2</v>
      </c>
      <c r="AZ167">
        <v>1.0944615E-2</v>
      </c>
      <c r="BA167">
        <v>-2.5092406000000001E-2</v>
      </c>
      <c r="BB167">
        <v>1.2848122E-2</v>
      </c>
    </row>
    <row r="168" spans="1:54" x14ac:dyDescent="0.2">
      <c r="A168">
        <v>1872</v>
      </c>
      <c r="B168">
        <v>0.42277263999999998</v>
      </c>
      <c r="C168">
        <v>0.20708380000000001</v>
      </c>
      <c r="D168">
        <v>5.1760624999999998E-2</v>
      </c>
      <c r="E168">
        <v>0.16392822000000001</v>
      </c>
      <c r="F168">
        <v>0.28859483000000002</v>
      </c>
      <c r="G168">
        <v>0.28844987999999999</v>
      </c>
      <c r="H168">
        <v>0.28844987999999999</v>
      </c>
      <c r="I168">
        <v>0.20629581999999999</v>
      </c>
      <c r="J168">
        <v>6.5254856E-2</v>
      </c>
      <c r="K168">
        <v>1.68992E-2</v>
      </c>
      <c r="L168">
        <v>0</v>
      </c>
      <c r="M168">
        <v>1.4495E-4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1.4495E-4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-6.2365425000000002E-2</v>
      </c>
      <c r="AQ168">
        <v>-1.0027339E-2</v>
      </c>
      <c r="AR168">
        <v>2.6470494000000001E-2</v>
      </c>
      <c r="AS168">
        <v>-1.7796629000000001E-2</v>
      </c>
      <c r="AT168">
        <v>-1.3118981E-3</v>
      </c>
      <c r="AU168">
        <v>-4.4639654000000001E-2</v>
      </c>
      <c r="AV168">
        <v>-1.5060397999999999E-2</v>
      </c>
      <c r="AW168">
        <v>-0.13132119</v>
      </c>
      <c r="AX168">
        <v>0</v>
      </c>
      <c r="AY168">
        <v>7.3429886E-2</v>
      </c>
      <c r="AZ168">
        <v>1.1085746E-2</v>
      </c>
      <c r="BA168">
        <v>-3.0120795999999998E-2</v>
      </c>
      <c r="BB168">
        <v>1.4625166E-2</v>
      </c>
    </row>
    <row r="169" spans="1:54" x14ac:dyDescent="0.2">
      <c r="A169">
        <v>1873</v>
      </c>
      <c r="B169">
        <v>0.36978898999999998</v>
      </c>
      <c r="C169">
        <v>0.19337546999999999</v>
      </c>
      <c r="D169">
        <v>2.6512500000000001E-2</v>
      </c>
      <c r="E169">
        <v>0.14990102</v>
      </c>
      <c r="F169">
        <v>0.29395159999999998</v>
      </c>
      <c r="G169">
        <v>0.29379989000000001</v>
      </c>
      <c r="H169">
        <v>0.29379989000000001</v>
      </c>
      <c r="I169">
        <v>0.21047701999999999</v>
      </c>
      <c r="J169">
        <v>6.6083710000000004E-2</v>
      </c>
      <c r="K169">
        <v>1.7239154999999999E-2</v>
      </c>
      <c r="L169">
        <v>0</v>
      </c>
      <c r="M169">
        <v>1.5171E-4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1.5171E-4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-6.6540857999999994E-2</v>
      </c>
      <c r="AQ169">
        <v>-1.1084442E-2</v>
      </c>
      <c r="AR169">
        <v>2.9047027E-2</v>
      </c>
      <c r="AS169">
        <v>-1.9773777999999999E-2</v>
      </c>
      <c r="AT169">
        <v>-1.5061586000000001E-3</v>
      </c>
      <c r="AU169">
        <v>-4.5973730999999997E-2</v>
      </c>
      <c r="AV169">
        <v>-1.7249776000000001E-2</v>
      </c>
      <c r="AW169">
        <v>-0.14458752999999999</v>
      </c>
      <c r="AX169">
        <v>0</v>
      </c>
      <c r="AY169">
        <v>7.3976422999999999E-2</v>
      </c>
      <c r="AZ169">
        <v>1.1226748999999999E-2</v>
      </c>
      <c r="BA169">
        <v>-3.4499552000000003E-2</v>
      </c>
      <c r="BB169">
        <v>1.6374188000000001E-2</v>
      </c>
    </row>
    <row r="170" spans="1:54" x14ac:dyDescent="0.2">
      <c r="A170">
        <v>1874</v>
      </c>
      <c r="B170">
        <v>0.35373473999999999</v>
      </c>
      <c r="C170">
        <v>0.20125776000000001</v>
      </c>
      <c r="D170">
        <v>-2.1874984999999999E-5</v>
      </c>
      <c r="E170">
        <v>0.15249886000000001</v>
      </c>
      <c r="F170">
        <v>0.30023224999999998</v>
      </c>
      <c r="G170">
        <v>0.30007378000000001</v>
      </c>
      <c r="H170">
        <v>0.30007378000000001</v>
      </c>
      <c r="I170">
        <v>0.21558294</v>
      </c>
      <c r="J170">
        <v>6.6911783000000002E-2</v>
      </c>
      <c r="K170">
        <v>1.7579048999999999E-2</v>
      </c>
      <c r="L170">
        <v>0</v>
      </c>
      <c r="M170">
        <v>1.5846999999999999E-4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1.5846999999999999E-4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-6.634168E-2</v>
      </c>
      <c r="AQ170">
        <v>-1.1734489000000001E-2</v>
      </c>
      <c r="AR170">
        <v>3.0057773999999999E-2</v>
      </c>
      <c r="AS170">
        <v>-2.0224248E-2</v>
      </c>
      <c r="AT170">
        <v>-1.581615E-3</v>
      </c>
      <c r="AU170">
        <v>-4.5223785000000002E-2</v>
      </c>
      <c r="AV170">
        <v>-1.7635317000000001E-2</v>
      </c>
      <c r="AW170">
        <v>-0.14859040000000001</v>
      </c>
      <c r="AX170">
        <v>0</v>
      </c>
      <c r="AY170">
        <v>7.4522405999999999E-2</v>
      </c>
      <c r="AZ170">
        <v>1.1367624E-2</v>
      </c>
      <c r="BA170">
        <v>-3.5270634000000002E-2</v>
      </c>
      <c r="BB170">
        <v>1.6579290999999999E-2</v>
      </c>
    </row>
    <row r="171" spans="1:54" x14ac:dyDescent="0.2">
      <c r="A171">
        <v>1875</v>
      </c>
      <c r="B171">
        <v>0.33246100000000001</v>
      </c>
      <c r="C171">
        <v>0.19406089000000001</v>
      </c>
      <c r="D171">
        <v>-2.0846875000000001E-2</v>
      </c>
      <c r="E171">
        <v>0.15924699</v>
      </c>
      <c r="F171">
        <v>0.30702371000000001</v>
      </c>
      <c r="G171">
        <v>0.30685847999999999</v>
      </c>
      <c r="H171">
        <v>0.30685847999999999</v>
      </c>
      <c r="I171">
        <v>0.22114772999999999</v>
      </c>
      <c r="J171">
        <v>6.7876810999999995E-2</v>
      </c>
      <c r="K171">
        <v>1.7833933999999999E-2</v>
      </c>
      <c r="L171">
        <v>0</v>
      </c>
      <c r="M171">
        <v>1.6522999999999999E-4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1.6522999999999999E-4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-6.5586963999999998E-2</v>
      </c>
      <c r="AQ171">
        <v>-1.1686075000000001E-2</v>
      </c>
      <c r="AR171">
        <v>3.0126613999999999E-2</v>
      </c>
      <c r="AS171">
        <v>-2.0708823000000001E-2</v>
      </c>
      <c r="AT171">
        <v>-1.6465239000000001E-3</v>
      </c>
      <c r="AU171">
        <v>-4.3752101000000002E-2</v>
      </c>
      <c r="AV171">
        <v>-1.7920055000000001E-2</v>
      </c>
      <c r="AW171">
        <v>-0.14979211000000001</v>
      </c>
      <c r="AX171">
        <v>0</v>
      </c>
      <c r="AY171">
        <v>7.5118305999999996E-2</v>
      </c>
      <c r="AZ171">
        <v>1.1531804E-2</v>
      </c>
      <c r="BA171">
        <v>-3.5840111000000001E-2</v>
      </c>
      <c r="BB171">
        <v>1.6792354999999998E-2</v>
      </c>
    </row>
    <row r="172" spans="1:54" x14ac:dyDescent="0.2">
      <c r="A172">
        <v>1876</v>
      </c>
      <c r="B172">
        <v>0.28830947000000001</v>
      </c>
      <c r="C172">
        <v>0.15293588999999999</v>
      </c>
      <c r="D172">
        <v>-3.1731875E-2</v>
      </c>
      <c r="E172">
        <v>0.16710546000000001</v>
      </c>
      <c r="F172">
        <v>0.31418656</v>
      </c>
      <c r="G172">
        <v>0.31401424</v>
      </c>
      <c r="H172">
        <v>0.31401424</v>
      </c>
      <c r="I172">
        <v>0.22716948000000001</v>
      </c>
      <c r="J172">
        <v>6.8840934000000006E-2</v>
      </c>
      <c r="K172">
        <v>1.8003834E-2</v>
      </c>
      <c r="L172">
        <v>0</v>
      </c>
      <c r="M172">
        <v>1.7231500000000001E-4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1.7231500000000001E-4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-6.6558913999999997E-2</v>
      </c>
      <c r="AQ172">
        <v>-1.0574587999999999E-2</v>
      </c>
      <c r="AR172">
        <v>2.9097841999999999E-2</v>
      </c>
      <c r="AS172">
        <v>-2.1644462E-2</v>
      </c>
      <c r="AT172">
        <v>-1.7403185E-3</v>
      </c>
      <c r="AU172">
        <v>-4.3444072E-2</v>
      </c>
      <c r="AV172">
        <v>-1.8253315999999999E-2</v>
      </c>
      <c r="AW172">
        <v>-0.14866752</v>
      </c>
      <c r="AX172">
        <v>0</v>
      </c>
      <c r="AY172">
        <v>7.5713565999999996E-2</v>
      </c>
      <c r="AZ172">
        <v>1.1695835999999999E-2</v>
      </c>
      <c r="BA172">
        <v>-3.6506630999999998E-2</v>
      </c>
      <c r="BB172">
        <v>1.7242561E-2</v>
      </c>
    </row>
    <row r="173" spans="1:54" x14ac:dyDescent="0.2">
      <c r="A173">
        <v>1877</v>
      </c>
      <c r="B173">
        <v>0.29298152999999999</v>
      </c>
      <c r="C173">
        <v>0.14848068</v>
      </c>
      <c r="D173">
        <v>-3.5157500000000001E-2</v>
      </c>
      <c r="E173">
        <v>0.17965834999999999</v>
      </c>
      <c r="F173">
        <v>0.32221422</v>
      </c>
      <c r="G173">
        <v>0.3220343</v>
      </c>
      <c r="H173">
        <v>0.3220343</v>
      </c>
      <c r="I173">
        <v>0.23410923</v>
      </c>
      <c r="J173">
        <v>6.9666423000000005E-2</v>
      </c>
      <c r="K173">
        <v>1.8258648999999998E-2</v>
      </c>
      <c r="L173">
        <v>0</v>
      </c>
      <c r="M173">
        <v>1.7992E-4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1.7992E-4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-6.5808976000000005E-2</v>
      </c>
      <c r="AQ173">
        <v>-9.0582470999999998E-3</v>
      </c>
      <c r="AR173">
        <v>2.7325623E-2</v>
      </c>
      <c r="AS173">
        <v>-2.1951029E-2</v>
      </c>
      <c r="AT173">
        <v>-1.8211010000000001E-3</v>
      </c>
      <c r="AU173">
        <v>-4.1731608000000003E-2</v>
      </c>
      <c r="AV173">
        <v>-1.8572614000000001E-2</v>
      </c>
      <c r="AW173">
        <v>-0.1451916</v>
      </c>
      <c r="AX173">
        <v>0</v>
      </c>
      <c r="AY173">
        <v>7.6257722E-2</v>
      </c>
      <c r="AZ173">
        <v>1.1836286999999999E-2</v>
      </c>
      <c r="BA173">
        <v>-3.7145228000000002E-2</v>
      </c>
      <c r="BB173">
        <v>1.7495921000000001E-2</v>
      </c>
    </row>
    <row r="174" spans="1:54" x14ac:dyDescent="0.2">
      <c r="A174">
        <v>1878</v>
      </c>
      <c r="B174">
        <v>0.33420940999999998</v>
      </c>
      <c r="C174">
        <v>0.18035255</v>
      </c>
      <c r="D174">
        <v>-3.6675625000000003E-2</v>
      </c>
      <c r="E174">
        <v>0.19053248</v>
      </c>
      <c r="F174">
        <v>0.33077946000000003</v>
      </c>
      <c r="G174">
        <v>0.33059155000000001</v>
      </c>
      <c r="H174">
        <v>0.33059155000000001</v>
      </c>
      <c r="I174">
        <v>0.24150205</v>
      </c>
      <c r="J174">
        <v>7.0491140999999993E-2</v>
      </c>
      <c r="K174">
        <v>1.8598356E-2</v>
      </c>
      <c r="L174">
        <v>0</v>
      </c>
      <c r="M174">
        <v>1.8791500000000001E-4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1.8791500000000001E-4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-6.4400440000000003E-2</v>
      </c>
      <c r="AQ174">
        <v>-8.5662971999999997E-3</v>
      </c>
      <c r="AR174">
        <v>2.7419249999999999E-2</v>
      </c>
      <c r="AS174">
        <v>-2.2286344999999999E-2</v>
      </c>
      <c r="AT174">
        <v>-1.8883125E-3</v>
      </c>
      <c r="AU174">
        <v>-4.0239225000000003E-2</v>
      </c>
      <c r="AV174">
        <v>-1.883951E-2</v>
      </c>
      <c r="AW174">
        <v>-0.14479369</v>
      </c>
      <c r="AX174">
        <v>0</v>
      </c>
      <c r="AY174">
        <v>7.6801332999999999E-2</v>
      </c>
      <c r="AZ174">
        <v>1.1976611E-2</v>
      </c>
      <c r="BA174">
        <v>-3.7679021E-2</v>
      </c>
      <c r="BB174">
        <v>1.7848222E-2</v>
      </c>
    </row>
    <row r="175" spans="1:54" x14ac:dyDescent="0.2">
      <c r="A175">
        <v>1879</v>
      </c>
      <c r="B175">
        <v>0.36824600000000002</v>
      </c>
      <c r="C175">
        <v>0.20194318</v>
      </c>
      <c r="D175">
        <v>-2.9553125E-2</v>
      </c>
      <c r="E175">
        <v>0.19585594000000001</v>
      </c>
      <c r="F175">
        <v>0.33979480000000001</v>
      </c>
      <c r="G175">
        <v>0.33959850000000003</v>
      </c>
      <c r="H175">
        <v>0.33959850000000003</v>
      </c>
      <c r="I175">
        <v>0.24934540999999999</v>
      </c>
      <c r="J175">
        <v>7.1315089999999998E-2</v>
      </c>
      <c r="K175">
        <v>1.8938000999999999E-2</v>
      </c>
      <c r="L175">
        <v>0</v>
      </c>
      <c r="M175">
        <v>1.963E-4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1.963E-4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-6.5545249E-2</v>
      </c>
      <c r="AQ175">
        <v>-8.8417465000000008E-3</v>
      </c>
      <c r="AR175">
        <v>2.8180541999999999E-2</v>
      </c>
      <c r="AS175">
        <v>-2.3264949E-2</v>
      </c>
      <c r="AT175">
        <v>-1.9702552999999999E-3</v>
      </c>
      <c r="AU175">
        <v>-4.0553223999999999E-2</v>
      </c>
      <c r="AV175">
        <v>-1.9095616999999999E-2</v>
      </c>
      <c r="AW175">
        <v>-0.14784647000000001</v>
      </c>
      <c r="AX175">
        <v>0</v>
      </c>
      <c r="AY175">
        <v>7.7344402000000007E-2</v>
      </c>
      <c r="AZ175">
        <v>1.2116808999999999E-2</v>
      </c>
      <c r="BA175">
        <v>-3.8191232999999998E-2</v>
      </c>
      <c r="BB175">
        <v>1.8182879999999998E-2</v>
      </c>
    </row>
    <row r="176" spans="1:54" x14ac:dyDescent="0.2">
      <c r="A176">
        <v>1880</v>
      </c>
      <c r="B176">
        <v>0.39995496000000003</v>
      </c>
      <c r="C176">
        <v>0.21565150999999999</v>
      </c>
      <c r="D176">
        <v>-9.4237499999999998E-3</v>
      </c>
      <c r="E176">
        <v>0.19372719999999999</v>
      </c>
      <c r="F176">
        <v>0.34985586000000002</v>
      </c>
      <c r="G176">
        <v>0.34965085000000001</v>
      </c>
      <c r="H176">
        <v>0.34965085000000001</v>
      </c>
      <c r="I176">
        <v>0.25809794000000003</v>
      </c>
      <c r="J176">
        <v>7.2275322000000003E-2</v>
      </c>
      <c r="K176">
        <v>1.9277584E-2</v>
      </c>
      <c r="L176">
        <v>0</v>
      </c>
      <c r="M176">
        <v>2.0500999999999999E-4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2.0500999999999999E-4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-7.1123292000000005E-2</v>
      </c>
      <c r="AQ176">
        <v>-9.8550436000000002E-3</v>
      </c>
      <c r="AR176">
        <v>2.9226149999999999E-2</v>
      </c>
      <c r="AS176">
        <v>-2.5550657000000001E-2</v>
      </c>
      <c r="AT176">
        <v>-2.0891020999999998E-3</v>
      </c>
      <c r="AU176">
        <v>-4.3505203999999999E-2</v>
      </c>
      <c r="AV176">
        <v>-1.9349436000000001E-2</v>
      </c>
      <c r="AW176">
        <v>-0.15504418</v>
      </c>
      <c r="AX176">
        <v>0</v>
      </c>
      <c r="AY176">
        <v>7.7936916999999994E-2</v>
      </c>
      <c r="AZ176">
        <v>1.2280202E-2</v>
      </c>
      <c r="BA176">
        <v>-3.8698873000000002E-2</v>
      </c>
      <c r="BB176">
        <v>1.8520569000000001E-2</v>
      </c>
    </row>
    <row r="177" spans="1:54" x14ac:dyDescent="0.2">
      <c r="A177">
        <v>1881</v>
      </c>
      <c r="B177">
        <v>0.42920522999999999</v>
      </c>
      <c r="C177">
        <v>0.22284839000000001</v>
      </c>
      <c r="D177">
        <v>1.064E-2</v>
      </c>
      <c r="E177">
        <v>0.19571685</v>
      </c>
      <c r="F177">
        <v>0.36049884999999998</v>
      </c>
      <c r="G177">
        <v>0.36028473999999999</v>
      </c>
      <c r="H177">
        <v>0.36028473999999999</v>
      </c>
      <c r="I177">
        <v>0.26729608999999999</v>
      </c>
      <c r="J177">
        <v>7.3371540999999998E-2</v>
      </c>
      <c r="K177">
        <v>1.9617104999999999E-2</v>
      </c>
      <c r="L177">
        <v>0</v>
      </c>
      <c r="M177">
        <v>2.1410999999999999E-4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2.1410999999999999E-4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-7.4041239999999994E-2</v>
      </c>
      <c r="AQ177">
        <v>-1.0117717E-2</v>
      </c>
      <c r="AR177">
        <v>2.9530674999999999E-2</v>
      </c>
      <c r="AS177">
        <v>-2.7497615E-2</v>
      </c>
      <c r="AT177">
        <v>-2.2328147999999999E-3</v>
      </c>
      <c r="AU177">
        <v>-4.3490249000000002E-2</v>
      </c>
      <c r="AV177">
        <v>-2.0233518999999998E-2</v>
      </c>
      <c r="AW177">
        <v>-0.16054125</v>
      </c>
      <c r="AX177">
        <v>0</v>
      </c>
      <c r="AY177">
        <v>7.8578669000000004E-2</v>
      </c>
      <c r="AZ177">
        <v>1.2466741999999999E-2</v>
      </c>
      <c r="BA177">
        <v>-4.0467039000000003E-2</v>
      </c>
      <c r="BB177">
        <v>1.9222109000000001E-2</v>
      </c>
    </row>
    <row r="178" spans="1:54" x14ac:dyDescent="0.2">
      <c r="A178">
        <v>1882</v>
      </c>
      <c r="B178">
        <v>0.33982024999999999</v>
      </c>
      <c r="C178">
        <v>0.11112547</v>
      </c>
      <c r="D178">
        <v>2.1052499999999998E-2</v>
      </c>
      <c r="E178">
        <v>0.20764228000000001</v>
      </c>
      <c r="F178">
        <v>0.37066673</v>
      </c>
      <c r="G178">
        <v>0.37044305999999999</v>
      </c>
      <c r="H178">
        <v>0.37044305999999999</v>
      </c>
      <c r="I178">
        <v>0.27602009</v>
      </c>
      <c r="J178">
        <v>7.4466405999999999E-2</v>
      </c>
      <c r="K178">
        <v>1.9956564E-2</v>
      </c>
      <c r="L178">
        <v>0</v>
      </c>
      <c r="M178">
        <v>2.2366500000000001E-4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2.2366500000000001E-4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-7.4124864999999998E-2</v>
      </c>
      <c r="AQ178">
        <v>-9.8779985000000004E-3</v>
      </c>
      <c r="AR178">
        <v>2.9462459E-2</v>
      </c>
      <c r="AS178">
        <v>-2.8575264E-2</v>
      </c>
      <c r="AT178">
        <v>-2.3000780000000001E-3</v>
      </c>
      <c r="AU178">
        <v>-4.2891731000000002E-2</v>
      </c>
      <c r="AV178">
        <v>-1.9942253E-2</v>
      </c>
      <c r="AW178">
        <v>-0.16013319000000001</v>
      </c>
      <c r="AX178">
        <v>0</v>
      </c>
      <c r="AY178">
        <v>7.9238410999999995E-2</v>
      </c>
      <c r="AZ178">
        <v>1.2653060000000001E-2</v>
      </c>
      <c r="BA178">
        <v>-3.9884506E-2</v>
      </c>
      <c r="BB178">
        <v>1.922664E-2</v>
      </c>
    </row>
    <row r="179" spans="1:54" x14ac:dyDescent="0.2">
      <c r="A179">
        <v>1883</v>
      </c>
      <c r="B179">
        <v>-0.56353326000000004</v>
      </c>
      <c r="C179">
        <v>-0.80253494999999997</v>
      </c>
      <c r="D179">
        <v>2.1901250000000001E-2</v>
      </c>
      <c r="E179">
        <v>0.21710044000000001</v>
      </c>
      <c r="F179">
        <v>0.38036098000000002</v>
      </c>
      <c r="G179">
        <v>0.38012737000000002</v>
      </c>
      <c r="H179">
        <v>0.38012737000000002</v>
      </c>
      <c r="I179">
        <v>0.28427149000000002</v>
      </c>
      <c r="J179">
        <v>7.5559923000000001E-2</v>
      </c>
      <c r="K179">
        <v>2.0295961000000001E-2</v>
      </c>
      <c r="L179">
        <v>0</v>
      </c>
      <c r="M179">
        <v>2.3361000000000001E-4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2.3361000000000001E-4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-7.6223340000000001E-2</v>
      </c>
      <c r="AQ179">
        <v>-1.0250885E-2</v>
      </c>
      <c r="AR179">
        <v>3.0127086000000001E-2</v>
      </c>
      <c r="AS179">
        <v>-3.0110013000000001E-2</v>
      </c>
      <c r="AT179">
        <v>-2.3480375E-3</v>
      </c>
      <c r="AU179">
        <v>-4.4677166999999997E-2</v>
      </c>
      <c r="AV179">
        <v>-1.8964323000000002E-2</v>
      </c>
      <c r="AW179">
        <v>-0.16076488</v>
      </c>
      <c r="AX179">
        <v>0</v>
      </c>
      <c r="AY179">
        <v>7.9916147000000007E-2</v>
      </c>
      <c r="AZ179">
        <v>1.2839157E-2</v>
      </c>
      <c r="BA179">
        <v>-3.7928647000000003E-2</v>
      </c>
      <c r="BB179">
        <v>1.8901016E-2</v>
      </c>
    </row>
    <row r="180" spans="1:54" x14ac:dyDescent="0.2">
      <c r="A180">
        <v>1884</v>
      </c>
      <c r="B180">
        <v>-1.3017753999999999</v>
      </c>
      <c r="C180">
        <v>-1.5373015999999999</v>
      </c>
      <c r="D180">
        <v>1.0583125000000001E-2</v>
      </c>
      <c r="E180">
        <v>0.22494310000000001</v>
      </c>
      <c r="F180">
        <v>0.38990513999999998</v>
      </c>
      <c r="G180">
        <v>0.38966118999999999</v>
      </c>
      <c r="H180">
        <v>0.38966118999999999</v>
      </c>
      <c r="I180">
        <v>0.29251018000000001</v>
      </c>
      <c r="J180">
        <v>7.6515720999999995E-2</v>
      </c>
      <c r="K180">
        <v>2.0635296000000001E-2</v>
      </c>
      <c r="L180">
        <v>0</v>
      </c>
      <c r="M180">
        <v>2.43945E-4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2.43945E-4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-7.6438974000000007E-2</v>
      </c>
      <c r="AQ180">
        <v>-1.0462766E-2</v>
      </c>
      <c r="AR180">
        <v>3.1103270999999998E-2</v>
      </c>
      <c r="AS180">
        <v>-3.1289180999999999E-2</v>
      </c>
      <c r="AT180">
        <v>-2.4368781E-3</v>
      </c>
      <c r="AU180">
        <v>-4.4279045000000003E-2</v>
      </c>
      <c r="AV180">
        <v>-1.9074375000000001E-2</v>
      </c>
      <c r="AW180">
        <v>-0.16319168000000001</v>
      </c>
      <c r="AX180">
        <v>0</v>
      </c>
      <c r="AY180">
        <v>8.0543428E-2</v>
      </c>
      <c r="AZ180">
        <v>1.3001822E-2</v>
      </c>
      <c r="BA180">
        <v>-3.8148749000000003E-2</v>
      </c>
      <c r="BB180">
        <v>1.9272119000000001E-2</v>
      </c>
    </row>
    <row r="181" spans="1:54" x14ac:dyDescent="0.2">
      <c r="A181">
        <v>1885</v>
      </c>
      <c r="B181">
        <v>-0.71893883999999997</v>
      </c>
      <c r="C181">
        <v>-0.94407348999999996</v>
      </c>
      <c r="D181">
        <v>-1.0530625E-2</v>
      </c>
      <c r="E181">
        <v>0.23566528</v>
      </c>
      <c r="F181">
        <v>0.39838685000000001</v>
      </c>
      <c r="G181">
        <v>0.39813211999999998</v>
      </c>
      <c r="H181">
        <v>0.39813211999999998</v>
      </c>
      <c r="I181">
        <v>0.29982344999999999</v>
      </c>
      <c r="J181">
        <v>7.7334097000000004E-2</v>
      </c>
      <c r="K181">
        <v>2.0974570000000001E-2</v>
      </c>
      <c r="L181">
        <v>0</v>
      </c>
      <c r="M181">
        <v>2.5473500000000002E-4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2.5473500000000002E-4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-7.4481826000000001E-2</v>
      </c>
      <c r="AQ181">
        <v>-1.0426408E-2</v>
      </c>
      <c r="AR181">
        <v>3.2067739999999997E-2</v>
      </c>
      <c r="AS181">
        <v>-3.1728936999999999E-2</v>
      </c>
      <c r="AT181">
        <v>-2.5028956E-3</v>
      </c>
      <c r="AU181">
        <v>-4.2740454999999997E-2</v>
      </c>
      <c r="AV181">
        <v>-1.915087E-2</v>
      </c>
      <c r="AW181">
        <v>-0.16381335</v>
      </c>
      <c r="AX181">
        <v>0</v>
      </c>
      <c r="AY181">
        <v>8.1120462000000004E-2</v>
      </c>
      <c r="AZ181">
        <v>1.3141105E-2</v>
      </c>
      <c r="BA181">
        <v>-3.8301739000000001E-2</v>
      </c>
      <c r="BB181">
        <v>1.9613773000000001E-2</v>
      </c>
    </row>
    <row r="182" spans="1:54" x14ac:dyDescent="0.2">
      <c r="A182">
        <v>1886</v>
      </c>
      <c r="B182">
        <v>-0.23580857999999999</v>
      </c>
      <c r="C182">
        <v>-0.44851723999999998</v>
      </c>
      <c r="D182">
        <v>-3.1692499999999998E-2</v>
      </c>
      <c r="E182">
        <v>0.24440116000000001</v>
      </c>
      <c r="F182">
        <v>0.40562556</v>
      </c>
      <c r="G182">
        <v>0.40535950999999998</v>
      </c>
      <c r="H182">
        <v>0.40535950999999998</v>
      </c>
      <c r="I182">
        <v>0.30575787999999998</v>
      </c>
      <c r="J182">
        <v>7.8287846999999994E-2</v>
      </c>
      <c r="K182">
        <v>2.1313781E-2</v>
      </c>
      <c r="L182">
        <v>0</v>
      </c>
      <c r="M182">
        <v>2.6604500000000002E-4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2.6604500000000002E-4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-7.3133200999999995E-2</v>
      </c>
      <c r="AQ182">
        <v>-1.0342723E-2</v>
      </c>
      <c r="AR182">
        <v>3.2996775999999998E-2</v>
      </c>
      <c r="AS182">
        <v>-3.2193751999999999E-2</v>
      </c>
      <c r="AT182">
        <v>-2.5870304999999999E-3</v>
      </c>
      <c r="AU182">
        <v>-4.1767205000000002E-2</v>
      </c>
      <c r="AV182">
        <v>-1.9239267000000001E-2</v>
      </c>
      <c r="AW182">
        <v>-0.16461650999999999</v>
      </c>
      <c r="AX182">
        <v>0</v>
      </c>
      <c r="AY182">
        <v>8.1746308000000004E-2</v>
      </c>
      <c r="AZ182">
        <v>1.3303433999999999E-2</v>
      </c>
      <c r="BA182">
        <v>-3.8478534000000002E-2</v>
      </c>
      <c r="BB182">
        <v>1.9954110000000001E-2</v>
      </c>
    </row>
    <row r="183" spans="1:54" x14ac:dyDescent="0.2">
      <c r="A183">
        <v>1887</v>
      </c>
      <c r="B183">
        <v>-0.11721518</v>
      </c>
      <c r="C183">
        <v>-0.32137244999999998</v>
      </c>
      <c r="D183">
        <v>-4.4279375000000003E-2</v>
      </c>
      <c r="E183">
        <v>0.24843665000000001</v>
      </c>
      <c r="F183">
        <v>0.4119969</v>
      </c>
      <c r="G183">
        <v>0.41171902999999999</v>
      </c>
      <c r="H183">
        <v>0.41171902999999999</v>
      </c>
      <c r="I183">
        <v>0.31077419000000001</v>
      </c>
      <c r="J183">
        <v>7.9376682000000004E-2</v>
      </c>
      <c r="K183">
        <v>2.1568154999999999E-2</v>
      </c>
      <c r="L183">
        <v>0</v>
      </c>
      <c r="M183">
        <v>2.7787500000000002E-4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2.7787500000000002E-4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-7.3754913000000005E-2</v>
      </c>
      <c r="AQ183">
        <v>-1.0655515000000001E-2</v>
      </c>
      <c r="AR183">
        <v>3.4459409000000003E-2</v>
      </c>
      <c r="AS183">
        <v>-3.3325458000000002E-2</v>
      </c>
      <c r="AT183">
        <v>-2.6914737E-3</v>
      </c>
      <c r="AU183">
        <v>-4.2272789999999998E-2</v>
      </c>
      <c r="AV183">
        <v>-1.9269086000000001E-2</v>
      </c>
      <c r="AW183">
        <v>-0.16753190000000001</v>
      </c>
      <c r="AX183">
        <v>0</v>
      </c>
      <c r="AY183">
        <v>8.2420762999999994E-2</v>
      </c>
      <c r="AZ183">
        <v>1.3488762E-2</v>
      </c>
      <c r="BA183">
        <v>-3.8538173000000002E-2</v>
      </c>
      <c r="BB183">
        <v>2.0355211000000002E-2</v>
      </c>
    </row>
    <row r="184" spans="1:54" x14ac:dyDescent="0.2">
      <c r="A184">
        <v>1888</v>
      </c>
      <c r="B184">
        <v>-1.6598936000000002E-2</v>
      </c>
      <c r="C184">
        <v>-0.21102035999999999</v>
      </c>
      <c r="D184">
        <v>-5.0522499999999998E-2</v>
      </c>
      <c r="E184">
        <v>0.24494393</v>
      </c>
      <c r="F184">
        <v>0.41736708</v>
      </c>
      <c r="G184">
        <v>0.41707685</v>
      </c>
      <c r="H184">
        <v>0.41707685</v>
      </c>
      <c r="I184">
        <v>0.31487494999999999</v>
      </c>
      <c r="J184">
        <v>8.0464190000000005E-2</v>
      </c>
      <c r="K184">
        <v>2.1737714000000002E-2</v>
      </c>
      <c r="L184">
        <v>0</v>
      </c>
      <c r="M184">
        <v>2.9022500000000002E-4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2.9022500000000002E-4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-7.8237394000000002E-2</v>
      </c>
      <c r="AQ184">
        <v>-1.1467391E-2</v>
      </c>
      <c r="AR184">
        <v>3.5851424999999999E-2</v>
      </c>
      <c r="AS184">
        <v>-3.5919270000000003E-2</v>
      </c>
      <c r="AT184">
        <v>-2.8237632E-3</v>
      </c>
      <c r="AU184">
        <v>-4.4673949999999997E-2</v>
      </c>
      <c r="AV184">
        <v>-1.9204445000000001E-2</v>
      </c>
      <c r="AW184">
        <v>-0.17325895999999999</v>
      </c>
      <c r="AX184">
        <v>0</v>
      </c>
      <c r="AY184">
        <v>8.3094291000000001E-2</v>
      </c>
      <c r="AZ184">
        <v>1.3673872E-2</v>
      </c>
      <c r="BA184">
        <v>-3.8408890000000001E-2</v>
      </c>
      <c r="BB184">
        <v>2.0713929999999998E-2</v>
      </c>
    </row>
    <row r="185" spans="1:54" x14ac:dyDescent="0.2">
      <c r="A185">
        <v>1889</v>
      </c>
      <c r="B185">
        <v>-8.4509570000000006E-2</v>
      </c>
      <c r="C185">
        <v>-0.27750577999999998</v>
      </c>
      <c r="D185">
        <v>-5.3042499999999999E-2</v>
      </c>
      <c r="E185">
        <v>0.24603870999999999</v>
      </c>
      <c r="F185">
        <v>0.42236276</v>
      </c>
      <c r="G185">
        <v>0.42205967</v>
      </c>
      <c r="H185">
        <v>0.42205967</v>
      </c>
      <c r="I185">
        <v>0.31851727000000002</v>
      </c>
      <c r="J185">
        <v>8.1550375999999994E-2</v>
      </c>
      <c r="K185">
        <v>2.1992019000000002E-2</v>
      </c>
      <c r="L185">
        <v>0</v>
      </c>
      <c r="M185">
        <v>3.0309500000000002E-4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3.0309500000000002E-4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-8.0006981000000005E-2</v>
      </c>
      <c r="AQ185">
        <v>-1.1914431E-2</v>
      </c>
      <c r="AR185">
        <v>3.7463173000000002E-2</v>
      </c>
      <c r="AS185">
        <v>-3.7739104000000002E-2</v>
      </c>
      <c r="AT185">
        <v>-2.9316199999999998E-3</v>
      </c>
      <c r="AU185">
        <v>-4.5745872999999999E-2</v>
      </c>
      <c r="AV185">
        <v>-1.9139125999999999E-2</v>
      </c>
      <c r="AW185">
        <v>-0.17685094000000001</v>
      </c>
      <c r="AX185">
        <v>0</v>
      </c>
      <c r="AY185">
        <v>8.3766895999999993E-2</v>
      </c>
      <c r="AZ185">
        <v>1.3858764000000001E-2</v>
      </c>
      <c r="BA185">
        <v>-3.8278250999999999E-2</v>
      </c>
      <c r="BB185">
        <v>2.1186455E-2</v>
      </c>
    </row>
    <row r="186" spans="1:54" x14ac:dyDescent="0.2">
      <c r="A186">
        <v>1890</v>
      </c>
      <c r="B186">
        <v>-0.12348587</v>
      </c>
      <c r="C186">
        <v>-0.3316537</v>
      </c>
      <c r="D186">
        <v>-4.0258750000000003E-2</v>
      </c>
      <c r="E186">
        <v>0.24842658000000001</v>
      </c>
      <c r="F186">
        <v>0.42698524999999998</v>
      </c>
      <c r="G186">
        <v>0.42666870000000001</v>
      </c>
      <c r="H186">
        <v>0.42666870000000001</v>
      </c>
      <c r="I186">
        <v>0.32170240999999999</v>
      </c>
      <c r="J186">
        <v>8.2635244999999996E-2</v>
      </c>
      <c r="K186">
        <v>2.2331045000000001E-2</v>
      </c>
      <c r="L186">
        <v>0</v>
      </c>
      <c r="M186">
        <v>3.1655000000000002E-4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3.1655000000000002E-4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-8.0852024999999994E-2</v>
      </c>
      <c r="AQ186">
        <v>-1.221972E-2</v>
      </c>
      <c r="AR186">
        <v>3.9016166999999997E-2</v>
      </c>
      <c r="AS186">
        <v>-3.9404413999999999E-2</v>
      </c>
      <c r="AT186">
        <v>-3.0405948E-3</v>
      </c>
      <c r="AU186">
        <v>-4.6115362999999999E-2</v>
      </c>
      <c r="AV186">
        <v>-1.9088101E-2</v>
      </c>
      <c r="AW186">
        <v>-0.17969355000000001</v>
      </c>
      <c r="AX186">
        <v>0</v>
      </c>
      <c r="AY186">
        <v>8.4438582999999998E-2</v>
      </c>
      <c r="AZ186">
        <v>1.4043440000000001E-2</v>
      </c>
      <c r="BA186">
        <v>-3.8176201E-2</v>
      </c>
      <c r="BB186">
        <v>2.1681083E-2</v>
      </c>
    </row>
    <row r="187" spans="1:54" x14ac:dyDescent="0.2">
      <c r="A187">
        <v>1891</v>
      </c>
      <c r="B187">
        <v>-2.8168289999999999E-2</v>
      </c>
      <c r="C187">
        <v>-0.26174120000000001</v>
      </c>
      <c r="D187">
        <v>-1.243375E-2</v>
      </c>
      <c r="E187">
        <v>0.24600665999999999</v>
      </c>
      <c r="F187">
        <v>0.43128557000000001</v>
      </c>
      <c r="G187">
        <v>0.43095497999999999</v>
      </c>
      <c r="H187">
        <v>0.43095497999999999</v>
      </c>
      <c r="I187">
        <v>0.32443091000000002</v>
      </c>
      <c r="J187">
        <v>8.3854060999999994E-2</v>
      </c>
      <c r="K187">
        <v>2.2670009000000001E-2</v>
      </c>
      <c r="L187">
        <v>0</v>
      </c>
      <c r="M187">
        <v>3.3059000000000002E-4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3.3059000000000002E-4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-8.4851576999999997E-2</v>
      </c>
      <c r="AQ187">
        <v>-1.2624460000000001E-2</v>
      </c>
      <c r="AR187">
        <v>3.9673064000000001E-2</v>
      </c>
      <c r="AS187">
        <v>-4.2252122000000003E-2</v>
      </c>
      <c r="AT187">
        <v>-3.1969349000000001E-3</v>
      </c>
      <c r="AU187">
        <v>-4.7460540000000002E-2</v>
      </c>
      <c r="AV187">
        <v>-1.8990582999999998E-2</v>
      </c>
      <c r="AW187">
        <v>-0.18380091000000001</v>
      </c>
      <c r="AX187">
        <v>0</v>
      </c>
      <c r="AY187">
        <v>8.5158089000000006E-2</v>
      </c>
      <c r="AZ187">
        <v>1.4250928E-2</v>
      </c>
      <c r="BA187">
        <v>-3.7981165999999997E-2</v>
      </c>
      <c r="BB187">
        <v>2.1945721000000001E-2</v>
      </c>
    </row>
    <row r="188" spans="1:54" x14ac:dyDescent="0.2">
      <c r="A188">
        <v>1892</v>
      </c>
      <c r="B188">
        <v>0.17145477000000001</v>
      </c>
      <c r="C188">
        <v>-8.7645365000000003E-2</v>
      </c>
      <c r="D188">
        <v>1.336125E-2</v>
      </c>
      <c r="E188">
        <v>0.24573888999999999</v>
      </c>
      <c r="F188">
        <v>0.43571861000000001</v>
      </c>
      <c r="G188">
        <v>0.43537339000000003</v>
      </c>
      <c r="H188">
        <v>0.43537339000000003</v>
      </c>
      <c r="I188">
        <v>0.32715801</v>
      </c>
      <c r="J188">
        <v>8.5206463999999996E-2</v>
      </c>
      <c r="K188">
        <v>2.3008911999999999E-2</v>
      </c>
      <c r="L188">
        <v>0</v>
      </c>
      <c r="M188">
        <v>3.4521500000000001E-4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3.4521500000000001E-4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-8.6927081000000003E-2</v>
      </c>
      <c r="AQ188">
        <v>-1.2825602E-2</v>
      </c>
      <c r="AR188">
        <v>4.0490594999999997E-2</v>
      </c>
      <c r="AS188">
        <v>-4.4677231999999997E-2</v>
      </c>
      <c r="AT188">
        <v>-3.3447609999999999E-3</v>
      </c>
      <c r="AU188">
        <v>-4.7338093999999997E-2</v>
      </c>
      <c r="AV188">
        <v>-1.9231987999999998E-2</v>
      </c>
      <c r="AW188">
        <v>-0.1874044</v>
      </c>
      <c r="AX188">
        <v>0</v>
      </c>
      <c r="AY188">
        <v>8.5989955000000007E-2</v>
      </c>
      <c r="AZ188">
        <v>1.4481169E-2</v>
      </c>
      <c r="BA188">
        <v>-3.8463977000000003E-2</v>
      </c>
      <c r="BB188">
        <v>2.2344620999999999E-2</v>
      </c>
    </row>
    <row r="189" spans="1:54" x14ac:dyDescent="0.2">
      <c r="A189">
        <v>1893</v>
      </c>
      <c r="B189">
        <v>0.34036723000000002</v>
      </c>
      <c r="C189">
        <v>6.0061927000000001E-2</v>
      </c>
      <c r="D189">
        <v>3.4181875E-2</v>
      </c>
      <c r="E189">
        <v>0.24612343</v>
      </c>
      <c r="F189">
        <v>0.43947522999999999</v>
      </c>
      <c r="G189">
        <v>0.43911466999999998</v>
      </c>
      <c r="H189">
        <v>0.43911466999999998</v>
      </c>
      <c r="I189">
        <v>0.32942964000000002</v>
      </c>
      <c r="J189">
        <v>8.6421977999999997E-2</v>
      </c>
      <c r="K189">
        <v>2.3263055000000001E-2</v>
      </c>
      <c r="L189">
        <v>0</v>
      </c>
      <c r="M189">
        <v>3.6055499999999998E-4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3.6055499999999998E-4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-8.7720163000000004E-2</v>
      </c>
      <c r="AQ189">
        <v>-1.2980741000000001E-2</v>
      </c>
      <c r="AR189">
        <v>4.2013968999999998E-2</v>
      </c>
      <c r="AS189">
        <v>-4.6894663000000003E-2</v>
      </c>
      <c r="AT189">
        <v>-3.4875139000000001E-3</v>
      </c>
      <c r="AU189">
        <v>-4.6791977999999998E-2</v>
      </c>
      <c r="AV189">
        <v>-1.9579236999999999E-2</v>
      </c>
      <c r="AW189">
        <v>-0.19090431999999999</v>
      </c>
      <c r="AX189">
        <v>0</v>
      </c>
      <c r="AY189">
        <v>8.6836746000000006E-2</v>
      </c>
      <c r="AZ189">
        <v>1.4688114E-2</v>
      </c>
      <c r="BA189">
        <v>-3.9158473999999999E-2</v>
      </c>
      <c r="BB189">
        <v>2.2906299000000001E-2</v>
      </c>
    </row>
    <row r="190" spans="1:54" x14ac:dyDescent="0.2">
      <c r="A190">
        <v>1894</v>
      </c>
      <c r="B190">
        <v>0.45854671000000002</v>
      </c>
      <c r="C190">
        <v>0.16938589000000001</v>
      </c>
      <c r="D190">
        <v>4.3601250000000001E-2</v>
      </c>
      <c r="E190">
        <v>0.24555958</v>
      </c>
      <c r="F190">
        <v>0.44255621000000001</v>
      </c>
      <c r="G190">
        <v>0.44217960000000001</v>
      </c>
      <c r="H190">
        <v>0.44217960000000001</v>
      </c>
      <c r="I190">
        <v>0.33124617000000001</v>
      </c>
      <c r="J190">
        <v>8.7500975999999994E-2</v>
      </c>
      <c r="K190">
        <v>2.3432459999999999E-2</v>
      </c>
      <c r="L190">
        <v>0</v>
      </c>
      <c r="M190">
        <v>3.7660999999999999E-4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3.7660999999999999E-4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-8.7980233000000005E-2</v>
      </c>
      <c r="AQ190">
        <v>-1.3362372000000001E-2</v>
      </c>
      <c r="AR190">
        <v>4.3916166999999999E-2</v>
      </c>
      <c r="AS190">
        <v>-4.8957721000000003E-2</v>
      </c>
      <c r="AT190">
        <v>-3.6266988000000001E-3</v>
      </c>
      <c r="AU190">
        <v>-4.5936731000000001E-2</v>
      </c>
      <c r="AV190">
        <v>-2.0012876999999998E-2</v>
      </c>
      <c r="AW190">
        <v>-0.19511679000000001</v>
      </c>
      <c r="AX190">
        <v>0</v>
      </c>
      <c r="AY190">
        <v>8.7633930999999998E-2</v>
      </c>
      <c r="AZ190">
        <v>1.4871825999999999E-2</v>
      </c>
      <c r="BA190">
        <v>-4.0025752999999997E-2</v>
      </c>
      <c r="BB190">
        <v>2.3620385000000001E-2</v>
      </c>
    </row>
    <row r="191" spans="1:54" x14ac:dyDescent="0.2">
      <c r="A191">
        <v>1895</v>
      </c>
      <c r="B191">
        <v>0.43496616999999999</v>
      </c>
      <c r="C191">
        <v>0.1618463</v>
      </c>
      <c r="D191">
        <v>2.9680000000000002E-2</v>
      </c>
      <c r="E191">
        <v>0.24343987</v>
      </c>
      <c r="F191">
        <v>0.44577045999999998</v>
      </c>
      <c r="G191">
        <v>0.44537714</v>
      </c>
      <c r="H191">
        <v>0.44537714</v>
      </c>
      <c r="I191">
        <v>0.33306207999999998</v>
      </c>
      <c r="J191">
        <v>8.8713213999999999E-2</v>
      </c>
      <c r="K191">
        <v>2.3601850000000001E-2</v>
      </c>
      <c r="L191">
        <v>0</v>
      </c>
      <c r="M191">
        <v>3.9331499999999998E-4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3.9331499999999998E-4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-8.8638151999999998E-2</v>
      </c>
      <c r="AQ191">
        <v>-1.4169809E-2</v>
      </c>
      <c r="AR191">
        <v>4.5615483999999998E-2</v>
      </c>
      <c r="AS191">
        <v>-5.0921503E-2</v>
      </c>
      <c r="AT191">
        <v>-3.7639826000000001E-3</v>
      </c>
      <c r="AU191">
        <v>-4.4891717999999997E-2</v>
      </c>
      <c r="AV191">
        <v>-2.0506624000000001E-2</v>
      </c>
      <c r="AW191">
        <v>-0.20056262</v>
      </c>
      <c r="AX191">
        <v>0</v>
      </c>
      <c r="AY191">
        <v>8.847845E-2</v>
      </c>
      <c r="AZ191">
        <v>1.5078233E-2</v>
      </c>
      <c r="BA191">
        <v>-4.1013248000000002E-2</v>
      </c>
      <c r="BB191">
        <v>2.4326752E-2</v>
      </c>
    </row>
    <row r="192" spans="1:54" x14ac:dyDescent="0.2">
      <c r="A192">
        <v>1896</v>
      </c>
      <c r="B192">
        <v>0.26290902999999999</v>
      </c>
      <c r="C192">
        <v>1.6537969E-2</v>
      </c>
      <c r="D192">
        <v>2.3974999999999999E-3</v>
      </c>
      <c r="E192">
        <v>0.24397357</v>
      </c>
      <c r="F192">
        <v>0.44911767000000002</v>
      </c>
      <c r="G192">
        <v>0.44870693</v>
      </c>
      <c r="H192">
        <v>0.44870693</v>
      </c>
      <c r="I192">
        <v>0.33487737000000001</v>
      </c>
      <c r="J192">
        <v>9.0058337000000002E-2</v>
      </c>
      <c r="K192">
        <v>2.3771224000000001E-2</v>
      </c>
      <c r="L192">
        <v>0</v>
      </c>
      <c r="M192">
        <v>4.1073500000000002E-4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4.1073500000000002E-4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-8.8615368999999999E-2</v>
      </c>
      <c r="AQ192">
        <v>-1.4869122E-2</v>
      </c>
      <c r="AR192">
        <v>4.8170936999999997E-2</v>
      </c>
      <c r="AS192">
        <v>-5.2842515999999999E-2</v>
      </c>
      <c r="AT192">
        <v>-3.9011845E-3</v>
      </c>
      <c r="AU192">
        <v>-4.4524498000000003E-2</v>
      </c>
      <c r="AV192">
        <v>-2.0648986000000001E-2</v>
      </c>
      <c r="AW192">
        <v>-0.20504816000000001</v>
      </c>
      <c r="AX192">
        <v>0</v>
      </c>
      <c r="AY192">
        <v>8.9370057000000003E-2</v>
      </c>
      <c r="AZ192">
        <v>1.5307278000000001E-2</v>
      </c>
      <c r="BA192">
        <v>-4.1297973000000002E-2</v>
      </c>
      <c r="BB192">
        <v>2.5140068000000002E-2</v>
      </c>
    </row>
    <row r="193" spans="1:54" x14ac:dyDescent="0.2">
      <c r="A193">
        <v>1897</v>
      </c>
      <c r="B193">
        <v>0.16316606</v>
      </c>
      <c r="C193">
        <v>-6.4683905999999999E-2</v>
      </c>
      <c r="D193">
        <v>-1.9241250000000001E-2</v>
      </c>
      <c r="E193">
        <v>0.24709122</v>
      </c>
      <c r="F193">
        <v>0.45286711000000002</v>
      </c>
      <c r="G193">
        <v>0.45243811</v>
      </c>
      <c r="H193">
        <v>0.45243811</v>
      </c>
      <c r="I193">
        <v>0.33714553000000003</v>
      </c>
      <c r="J193">
        <v>9.1267324999999996E-2</v>
      </c>
      <c r="K193">
        <v>2.4025251000000001E-2</v>
      </c>
      <c r="L193">
        <v>0</v>
      </c>
      <c r="M193">
        <v>4.2900000000000002E-4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4.2900000000000002E-4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-8.7262039999999999E-2</v>
      </c>
      <c r="AQ193">
        <v>-1.5375814E-2</v>
      </c>
      <c r="AR193">
        <v>5.1942536999999997E-2</v>
      </c>
      <c r="AS193">
        <v>-5.4778395000000001E-2</v>
      </c>
      <c r="AT193">
        <v>-4.0402676000000004E-3</v>
      </c>
      <c r="AU193">
        <v>-4.4239055999999999E-2</v>
      </c>
      <c r="AV193">
        <v>-2.0771043999999999E-2</v>
      </c>
      <c r="AW193">
        <v>-0.20907477999999999</v>
      </c>
      <c r="AX193">
        <v>0</v>
      </c>
      <c r="AY193">
        <v>9.0212326999999995E-2</v>
      </c>
      <c r="AZ193">
        <v>1.5513150999999999E-2</v>
      </c>
      <c r="BA193">
        <v>-4.1542088999999997E-2</v>
      </c>
      <c r="BB193">
        <v>2.6377542E-2</v>
      </c>
    </row>
    <row r="194" spans="1:54" x14ac:dyDescent="0.2">
      <c r="A194">
        <v>1898</v>
      </c>
      <c r="B194">
        <v>0.25869933000000001</v>
      </c>
      <c r="C194">
        <v>3.7785884999999998E-2</v>
      </c>
      <c r="D194">
        <v>-2.9859375E-2</v>
      </c>
      <c r="E194">
        <v>0.25077282000000001</v>
      </c>
      <c r="F194">
        <v>0.45797425000000003</v>
      </c>
      <c r="G194">
        <v>0.45752619999999999</v>
      </c>
      <c r="H194">
        <v>0.45752619999999999</v>
      </c>
      <c r="I194">
        <v>0.34077243000000002</v>
      </c>
      <c r="J194">
        <v>9.2474518000000006E-2</v>
      </c>
      <c r="K194">
        <v>2.4279255E-2</v>
      </c>
      <c r="L194">
        <v>0</v>
      </c>
      <c r="M194">
        <v>4.48045E-4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4.48045E-4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-8.583238E-2</v>
      </c>
      <c r="AQ194">
        <v>-1.621676E-2</v>
      </c>
      <c r="AR194">
        <v>5.6308647000000003E-2</v>
      </c>
      <c r="AS194">
        <v>-5.6787678000000001E-2</v>
      </c>
      <c r="AT194">
        <v>-4.1833308999999997E-3</v>
      </c>
      <c r="AU194">
        <v>-4.4076690000000002E-2</v>
      </c>
      <c r="AV194">
        <v>-2.0876569000000001E-2</v>
      </c>
      <c r="AW194">
        <v>-0.21412665</v>
      </c>
      <c r="AX194">
        <v>0</v>
      </c>
      <c r="AY194">
        <v>9.1053358000000001E-2</v>
      </c>
      <c r="AZ194">
        <v>1.5718729000000001E-2</v>
      </c>
      <c r="BA194">
        <v>-4.1753138000000002E-2</v>
      </c>
      <c r="BB194">
        <v>2.7738657999999999E-2</v>
      </c>
    </row>
    <row r="195" spans="1:54" x14ac:dyDescent="0.2">
      <c r="A195">
        <v>1899</v>
      </c>
      <c r="B195">
        <v>0.36799034000000003</v>
      </c>
      <c r="C195">
        <v>0.15053693000000001</v>
      </c>
      <c r="D195">
        <v>-3.6728125E-2</v>
      </c>
      <c r="E195">
        <v>0.25418153999999998</v>
      </c>
      <c r="F195">
        <v>0.46448618000000003</v>
      </c>
      <c r="G195">
        <v>0.46401825000000002</v>
      </c>
      <c r="H195">
        <v>0.46401825000000002</v>
      </c>
      <c r="I195">
        <v>0.34575561999999999</v>
      </c>
      <c r="J195">
        <v>9.3814058000000006E-2</v>
      </c>
      <c r="K195">
        <v>2.4448568E-2</v>
      </c>
      <c r="L195">
        <v>0</v>
      </c>
      <c r="M195">
        <v>4.67935E-4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4.67935E-4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-8.5785260000000002E-2</v>
      </c>
      <c r="AQ195">
        <v>-1.7186018000000001E-2</v>
      </c>
      <c r="AR195">
        <v>5.9736281000000002E-2</v>
      </c>
      <c r="AS195">
        <v>-5.8929635000000001E-2</v>
      </c>
      <c r="AT195">
        <v>-4.3326014000000003E-3</v>
      </c>
      <c r="AU195">
        <v>-4.4135793E-2</v>
      </c>
      <c r="AV195">
        <v>-2.0937494000000001E-2</v>
      </c>
      <c r="AW195">
        <v>-0.21942175999999999</v>
      </c>
      <c r="AX195">
        <v>0</v>
      </c>
      <c r="AY195">
        <v>9.1941111000000006E-2</v>
      </c>
      <c r="AZ195">
        <v>1.5946855999999999E-2</v>
      </c>
      <c r="BA195">
        <v>-4.1874989000000001E-2</v>
      </c>
      <c r="BB195">
        <v>2.8889398E-2</v>
      </c>
    </row>
    <row r="196" spans="1:54" x14ac:dyDescent="0.2">
      <c r="A196">
        <v>1900</v>
      </c>
      <c r="B196">
        <v>0.41475781</v>
      </c>
      <c r="C196">
        <v>0.20194318</v>
      </c>
      <c r="D196">
        <v>-4.5101875E-2</v>
      </c>
      <c r="E196">
        <v>0.25791650999999999</v>
      </c>
      <c r="F196">
        <v>0.47166844000000002</v>
      </c>
      <c r="G196">
        <v>0.47117969999999998</v>
      </c>
      <c r="H196">
        <v>0.47117444000000003</v>
      </c>
      <c r="I196">
        <v>0.35118676999999998</v>
      </c>
      <c r="J196">
        <v>9.5285158999999994E-2</v>
      </c>
      <c r="K196">
        <v>2.4702503000000001E-2</v>
      </c>
      <c r="L196">
        <v>5.2650461000000004E-6</v>
      </c>
      <c r="M196">
        <v>4.8873500000000002E-4</v>
      </c>
      <c r="N196">
        <v>0</v>
      </c>
      <c r="O196">
        <v>5.2650461000000004E-6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4.8873500000000002E-4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-8.6680533000000004E-2</v>
      </c>
      <c r="AQ196">
        <v>-1.7961511999999999E-2</v>
      </c>
      <c r="AR196">
        <v>6.2283682E-2</v>
      </c>
      <c r="AS196">
        <v>-6.1285020000000003E-2</v>
      </c>
      <c r="AT196">
        <v>-4.5018955999999999E-3</v>
      </c>
      <c r="AU196">
        <v>-4.4271465000000003E-2</v>
      </c>
      <c r="AV196">
        <v>-2.0944323000000001E-2</v>
      </c>
      <c r="AW196">
        <v>-0.22408985000000001</v>
      </c>
      <c r="AX196">
        <v>0</v>
      </c>
      <c r="AY196">
        <v>9.2875046000000003E-2</v>
      </c>
      <c r="AZ196">
        <v>1.6197402E-2</v>
      </c>
      <c r="BA196">
        <v>-4.1888645000000002E-2</v>
      </c>
      <c r="BB196">
        <v>2.9834653999999999E-2</v>
      </c>
    </row>
    <row r="197" spans="1:54" x14ac:dyDescent="0.2">
      <c r="A197">
        <v>1901</v>
      </c>
      <c r="B197">
        <v>0.39849016999999998</v>
      </c>
      <c r="C197">
        <v>0.19166193000000001</v>
      </c>
      <c r="D197">
        <v>-5.291125E-2</v>
      </c>
      <c r="E197">
        <v>0.25973949000000002</v>
      </c>
      <c r="F197">
        <v>0.47978018</v>
      </c>
      <c r="G197">
        <v>0.47926980000000002</v>
      </c>
      <c r="H197">
        <v>0.47925899</v>
      </c>
      <c r="I197">
        <v>0.35706406000000002</v>
      </c>
      <c r="J197">
        <v>9.7153892000000006E-2</v>
      </c>
      <c r="K197">
        <v>2.5041035999999999E-2</v>
      </c>
      <c r="L197">
        <v>1.08072E-5</v>
      </c>
      <c r="M197">
        <v>5.1037999999999995E-4</v>
      </c>
      <c r="N197">
        <v>0</v>
      </c>
      <c r="O197">
        <v>1.08072E-5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5.1037999999999995E-4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-8.5594534E-2</v>
      </c>
      <c r="AQ197">
        <v>-1.8697623E-2</v>
      </c>
      <c r="AR197">
        <v>6.5083409999999994E-2</v>
      </c>
      <c r="AS197">
        <v>-6.3706747999999994E-2</v>
      </c>
      <c r="AT197">
        <v>-4.7064254000000003E-3</v>
      </c>
      <c r="AU197">
        <v>-4.1187867000000003E-2</v>
      </c>
      <c r="AV197">
        <v>-2.2379280000000001E-2</v>
      </c>
      <c r="AW197">
        <v>-0.23146431000000001</v>
      </c>
      <c r="AX197">
        <v>0</v>
      </c>
      <c r="AY197">
        <v>9.3949562E-2</v>
      </c>
      <c r="AZ197">
        <v>1.6515690999999999E-2</v>
      </c>
      <c r="BA197">
        <v>-4.4758560000000003E-2</v>
      </c>
      <c r="BB197">
        <v>3.1311464999999997E-2</v>
      </c>
    </row>
    <row r="198" spans="1:54" x14ac:dyDescent="0.2">
      <c r="A198">
        <v>1902</v>
      </c>
      <c r="B198">
        <v>-4.1670225999999998E-2</v>
      </c>
      <c r="C198">
        <v>-0.25694328</v>
      </c>
      <c r="D198">
        <v>-4.6388125000000002E-2</v>
      </c>
      <c r="E198">
        <v>0.26166117999999999</v>
      </c>
      <c r="F198">
        <v>0.48859494999999997</v>
      </c>
      <c r="G198">
        <v>0.48806260000000001</v>
      </c>
      <c r="H198">
        <v>0.48805122000000001</v>
      </c>
      <c r="I198">
        <v>0.36338651</v>
      </c>
      <c r="J198">
        <v>9.9285208E-2</v>
      </c>
      <c r="K198">
        <v>2.5379507999999999E-2</v>
      </c>
      <c r="L198">
        <v>1.1375999999999999E-5</v>
      </c>
      <c r="M198">
        <v>5.3235000000000001E-4</v>
      </c>
      <c r="N198">
        <v>0</v>
      </c>
      <c r="O198">
        <v>1.1375999999999999E-5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5.3235000000000001E-4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-8.5732067999999995E-2</v>
      </c>
      <c r="AQ198">
        <v>-1.9045511000000001E-2</v>
      </c>
      <c r="AR198">
        <v>6.6316332000000006E-2</v>
      </c>
      <c r="AS198">
        <v>-6.6242197000000003E-2</v>
      </c>
      <c r="AT198">
        <v>-4.9372449000000002E-3</v>
      </c>
      <c r="AU198">
        <v>-3.7964802999999998E-2</v>
      </c>
      <c r="AV198">
        <v>-2.3858643999999998E-2</v>
      </c>
      <c r="AW198">
        <v>-0.2378063</v>
      </c>
      <c r="AX198">
        <v>0</v>
      </c>
      <c r="AY198">
        <v>9.5171262000000006E-2</v>
      </c>
      <c r="AZ198">
        <v>1.6878730000000002E-2</v>
      </c>
      <c r="BA198">
        <v>-4.7717287999999997E-2</v>
      </c>
      <c r="BB198">
        <v>3.2271894000000002E-2</v>
      </c>
    </row>
    <row r="199" spans="1:54" x14ac:dyDescent="0.2">
      <c r="A199">
        <v>1903</v>
      </c>
      <c r="B199">
        <v>-0.40336913000000002</v>
      </c>
      <c r="C199">
        <v>-0.65105785999999999</v>
      </c>
      <c r="D199">
        <v>-1.5811249999999999E-2</v>
      </c>
      <c r="E199">
        <v>0.26349998000000002</v>
      </c>
      <c r="F199">
        <v>0.49752970000000002</v>
      </c>
      <c r="G199">
        <v>0.49697551000000001</v>
      </c>
      <c r="H199">
        <v>0.49696352999999999</v>
      </c>
      <c r="I199">
        <v>0.36970149000000002</v>
      </c>
      <c r="J199">
        <v>0.10154412</v>
      </c>
      <c r="K199">
        <v>2.5717918999999999E-2</v>
      </c>
      <c r="L199">
        <v>1.1974737E-5</v>
      </c>
      <c r="M199">
        <v>5.5418999999999998E-4</v>
      </c>
      <c r="N199">
        <v>0</v>
      </c>
      <c r="O199">
        <v>1.1974737E-5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5.5418999999999998E-4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-8.8861387E-2</v>
      </c>
      <c r="AQ199">
        <v>-1.9481643E-2</v>
      </c>
      <c r="AR199">
        <v>6.6200771000000005E-2</v>
      </c>
      <c r="AS199">
        <v>-6.9083633000000005E-2</v>
      </c>
      <c r="AT199">
        <v>-5.1817215999999996E-3</v>
      </c>
      <c r="AU199">
        <v>-3.6874980000000002E-2</v>
      </c>
      <c r="AV199">
        <v>-2.4440180999999998E-2</v>
      </c>
      <c r="AW199">
        <v>-0.24261311999999999</v>
      </c>
      <c r="AX199">
        <v>0</v>
      </c>
      <c r="AY199">
        <v>9.6491616000000002E-2</v>
      </c>
      <c r="AZ199">
        <v>1.7263535999999999E-2</v>
      </c>
      <c r="BA199">
        <v>-4.8880361999999997E-2</v>
      </c>
      <c r="BB199">
        <v>3.2570007999999998E-2</v>
      </c>
    </row>
    <row r="200" spans="1:54" x14ac:dyDescent="0.2">
      <c r="A200">
        <v>1904</v>
      </c>
      <c r="B200">
        <v>-8.1701344999999995E-2</v>
      </c>
      <c r="C200">
        <v>-0.3563287</v>
      </c>
      <c r="D200">
        <v>8.7500000000000008E-3</v>
      </c>
      <c r="E200">
        <v>0.26587735000000001</v>
      </c>
      <c r="F200">
        <v>0.50703385000000001</v>
      </c>
      <c r="G200">
        <v>0.50645788999999997</v>
      </c>
      <c r="H200">
        <v>0.50644528</v>
      </c>
      <c r="I200">
        <v>0.37645900999999998</v>
      </c>
      <c r="J200">
        <v>0.10393001</v>
      </c>
      <c r="K200">
        <v>2.6056268E-2</v>
      </c>
      <c r="L200">
        <v>1.2604986E-5</v>
      </c>
      <c r="M200">
        <v>5.7596500000000001E-4</v>
      </c>
      <c r="N200">
        <v>0</v>
      </c>
      <c r="O200">
        <v>1.2604986E-5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5.7596500000000001E-4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-9.0906547000000004E-2</v>
      </c>
      <c r="AQ200">
        <v>-1.9827609E-2</v>
      </c>
      <c r="AR200">
        <v>6.7019827000000004E-2</v>
      </c>
      <c r="AS200">
        <v>-7.2126014000000002E-2</v>
      </c>
      <c r="AT200">
        <v>-5.4374239000000001E-3</v>
      </c>
      <c r="AU200">
        <v>-3.504906E-2</v>
      </c>
      <c r="AV200">
        <v>-2.5486267E-2</v>
      </c>
      <c r="AW200">
        <v>-0.24821987000000001</v>
      </c>
      <c r="AX200">
        <v>0</v>
      </c>
      <c r="AY200">
        <v>9.7855029999999996E-2</v>
      </c>
      <c r="AZ200">
        <v>1.7670008000000001E-2</v>
      </c>
      <c r="BA200">
        <v>-5.0972534999999999E-2</v>
      </c>
      <c r="BB200">
        <v>3.3417416999999998E-2</v>
      </c>
    </row>
    <row r="201" spans="1:54" x14ac:dyDescent="0.2">
      <c r="A201">
        <v>1905</v>
      </c>
      <c r="B201">
        <v>0.28507922000000002</v>
      </c>
      <c r="C201">
        <v>2.1442188000000001E-3</v>
      </c>
      <c r="D201">
        <v>1.2630624999999999E-2</v>
      </c>
      <c r="E201">
        <v>0.27030438000000001</v>
      </c>
      <c r="F201">
        <v>0.51742248000000002</v>
      </c>
      <c r="G201">
        <v>0.51682474</v>
      </c>
      <c r="H201">
        <v>0.51681147999999999</v>
      </c>
      <c r="I201">
        <v>0.38410722000000003</v>
      </c>
      <c r="J201">
        <v>0.10630969999999999</v>
      </c>
      <c r="K201">
        <v>2.6394556E-2</v>
      </c>
      <c r="L201">
        <v>1.3268406E-5</v>
      </c>
      <c r="M201">
        <v>5.9774000000000003E-4</v>
      </c>
      <c r="N201">
        <v>0</v>
      </c>
      <c r="O201">
        <v>1.3268406E-5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5.9774000000000003E-4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-9.2681936000000006E-2</v>
      </c>
      <c r="AQ201">
        <v>-1.9980034000000001E-2</v>
      </c>
      <c r="AR201">
        <v>6.8200549999999999E-2</v>
      </c>
      <c r="AS201">
        <v>-7.5266703000000004E-2</v>
      </c>
      <c r="AT201">
        <v>-5.7016528999999996E-3</v>
      </c>
      <c r="AU201">
        <v>-3.3503168E-2</v>
      </c>
      <c r="AV201">
        <v>-2.6430928999999999E-2</v>
      </c>
      <c r="AW201">
        <v>-0.25317826999999998</v>
      </c>
      <c r="AX201">
        <v>0</v>
      </c>
      <c r="AY201">
        <v>9.9214215999999994E-2</v>
      </c>
      <c r="AZ201">
        <v>1.8075460000000002E-2</v>
      </c>
      <c r="BA201">
        <v>-5.2861857999999998E-2</v>
      </c>
      <c r="BB201">
        <v>3.4314284E-2</v>
      </c>
    </row>
    <row r="202" spans="1:54" x14ac:dyDescent="0.2">
      <c r="A202">
        <v>1906</v>
      </c>
      <c r="B202">
        <v>0.38971600000000001</v>
      </c>
      <c r="C202">
        <v>0.10015880000000001</v>
      </c>
      <c r="D202">
        <v>1.6485E-2</v>
      </c>
      <c r="E202">
        <v>0.27307218999999999</v>
      </c>
      <c r="F202">
        <v>0.52824419</v>
      </c>
      <c r="G202">
        <v>0.52762376</v>
      </c>
      <c r="H202">
        <v>0.52760978999999997</v>
      </c>
      <c r="I202">
        <v>0.39219377999999999</v>
      </c>
      <c r="J202">
        <v>0.10868323000000001</v>
      </c>
      <c r="K202">
        <v>2.6732783E-2</v>
      </c>
      <c r="L202">
        <v>1.3966743000000001E-5</v>
      </c>
      <c r="M202">
        <v>6.2042499999999997E-4</v>
      </c>
      <c r="N202">
        <v>0</v>
      </c>
      <c r="O202">
        <v>1.3966743000000001E-5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6.2042499999999997E-4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-9.4408059000000003E-2</v>
      </c>
      <c r="AQ202">
        <v>-2.0896314999999999E-2</v>
      </c>
      <c r="AR202">
        <v>7.0117240999999997E-2</v>
      </c>
      <c r="AS202">
        <v>-7.8405201999999993E-2</v>
      </c>
      <c r="AT202">
        <v>-5.9714618000000002E-3</v>
      </c>
      <c r="AU202">
        <v>-3.1789264999999997E-2</v>
      </c>
      <c r="AV202">
        <v>-2.7463055E-2</v>
      </c>
      <c r="AW202">
        <v>-0.26029539000000002</v>
      </c>
      <c r="AX202">
        <v>0</v>
      </c>
      <c r="AY202">
        <v>0.10056922</v>
      </c>
      <c r="AZ202">
        <v>1.84799E-2</v>
      </c>
      <c r="BA202">
        <v>-5.4926111E-2</v>
      </c>
      <c r="BB202">
        <v>3.5408452E-2</v>
      </c>
    </row>
    <row r="203" spans="1:54" x14ac:dyDescent="0.2">
      <c r="A203">
        <v>1907</v>
      </c>
      <c r="B203">
        <v>0.36949980999999998</v>
      </c>
      <c r="C203">
        <v>7.6169218999999996E-2</v>
      </c>
      <c r="D203">
        <v>1.7793125E-2</v>
      </c>
      <c r="E203">
        <v>0.27553747000000001</v>
      </c>
      <c r="F203">
        <v>0.53869051000000001</v>
      </c>
      <c r="G203">
        <v>0.53804103000000003</v>
      </c>
      <c r="H203">
        <v>0.53802633</v>
      </c>
      <c r="I203">
        <v>0.39982020000000001</v>
      </c>
      <c r="J203">
        <v>0.11105066</v>
      </c>
      <c r="K203">
        <v>2.7155471E-2</v>
      </c>
      <c r="L203">
        <v>1.4701834999999999E-5</v>
      </c>
      <c r="M203">
        <v>6.4948000000000002E-4</v>
      </c>
      <c r="N203">
        <v>0</v>
      </c>
      <c r="O203">
        <v>1.4701834999999999E-5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6.4948000000000002E-4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-9.6580375999999996E-2</v>
      </c>
      <c r="AQ203">
        <v>-2.2175547E-2</v>
      </c>
      <c r="AR203">
        <v>7.2142184999999998E-2</v>
      </c>
      <c r="AS203">
        <v>-8.1442915000000005E-2</v>
      </c>
      <c r="AT203">
        <v>-6.2436729000000003E-3</v>
      </c>
      <c r="AU203">
        <v>-3.0732799000000002E-2</v>
      </c>
      <c r="AV203">
        <v>-2.8127625999999999E-2</v>
      </c>
      <c r="AW203">
        <v>-0.26752436000000002</v>
      </c>
      <c r="AX203">
        <v>0</v>
      </c>
      <c r="AY203">
        <v>0.10192007</v>
      </c>
      <c r="AZ203">
        <v>1.8883335000000001E-2</v>
      </c>
      <c r="BA203">
        <v>-5.6255252999999998E-2</v>
      </c>
      <c r="BB203">
        <v>3.6403533000000002E-2</v>
      </c>
    </row>
    <row r="204" spans="1:54" x14ac:dyDescent="0.2">
      <c r="A204">
        <v>1908</v>
      </c>
      <c r="B204">
        <v>0.38664274999999998</v>
      </c>
      <c r="C204">
        <v>8.7821302000000004E-2</v>
      </c>
      <c r="D204">
        <v>1.3584374999999999E-2</v>
      </c>
      <c r="E204">
        <v>0.28523706999999998</v>
      </c>
      <c r="F204">
        <v>0.54889277000000003</v>
      </c>
      <c r="G204">
        <v>0.54820871000000004</v>
      </c>
      <c r="H204">
        <v>0.54819324000000003</v>
      </c>
      <c r="I204">
        <v>0.40698780000000001</v>
      </c>
      <c r="J204">
        <v>0.11354286</v>
      </c>
      <c r="K204">
        <v>2.7662580999999999E-2</v>
      </c>
      <c r="L204">
        <v>1.5475615999999998E-5</v>
      </c>
      <c r="M204">
        <v>6.8406000000000001E-4</v>
      </c>
      <c r="N204">
        <v>0</v>
      </c>
      <c r="O204">
        <v>1.5475615999999998E-5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6.8406000000000001E-4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-9.6331317999999999E-2</v>
      </c>
      <c r="AQ204">
        <v>-2.2257723E-2</v>
      </c>
      <c r="AR204">
        <v>7.5525350000000005E-2</v>
      </c>
      <c r="AS204">
        <v>-8.4282925999999994E-2</v>
      </c>
      <c r="AT204">
        <v>-6.5148938999999998E-3</v>
      </c>
      <c r="AU204">
        <v>-3.0483274000000001E-2</v>
      </c>
      <c r="AV204">
        <v>-2.8317852000000001E-2</v>
      </c>
      <c r="AW204">
        <v>-0.27087310999999997</v>
      </c>
      <c r="AX204">
        <v>0</v>
      </c>
      <c r="AY204">
        <v>0.10331253</v>
      </c>
      <c r="AZ204">
        <v>1.9308072999999999E-2</v>
      </c>
      <c r="BA204">
        <v>-5.6635703000000003E-2</v>
      </c>
      <c r="BB204">
        <v>3.7563825000000002E-2</v>
      </c>
    </row>
    <row r="205" spans="1:54" x14ac:dyDescent="0.2">
      <c r="A205">
        <v>1909</v>
      </c>
      <c r="B205">
        <v>0.45257997</v>
      </c>
      <c r="C205">
        <v>0.15396401000000001</v>
      </c>
      <c r="D205">
        <v>9.2312500999999997E-4</v>
      </c>
      <c r="E205">
        <v>0.29769283000000002</v>
      </c>
      <c r="F205">
        <v>0.55920946999999999</v>
      </c>
      <c r="G205">
        <v>0.55849082999999999</v>
      </c>
      <c r="H205">
        <v>0.55847453999999996</v>
      </c>
      <c r="I205">
        <v>0.41414581</v>
      </c>
      <c r="J205">
        <v>0.11615918</v>
      </c>
      <c r="K205">
        <v>2.8169553999999999E-2</v>
      </c>
      <c r="L205">
        <v>1.6290121999999999E-5</v>
      </c>
      <c r="M205">
        <v>7.1863999999999999E-4</v>
      </c>
      <c r="N205">
        <v>0</v>
      </c>
      <c r="O205">
        <v>1.6290121999999999E-5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7.1863999999999999E-4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-9.5365952000000004E-2</v>
      </c>
      <c r="AQ205">
        <v>-2.1722356000000002E-2</v>
      </c>
      <c r="AR205">
        <v>7.8567807000000003E-2</v>
      </c>
      <c r="AS205">
        <v>-8.6829814000000005E-2</v>
      </c>
      <c r="AT205">
        <v>-6.7815326E-3</v>
      </c>
      <c r="AU205">
        <v>-3.0125931000000002E-2</v>
      </c>
      <c r="AV205">
        <v>-2.8474125999999999E-2</v>
      </c>
      <c r="AW205">
        <v>-0.27230976000000001</v>
      </c>
      <c r="AX205">
        <v>0</v>
      </c>
      <c r="AY205">
        <v>0.10474616</v>
      </c>
      <c r="AZ205">
        <v>1.9754006000000001E-2</v>
      </c>
      <c r="BA205">
        <v>-5.6948252999999997E-2</v>
      </c>
      <c r="BB205">
        <v>3.8607160000000001E-2</v>
      </c>
    </row>
    <row r="206" spans="1:54" x14ac:dyDescent="0.2">
      <c r="A206">
        <v>1910</v>
      </c>
      <c r="B206">
        <v>0.47406745</v>
      </c>
      <c r="C206">
        <v>0.18892026000000001</v>
      </c>
      <c r="D206">
        <v>-1.9236875000000001E-2</v>
      </c>
      <c r="E206">
        <v>0.30438406000000001</v>
      </c>
      <c r="F206">
        <v>0.56937905</v>
      </c>
      <c r="G206">
        <v>0.56862583</v>
      </c>
      <c r="H206">
        <v>0.56860867999999998</v>
      </c>
      <c r="I206">
        <v>0.42129425999999998</v>
      </c>
      <c r="J206">
        <v>0.11863804</v>
      </c>
      <c r="K206">
        <v>2.8676389E-2</v>
      </c>
      <c r="L206">
        <v>1.7147497E-5</v>
      </c>
      <c r="M206">
        <v>7.5321999999999997E-4</v>
      </c>
      <c r="N206">
        <v>0</v>
      </c>
      <c r="O206">
        <v>1.7147497E-5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7.5321999999999997E-4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-9.7318512999999995E-2</v>
      </c>
      <c r="AQ206">
        <v>-2.2236467999999999E-2</v>
      </c>
      <c r="AR206">
        <v>7.9220111999999995E-2</v>
      </c>
      <c r="AS206">
        <v>-8.8983731999999996E-2</v>
      </c>
      <c r="AT206">
        <v>-7.0425835000000004E-3</v>
      </c>
      <c r="AU206">
        <v>-2.9716289999999999E-2</v>
      </c>
      <c r="AV206">
        <v>-2.855955E-2</v>
      </c>
      <c r="AW206">
        <v>-0.27570906000000001</v>
      </c>
      <c r="AX206">
        <v>0</v>
      </c>
      <c r="AY206">
        <v>0.10612961</v>
      </c>
      <c r="AZ206">
        <v>2.0176547999999999E-2</v>
      </c>
      <c r="BA206">
        <v>-5.7119100999999999E-2</v>
      </c>
      <c r="BB206">
        <v>3.8845519000000002E-2</v>
      </c>
    </row>
    <row r="207" spans="1:54" x14ac:dyDescent="0.2">
      <c r="A207">
        <v>1911</v>
      </c>
      <c r="B207">
        <v>0.47502449000000002</v>
      </c>
      <c r="C207">
        <v>0.19508901000000001</v>
      </c>
      <c r="D207">
        <v>-3.4409374999999999E-2</v>
      </c>
      <c r="E207">
        <v>0.31434485000000001</v>
      </c>
      <c r="F207">
        <v>0.57895660000000004</v>
      </c>
      <c r="G207">
        <v>0.57816886999999995</v>
      </c>
      <c r="H207">
        <v>0.57815081999999995</v>
      </c>
      <c r="I207">
        <v>0.42798754999999999</v>
      </c>
      <c r="J207">
        <v>0.12098018000000001</v>
      </c>
      <c r="K207">
        <v>2.9183087E-2</v>
      </c>
      <c r="L207">
        <v>1.8049997E-5</v>
      </c>
      <c r="M207">
        <v>7.8773500000000002E-4</v>
      </c>
      <c r="N207">
        <v>0</v>
      </c>
      <c r="O207">
        <v>1.8049997E-5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7.8773500000000002E-4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-9.8711063000000002E-2</v>
      </c>
      <c r="AQ207">
        <v>-2.2727480000000001E-2</v>
      </c>
      <c r="AR207">
        <v>8.0768306999999998E-2</v>
      </c>
      <c r="AS207">
        <v>-9.0738338000000002E-2</v>
      </c>
      <c r="AT207">
        <v>-7.2993129000000004E-3</v>
      </c>
      <c r="AU207">
        <v>-3.1198197E-2</v>
      </c>
      <c r="AV207">
        <v>-2.7516042000000001E-2</v>
      </c>
      <c r="AW207">
        <v>-0.27742921999999998</v>
      </c>
      <c r="AX207">
        <v>0</v>
      </c>
      <c r="AY207">
        <v>0.10746342</v>
      </c>
      <c r="AZ207">
        <v>2.0575823E-2</v>
      </c>
      <c r="BA207">
        <v>-5.5032084000000002E-2</v>
      </c>
      <c r="BB207">
        <v>3.8521376000000003E-2</v>
      </c>
    </row>
    <row r="208" spans="1:54" x14ac:dyDescent="0.2">
      <c r="A208">
        <v>1912</v>
      </c>
      <c r="B208">
        <v>0.23787245000000001</v>
      </c>
      <c r="C208">
        <v>-4.8576614999999997E-2</v>
      </c>
      <c r="D208">
        <v>-4.1396250000000002E-2</v>
      </c>
      <c r="E208">
        <v>0.32784531</v>
      </c>
      <c r="F208">
        <v>0.58828937999999997</v>
      </c>
      <c r="G208">
        <v>0.58746577</v>
      </c>
      <c r="H208">
        <v>0.58744677000000001</v>
      </c>
      <c r="I208">
        <v>0.43422682000000001</v>
      </c>
      <c r="J208">
        <v>0.1234459</v>
      </c>
      <c r="K208">
        <v>2.9774048000000001E-2</v>
      </c>
      <c r="L208">
        <v>1.8999996999999999E-5</v>
      </c>
      <c r="M208">
        <v>8.2361499999999998E-4</v>
      </c>
      <c r="N208">
        <v>0</v>
      </c>
      <c r="O208">
        <v>1.8999996999999999E-5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8.2361499999999998E-4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-9.9690010999999995E-2</v>
      </c>
      <c r="AQ208">
        <v>-2.3028649000000002E-2</v>
      </c>
      <c r="AR208">
        <v>8.2911738999999998E-2</v>
      </c>
      <c r="AS208">
        <v>-9.2232364999999997E-2</v>
      </c>
      <c r="AT208">
        <v>-7.5513239999999999E-3</v>
      </c>
      <c r="AU208">
        <v>-3.4154872000000003E-2</v>
      </c>
      <c r="AV208">
        <v>-2.5634540000000001E-2</v>
      </c>
      <c r="AW208">
        <v>-0.27716656000000001</v>
      </c>
      <c r="AX208">
        <v>0</v>
      </c>
      <c r="AY208">
        <v>0.108653</v>
      </c>
      <c r="AZ208">
        <v>2.0996203000000001E-2</v>
      </c>
      <c r="BA208">
        <v>-5.1269080000000002E-2</v>
      </c>
      <c r="BB208">
        <v>3.8032373000000001E-2</v>
      </c>
    </row>
    <row r="209" spans="1:54" x14ac:dyDescent="0.2">
      <c r="A209">
        <v>1913</v>
      </c>
      <c r="B209">
        <v>0.1428922</v>
      </c>
      <c r="C209">
        <v>-0.15652974</v>
      </c>
      <c r="D209">
        <v>-3.9051250000000003E-2</v>
      </c>
      <c r="E209">
        <v>0.33847318999999998</v>
      </c>
      <c r="F209">
        <v>0.59788187999999998</v>
      </c>
      <c r="G209">
        <v>0.59700730000000002</v>
      </c>
      <c r="H209">
        <v>0.5969873</v>
      </c>
      <c r="I209">
        <v>0.44045881999999997</v>
      </c>
      <c r="J209">
        <v>0.12616363</v>
      </c>
      <c r="K209">
        <v>3.0364848E-2</v>
      </c>
      <c r="L209">
        <v>1.9999996000000001E-5</v>
      </c>
      <c r="M209">
        <v>8.7458000000000002E-4</v>
      </c>
      <c r="N209">
        <v>0</v>
      </c>
      <c r="O209">
        <v>1.9999996000000001E-5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8.7444499999999995E-4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1.35E-7</v>
      </c>
      <c r="AO209">
        <v>0</v>
      </c>
      <c r="AP209">
        <v>-0.10175676</v>
      </c>
      <c r="AQ209">
        <v>-2.3800985E-2</v>
      </c>
      <c r="AR209">
        <v>8.3921288999999996E-2</v>
      </c>
      <c r="AS209">
        <v>-9.3575716000000003E-2</v>
      </c>
      <c r="AT209">
        <v>-7.7986718000000003E-3</v>
      </c>
      <c r="AU209">
        <v>-3.6354141999999999E-2</v>
      </c>
      <c r="AV209">
        <v>-2.4148527999999999E-2</v>
      </c>
      <c r="AW209">
        <v>-0.27812133</v>
      </c>
      <c r="AX209">
        <v>0</v>
      </c>
      <c r="AY209">
        <v>0.10974246</v>
      </c>
      <c r="AZ209">
        <v>2.1459591E-2</v>
      </c>
      <c r="BA209">
        <v>-4.8297055999999998E-2</v>
      </c>
      <c r="BB209">
        <v>3.7564412999999998E-2</v>
      </c>
    </row>
    <row r="210" spans="1:54" x14ac:dyDescent="0.2">
      <c r="A210">
        <v>1914</v>
      </c>
      <c r="B210">
        <v>0.38792615000000003</v>
      </c>
      <c r="C210">
        <v>5.5606718999999999E-2</v>
      </c>
      <c r="D210">
        <v>-1.9149375E-2</v>
      </c>
      <c r="E210">
        <v>0.35146880000000003</v>
      </c>
      <c r="F210">
        <v>0.60706998999999995</v>
      </c>
      <c r="G210">
        <v>0.60613410000000001</v>
      </c>
      <c r="H210">
        <v>0.60611305000000004</v>
      </c>
      <c r="I210">
        <v>0.44623942999999999</v>
      </c>
      <c r="J210">
        <v>0.12900253</v>
      </c>
      <c r="K210">
        <v>3.0871089000000001E-2</v>
      </c>
      <c r="L210">
        <v>2.1052627999999999E-5</v>
      </c>
      <c r="M210">
        <v>9.3588999999999999E-4</v>
      </c>
      <c r="N210">
        <v>0</v>
      </c>
      <c r="O210">
        <v>2.1052627999999999E-5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9.3548000000000004E-4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4.0999999999999999E-7</v>
      </c>
      <c r="AO210">
        <v>0</v>
      </c>
      <c r="AP210">
        <v>-0.10302513000000001</v>
      </c>
      <c r="AQ210">
        <v>-2.3023249999999999E-2</v>
      </c>
      <c r="AR210">
        <v>8.3467024000000001E-2</v>
      </c>
      <c r="AS210">
        <v>-9.4802673000000004E-2</v>
      </c>
      <c r="AT210">
        <v>-8.0431861000000004E-3</v>
      </c>
      <c r="AU210">
        <v>-3.7420916999999998E-2</v>
      </c>
      <c r="AV210">
        <v>-2.3202131000000001E-2</v>
      </c>
      <c r="AW210">
        <v>-0.27584581000000002</v>
      </c>
      <c r="AX210">
        <v>0</v>
      </c>
      <c r="AY210">
        <v>0.11087117</v>
      </c>
      <c r="AZ210">
        <v>2.1943688999999999E-2</v>
      </c>
      <c r="BA210">
        <v>-4.6404261000000002E-2</v>
      </c>
      <c r="BB210">
        <v>3.6859147000000002E-2</v>
      </c>
    </row>
    <row r="211" spans="1:54" x14ac:dyDescent="0.2">
      <c r="A211">
        <v>1915</v>
      </c>
      <c r="B211">
        <v>0.54484664999999999</v>
      </c>
      <c r="C211">
        <v>0.15944733999999999</v>
      </c>
      <c r="D211">
        <v>1.96175E-2</v>
      </c>
      <c r="E211">
        <v>0.36578180999999999</v>
      </c>
      <c r="F211">
        <v>0.61585979000000002</v>
      </c>
      <c r="G211">
        <v>0.61488617999999995</v>
      </c>
      <c r="H211">
        <v>0.61486401999999996</v>
      </c>
      <c r="I211">
        <v>0.45156962</v>
      </c>
      <c r="J211">
        <v>0.13183288000000001</v>
      </c>
      <c r="K211">
        <v>3.1461517000000001E-2</v>
      </c>
      <c r="L211">
        <v>2.2160660999999999E-5</v>
      </c>
      <c r="M211">
        <v>9.7360999999999997E-4</v>
      </c>
      <c r="N211">
        <v>0</v>
      </c>
      <c r="O211">
        <v>2.2160660999999999E-5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9.7291999999999995E-4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6.8999999999999996E-7</v>
      </c>
      <c r="AO211">
        <v>0</v>
      </c>
      <c r="AP211">
        <v>-0.104047</v>
      </c>
      <c r="AQ211">
        <v>-2.1231077000000001E-2</v>
      </c>
      <c r="AR211">
        <v>8.1810558000000005E-2</v>
      </c>
      <c r="AS211">
        <v>-9.5946882999999997E-2</v>
      </c>
      <c r="AT211">
        <v>-8.2868387999999998E-3</v>
      </c>
      <c r="AU211">
        <v>-3.7824199000000003E-2</v>
      </c>
      <c r="AV211">
        <v>-2.2568562E-2</v>
      </c>
      <c r="AW211">
        <v>-0.27131132000000002</v>
      </c>
      <c r="AX211">
        <v>0</v>
      </c>
      <c r="AY211">
        <v>0.1119942</v>
      </c>
      <c r="AZ211">
        <v>2.2426379E-2</v>
      </c>
      <c r="BA211">
        <v>-4.5137125E-2</v>
      </c>
      <c r="BB211">
        <v>3.5996880000000002E-2</v>
      </c>
    </row>
    <row r="212" spans="1:54" x14ac:dyDescent="0.2">
      <c r="A212">
        <v>1916</v>
      </c>
      <c r="B212">
        <v>0.61946612999999995</v>
      </c>
      <c r="C212">
        <v>0.18754942999999999</v>
      </c>
      <c r="D212">
        <v>5.78375E-2</v>
      </c>
      <c r="E212">
        <v>0.3740792</v>
      </c>
      <c r="F212">
        <v>0.62514298999999995</v>
      </c>
      <c r="G212">
        <v>0.62415193000000002</v>
      </c>
      <c r="H212">
        <v>0.62412860999999997</v>
      </c>
      <c r="I212">
        <v>0.45733776999999998</v>
      </c>
      <c r="J212">
        <v>0.13465476000000001</v>
      </c>
      <c r="K212">
        <v>3.2136077999999998E-2</v>
      </c>
      <c r="L212">
        <v>2.3327010999999999E-5</v>
      </c>
      <c r="M212">
        <v>9.9105500000000002E-4</v>
      </c>
      <c r="N212">
        <v>0</v>
      </c>
      <c r="O212">
        <v>2.3327010999999999E-5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9.9007999999999995E-4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9.7499999999999998E-7</v>
      </c>
      <c r="AO212">
        <v>0</v>
      </c>
      <c r="AP212">
        <v>-0.10695925000000001</v>
      </c>
      <c r="AQ212">
        <v>-2.1104400999999998E-2</v>
      </c>
      <c r="AR212">
        <v>7.9657704999999995E-2</v>
      </c>
      <c r="AS212">
        <v>-9.7041448000000002E-2</v>
      </c>
      <c r="AT212">
        <v>-8.5317385000000003E-3</v>
      </c>
      <c r="AU212">
        <v>-3.7797074E-2</v>
      </c>
      <c r="AV212">
        <v>-2.2142295999999999E-2</v>
      </c>
      <c r="AW212">
        <v>-0.27109383999999997</v>
      </c>
      <c r="AX212">
        <v>0</v>
      </c>
      <c r="AY212">
        <v>0.11311160000000001</v>
      </c>
      <c r="AZ212">
        <v>2.2907672E-2</v>
      </c>
      <c r="BA212">
        <v>-4.4284591999999998E-2</v>
      </c>
      <c r="BB212">
        <v>3.5254629000000003E-2</v>
      </c>
    </row>
    <row r="213" spans="1:54" x14ac:dyDescent="0.2">
      <c r="A213">
        <v>1917</v>
      </c>
      <c r="B213">
        <v>0.65507998000000001</v>
      </c>
      <c r="C213">
        <v>0.19611714</v>
      </c>
      <c r="D213">
        <v>7.8382499999999994E-2</v>
      </c>
      <c r="E213">
        <v>0.38058034000000002</v>
      </c>
      <c r="F213">
        <v>0.63495643000000002</v>
      </c>
      <c r="G213">
        <v>0.63393036999999997</v>
      </c>
      <c r="H213">
        <v>0.63390581999999995</v>
      </c>
      <c r="I213">
        <v>0.46354294000000001</v>
      </c>
      <c r="J213">
        <v>0.13746822</v>
      </c>
      <c r="K213">
        <v>3.2894653000000003E-2</v>
      </c>
      <c r="L213">
        <v>2.4554749000000001E-5</v>
      </c>
      <c r="M213">
        <v>1.0260549999999999E-3</v>
      </c>
      <c r="N213">
        <v>0</v>
      </c>
      <c r="O213">
        <v>2.4554749000000001E-5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1.02479E-3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1.265E-6</v>
      </c>
      <c r="AO213">
        <v>0</v>
      </c>
      <c r="AP213">
        <v>-0.10929186</v>
      </c>
      <c r="AQ213">
        <v>-2.1851747000000001E-2</v>
      </c>
      <c r="AR213">
        <v>7.8655214000000001E-2</v>
      </c>
      <c r="AS213">
        <v>-9.8119000999999997E-2</v>
      </c>
      <c r="AT213">
        <v>-8.7801261000000005E-3</v>
      </c>
      <c r="AU213">
        <v>-3.7181473999999999E-2</v>
      </c>
      <c r="AV213">
        <v>-2.2014723999999999E-2</v>
      </c>
      <c r="AW213">
        <v>-0.27366205999999998</v>
      </c>
      <c r="AX213">
        <v>0</v>
      </c>
      <c r="AY213">
        <v>0.11422345</v>
      </c>
      <c r="AZ213">
        <v>2.3387581000000001E-2</v>
      </c>
      <c r="BA213">
        <v>-4.4029447999999999E-2</v>
      </c>
      <c r="BB213">
        <v>3.4996248000000001E-2</v>
      </c>
    </row>
    <row r="214" spans="1:54" x14ac:dyDescent="0.2">
      <c r="A214">
        <v>1918</v>
      </c>
      <c r="B214">
        <v>0.66254981000000002</v>
      </c>
      <c r="C214">
        <v>0.20194318</v>
      </c>
      <c r="D214">
        <v>7.1504999999999999E-2</v>
      </c>
      <c r="E214">
        <v>0.38910164000000003</v>
      </c>
      <c r="F214">
        <v>0.64454833</v>
      </c>
      <c r="G214">
        <v>0.64346217999999999</v>
      </c>
      <c r="H214">
        <v>0.64343634000000005</v>
      </c>
      <c r="I214">
        <v>0.46929869000000002</v>
      </c>
      <c r="J214">
        <v>0.14040047999999999</v>
      </c>
      <c r="K214">
        <v>3.3737172000000003E-2</v>
      </c>
      <c r="L214">
        <v>2.5847104E-5</v>
      </c>
      <c r="M214">
        <v>1.0861449999999999E-3</v>
      </c>
      <c r="N214">
        <v>0</v>
      </c>
      <c r="O214">
        <v>2.5847104E-5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1.0845900000000001E-3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1.5549999999999999E-6</v>
      </c>
      <c r="AO214">
        <v>0</v>
      </c>
      <c r="AP214">
        <v>-0.11106971</v>
      </c>
      <c r="AQ214">
        <v>-2.1824587999999999E-2</v>
      </c>
      <c r="AR214">
        <v>7.7436401000000002E-2</v>
      </c>
      <c r="AS214">
        <v>-9.9211767000000006E-2</v>
      </c>
      <c r="AT214">
        <v>-9.0343695999999998E-3</v>
      </c>
      <c r="AU214">
        <v>-3.651542E-2</v>
      </c>
      <c r="AV214">
        <v>-2.1919966999999999E-2</v>
      </c>
      <c r="AW214">
        <v>-0.27438750000000001</v>
      </c>
      <c r="AX214">
        <v>0</v>
      </c>
      <c r="AY214">
        <v>0.11537302000000001</v>
      </c>
      <c r="AZ214">
        <v>2.3887805000000002E-2</v>
      </c>
      <c r="BA214">
        <v>-4.3839933999999997E-2</v>
      </c>
      <c r="BB214">
        <v>3.4589628999999997E-2</v>
      </c>
    </row>
    <row r="215" spans="1:54" x14ac:dyDescent="0.2">
      <c r="A215">
        <v>1919</v>
      </c>
      <c r="B215">
        <v>0.64062565999999999</v>
      </c>
      <c r="C215">
        <v>0.19474630000000001</v>
      </c>
      <c r="D215">
        <v>4.2647499999999998E-2</v>
      </c>
      <c r="E215">
        <v>0.40323186</v>
      </c>
      <c r="F215">
        <v>0.65373296000000003</v>
      </c>
      <c r="G215">
        <v>0.65257911999999996</v>
      </c>
      <c r="H215">
        <v>0.65255191999999995</v>
      </c>
      <c r="I215">
        <v>0.47460597999999998</v>
      </c>
      <c r="J215">
        <v>0.14345081000000001</v>
      </c>
      <c r="K215">
        <v>3.4495132999999997E-2</v>
      </c>
      <c r="L215">
        <v>2.7207478E-5</v>
      </c>
      <c r="M215">
        <v>1.1538399999999999E-3</v>
      </c>
      <c r="N215">
        <v>0</v>
      </c>
      <c r="O215">
        <v>2.7207478E-5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1.1519950000000001E-3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1.8449999999999999E-6</v>
      </c>
      <c r="AO215">
        <v>0</v>
      </c>
      <c r="AP215">
        <v>-0.11051029</v>
      </c>
      <c r="AQ215">
        <v>-2.0082765999999998E-2</v>
      </c>
      <c r="AR215">
        <v>7.6781082E-2</v>
      </c>
      <c r="AS215">
        <v>-0.10035162</v>
      </c>
      <c r="AT215">
        <v>-9.2969605999999993E-3</v>
      </c>
      <c r="AU215">
        <v>-3.5583651000000001E-2</v>
      </c>
      <c r="AV215">
        <v>-2.1976379000000001E-2</v>
      </c>
      <c r="AW215">
        <v>-0.27126198000000001</v>
      </c>
      <c r="AX215">
        <v>0</v>
      </c>
      <c r="AY215">
        <v>0.11655988</v>
      </c>
      <c r="AZ215">
        <v>2.4408226000000002E-2</v>
      </c>
      <c r="BA215">
        <v>-4.3952757000000002E-2</v>
      </c>
      <c r="BB215">
        <v>3.4255819E-2</v>
      </c>
    </row>
    <row r="216" spans="1:54" x14ac:dyDescent="0.2">
      <c r="A216">
        <v>1920</v>
      </c>
      <c r="B216">
        <v>0.53860772999999995</v>
      </c>
      <c r="C216">
        <v>0.11078275999999999</v>
      </c>
      <c r="D216">
        <v>1.3803124999999999E-2</v>
      </c>
      <c r="E216">
        <v>0.41402183999999997</v>
      </c>
      <c r="F216">
        <v>0.66321739999999996</v>
      </c>
      <c r="G216">
        <v>0.66199585999999999</v>
      </c>
      <c r="H216">
        <v>0.66196721999999997</v>
      </c>
      <c r="I216">
        <v>0.48034937</v>
      </c>
      <c r="J216">
        <v>0.1463651</v>
      </c>
      <c r="K216">
        <v>3.5252752999999998E-2</v>
      </c>
      <c r="L216">
        <v>2.8639450999999998E-5</v>
      </c>
      <c r="M216">
        <v>1.2215349999999999E-3</v>
      </c>
      <c r="N216">
        <v>0</v>
      </c>
      <c r="O216">
        <v>2.8639450999999998E-5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1.2194E-3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2.1349999999999999E-6</v>
      </c>
      <c r="AO216">
        <v>0</v>
      </c>
      <c r="AP216">
        <v>-0.1097669</v>
      </c>
      <c r="AQ216">
        <v>-1.9963682E-2</v>
      </c>
      <c r="AR216">
        <v>7.8172712000000005E-2</v>
      </c>
      <c r="AS216">
        <v>-0.10156026999999999</v>
      </c>
      <c r="AT216">
        <v>-9.5519492999999994E-3</v>
      </c>
      <c r="AU216">
        <v>-3.4803248000000002E-2</v>
      </c>
      <c r="AV216">
        <v>-2.2060461999999999E-2</v>
      </c>
      <c r="AW216">
        <v>-0.27252328999999997</v>
      </c>
      <c r="AX216">
        <v>0</v>
      </c>
      <c r="AY216">
        <v>0.11769766</v>
      </c>
      <c r="AZ216">
        <v>2.4905489999999999E-2</v>
      </c>
      <c r="BA216">
        <v>-4.4120924999999998E-2</v>
      </c>
      <c r="BB216">
        <v>3.4612415000000001E-2</v>
      </c>
    </row>
    <row r="217" spans="1:54" x14ac:dyDescent="0.2">
      <c r="A217">
        <v>1921</v>
      </c>
      <c r="B217">
        <v>0.51390833999999996</v>
      </c>
      <c r="C217">
        <v>9.5703594000000003E-2</v>
      </c>
      <c r="D217">
        <v>-7.6562499999999999E-3</v>
      </c>
      <c r="E217">
        <v>0.42586099999999999</v>
      </c>
      <c r="F217">
        <v>0.67352663999999995</v>
      </c>
      <c r="G217">
        <v>0.67223728000000005</v>
      </c>
      <c r="H217">
        <v>0.67220714000000004</v>
      </c>
      <c r="I217">
        <v>0.48696871000000003</v>
      </c>
      <c r="J217">
        <v>0.14914421</v>
      </c>
      <c r="K217">
        <v>3.6094213E-2</v>
      </c>
      <c r="L217">
        <v>3.014679E-5</v>
      </c>
      <c r="M217">
        <v>1.28936E-3</v>
      </c>
      <c r="N217">
        <v>0</v>
      </c>
      <c r="O217">
        <v>3.014679E-5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1.2869349999999999E-3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2.4250000000000001E-6</v>
      </c>
      <c r="AO217">
        <v>0</v>
      </c>
      <c r="AP217">
        <v>-0.10571212000000001</v>
      </c>
      <c r="AQ217">
        <v>-1.9772549E-2</v>
      </c>
      <c r="AR217">
        <v>8.2065780000000005E-2</v>
      </c>
      <c r="AS217">
        <v>-0.10284602</v>
      </c>
      <c r="AT217">
        <v>-9.7836927000000008E-3</v>
      </c>
      <c r="AU217">
        <v>-3.2163684999999997E-2</v>
      </c>
      <c r="AV217">
        <v>-2.3211958000000001E-2</v>
      </c>
      <c r="AW217">
        <v>-0.27599129</v>
      </c>
      <c r="AX217">
        <v>0</v>
      </c>
      <c r="AY217">
        <v>0.11878693</v>
      </c>
      <c r="AZ217">
        <v>2.5379736999999999E-2</v>
      </c>
      <c r="BA217">
        <v>-4.6423915000000003E-2</v>
      </c>
      <c r="BB217">
        <v>3.6295010000000003E-2</v>
      </c>
    </row>
    <row r="218" spans="1:54" x14ac:dyDescent="0.2">
      <c r="A218">
        <v>1922</v>
      </c>
      <c r="B218">
        <v>0.59917403999999996</v>
      </c>
      <c r="C218">
        <v>0.18103796999999999</v>
      </c>
      <c r="D218">
        <v>-2.1183750000000001E-2</v>
      </c>
      <c r="E218">
        <v>0.43931982000000003</v>
      </c>
      <c r="F218">
        <v>0.68386155999999998</v>
      </c>
      <c r="G218">
        <v>0.68250423999999998</v>
      </c>
      <c r="H218">
        <v>0.68247250999999998</v>
      </c>
      <c r="I218">
        <v>0.49358042000000002</v>
      </c>
      <c r="J218">
        <v>0.15204086</v>
      </c>
      <c r="K218">
        <v>3.6851222000000003E-2</v>
      </c>
      <c r="L218">
        <v>3.1733463000000002E-5</v>
      </c>
      <c r="M218">
        <v>1.357315E-3</v>
      </c>
      <c r="N218">
        <v>0</v>
      </c>
      <c r="O218">
        <v>3.1733463000000002E-5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1.3546000000000001E-3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2.7149999999999998E-6</v>
      </c>
      <c r="AO218">
        <v>0</v>
      </c>
      <c r="AP218">
        <v>-0.10305381</v>
      </c>
      <c r="AQ218">
        <v>-1.8505963E-2</v>
      </c>
      <c r="AR218">
        <v>8.3956156000000004E-2</v>
      </c>
      <c r="AS218">
        <v>-0.10420618</v>
      </c>
      <c r="AT218">
        <v>-1.001237E-2</v>
      </c>
      <c r="AU218">
        <v>-3.0109170000000001E-2</v>
      </c>
      <c r="AV218">
        <v>-2.4176278999999998E-2</v>
      </c>
      <c r="AW218">
        <v>-0.27637097999999999</v>
      </c>
      <c r="AX218">
        <v>0</v>
      </c>
      <c r="AY218">
        <v>0.12005578</v>
      </c>
      <c r="AZ218">
        <v>2.5874093000000001E-2</v>
      </c>
      <c r="BA218">
        <v>-4.8352556999999997E-2</v>
      </c>
      <c r="BB218">
        <v>3.7305724999999998E-2</v>
      </c>
    </row>
    <row r="219" spans="1:54" x14ac:dyDescent="0.2">
      <c r="A219">
        <v>1923</v>
      </c>
      <c r="B219">
        <v>0.61884150000000004</v>
      </c>
      <c r="C219">
        <v>0.20228589</v>
      </c>
      <c r="D219">
        <v>-2.2185625E-2</v>
      </c>
      <c r="E219">
        <v>0.43874123999999998</v>
      </c>
      <c r="F219">
        <v>0.69378318999999999</v>
      </c>
      <c r="G219">
        <v>0.69235862999999997</v>
      </c>
      <c r="H219">
        <v>0.69232196999999995</v>
      </c>
      <c r="I219">
        <v>0.49974373999999999</v>
      </c>
      <c r="J219">
        <v>0.15505437999999999</v>
      </c>
      <c r="K219">
        <v>3.7523847999999999E-2</v>
      </c>
      <c r="L219">
        <v>3.6655576000000003E-5</v>
      </c>
      <c r="M219">
        <v>1.4245600000000001E-3</v>
      </c>
      <c r="N219">
        <v>3.2519300000000001E-6</v>
      </c>
      <c r="O219">
        <v>3.3403645999999999E-5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1.4215499999999999E-3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3.01E-6</v>
      </c>
      <c r="AO219">
        <v>0</v>
      </c>
      <c r="AP219">
        <v>-0.11007811000000001</v>
      </c>
      <c r="AQ219">
        <v>-1.9845825000000001E-2</v>
      </c>
      <c r="AR219">
        <v>8.0011001999999998E-2</v>
      </c>
      <c r="AS219">
        <v>-0.10562444</v>
      </c>
      <c r="AT219">
        <v>-1.0254974E-2</v>
      </c>
      <c r="AU219">
        <v>-3.0226635000000002E-2</v>
      </c>
      <c r="AV219">
        <v>-2.4137236999999999E-2</v>
      </c>
      <c r="AW219">
        <v>-0.28073625000000002</v>
      </c>
      <c r="AX219">
        <v>0</v>
      </c>
      <c r="AY219">
        <v>0.12150378000000001</v>
      </c>
      <c r="AZ219">
        <v>2.6388445999999999E-2</v>
      </c>
      <c r="BA219">
        <v>-4.8274474999999997E-2</v>
      </c>
      <c r="BB219">
        <v>3.6154650000000003E-2</v>
      </c>
    </row>
    <row r="220" spans="1:54" x14ac:dyDescent="0.2">
      <c r="A220">
        <v>1924</v>
      </c>
      <c r="B220">
        <v>0.62160552999999996</v>
      </c>
      <c r="C220">
        <v>0.18926297</v>
      </c>
      <c r="D220">
        <v>-9.1043749999999996E-3</v>
      </c>
      <c r="E220">
        <v>0.44144694000000001</v>
      </c>
      <c r="F220">
        <v>0.70457035000000001</v>
      </c>
      <c r="G220">
        <v>0.70307854000000003</v>
      </c>
      <c r="H220">
        <v>0.70303302000000001</v>
      </c>
      <c r="I220">
        <v>0.50677828000000003</v>
      </c>
      <c r="J220">
        <v>0.15805851000000001</v>
      </c>
      <c r="K220">
        <v>3.8196231999999997E-2</v>
      </c>
      <c r="L220">
        <v>4.5520957000000002E-5</v>
      </c>
      <c r="M220">
        <v>1.4918100000000001E-3</v>
      </c>
      <c r="N220">
        <v>1.0359225000000001E-5</v>
      </c>
      <c r="O220">
        <v>3.5161732E-5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1.4885E-3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3.3100000000000001E-6</v>
      </c>
      <c r="AO220">
        <v>0</v>
      </c>
      <c r="AP220">
        <v>-0.1144135</v>
      </c>
      <c r="AQ220">
        <v>-2.1007916000000001E-2</v>
      </c>
      <c r="AR220">
        <v>7.8397868999999995E-2</v>
      </c>
      <c r="AS220">
        <v>-0.10707841999999999</v>
      </c>
      <c r="AT220">
        <v>-1.0508267E-2</v>
      </c>
      <c r="AU220">
        <v>-2.9823873000000001E-2</v>
      </c>
      <c r="AV220">
        <v>-2.4392898999999999E-2</v>
      </c>
      <c r="AW220">
        <v>-0.28547753999999997</v>
      </c>
      <c r="AX220">
        <v>0</v>
      </c>
      <c r="AY220">
        <v>0.12294569</v>
      </c>
      <c r="AZ220">
        <v>2.6901250000000002E-2</v>
      </c>
      <c r="BA220">
        <v>-4.8785798999999998E-2</v>
      </c>
      <c r="BB220">
        <v>3.5706491E-2</v>
      </c>
    </row>
    <row r="221" spans="1:54" x14ac:dyDescent="0.2">
      <c r="A221">
        <v>1925</v>
      </c>
      <c r="B221">
        <v>0.65690051999999999</v>
      </c>
      <c r="C221">
        <v>0.18926297</v>
      </c>
      <c r="D221">
        <v>1.456E-2</v>
      </c>
      <c r="E221">
        <v>0.45307755999999999</v>
      </c>
      <c r="F221">
        <v>0.71621844000000001</v>
      </c>
      <c r="G221">
        <v>0.71465873000000002</v>
      </c>
      <c r="H221">
        <v>0.71460345000000003</v>
      </c>
      <c r="I221">
        <v>0.51468174</v>
      </c>
      <c r="J221">
        <v>0.16105332999999999</v>
      </c>
      <c r="K221">
        <v>3.8868376000000003E-2</v>
      </c>
      <c r="L221">
        <v>5.5285219999999999E-5</v>
      </c>
      <c r="M221">
        <v>1.559705E-3</v>
      </c>
      <c r="N221">
        <v>1.827287E-5</v>
      </c>
      <c r="O221">
        <v>3.7012350000000001E-5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1.5560999999999999E-3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3.6049999999999998E-6</v>
      </c>
      <c r="AO221">
        <v>0</v>
      </c>
      <c r="AP221">
        <v>-0.11438888999999999</v>
      </c>
      <c r="AQ221">
        <v>-2.1048969000000001E-2</v>
      </c>
      <c r="AR221">
        <v>8.0185811999999995E-2</v>
      </c>
      <c r="AS221">
        <v>-0.10854603</v>
      </c>
      <c r="AT221">
        <v>-1.0768955E-2</v>
      </c>
      <c r="AU221">
        <v>-2.9670487999999998E-2</v>
      </c>
      <c r="AV221">
        <v>-2.4540258999999998E-2</v>
      </c>
      <c r="AW221">
        <v>-0.28766395</v>
      </c>
      <c r="AX221">
        <v>0</v>
      </c>
      <c r="AY221">
        <v>0.12438158000000001</v>
      </c>
      <c r="AZ221">
        <v>2.7412519999999999E-2</v>
      </c>
      <c r="BA221">
        <v>-4.9080516999999997E-2</v>
      </c>
      <c r="BB221">
        <v>3.6198375999999997E-2</v>
      </c>
    </row>
    <row r="222" spans="1:54" x14ac:dyDescent="0.2">
      <c r="A222">
        <v>1926</v>
      </c>
      <c r="B222">
        <v>0.70124531000000001</v>
      </c>
      <c r="C222">
        <v>0.19714525999999999</v>
      </c>
      <c r="D222">
        <v>4.0363749999999997E-2</v>
      </c>
      <c r="E222">
        <v>0.46373629999999999</v>
      </c>
      <c r="F222">
        <v>0.72749790999999997</v>
      </c>
      <c r="G222">
        <v>0.72586446000000004</v>
      </c>
      <c r="H222">
        <v>0.72579890000000002</v>
      </c>
      <c r="I222">
        <v>0.52213573000000002</v>
      </c>
      <c r="J222">
        <v>0.16403893</v>
      </c>
      <c r="K222">
        <v>3.9624234000000001E-2</v>
      </c>
      <c r="L222">
        <v>6.5563388000000004E-5</v>
      </c>
      <c r="M222">
        <v>1.63345E-3</v>
      </c>
      <c r="N222">
        <v>2.6603020000000001E-5</v>
      </c>
      <c r="O222">
        <v>3.8960368E-5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1.62955E-3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3.8999999999999999E-6</v>
      </c>
      <c r="AO222">
        <v>0</v>
      </c>
      <c r="AP222">
        <v>-0.11533456</v>
      </c>
      <c r="AQ222">
        <v>-2.0870665E-2</v>
      </c>
      <c r="AR222">
        <v>8.1165781000000006E-2</v>
      </c>
      <c r="AS222">
        <v>-0.11027977999999999</v>
      </c>
      <c r="AT222">
        <v>-1.1031661999999999E-2</v>
      </c>
      <c r="AU222">
        <v>-2.9646234E-2</v>
      </c>
      <c r="AV222">
        <v>-2.4671999999999999E-2</v>
      </c>
      <c r="AW222">
        <v>-0.28933279000000001</v>
      </c>
      <c r="AX222">
        <v>0</v>
      </c>
      <c r="AY222">
        <v>0.12581152000000001</v>
      </c>
      <c r="AZ222">
        <v>2.7922269E-2</v>
      </c>
      <c r="BA222">
        <v>-4.9344000999999998E-2</v>
      </c>
      <c r="BB222">
        <v>3.6515950999999998E-2</v>
      </c>
    </row>
    <row r="223" spans="1:54" x14ac:dyDescent="0.2">
      <c r="A223">
        <v>1927</v>
      </c>
      <c r="B223">
        <v>0.72125112000000002</v>
      </c>
      <c r="C223">
        <v>0.19508901000000001</v>
      </c>
      <c r="D223">
        <v>5.54925E-2</v>
      </c>
      <c r="E223">
        <v>0.47066961000000002</v>
      </c>
      <c r="F223">
        <v>0.73876339000000002</v>
      </c>
      <c r="G223">
        <v>0.73705034000000003</v>
      </c>
      <c r="H223">
        <v>0.73697396000000004</v>
      </c>
      <c r="I223">
        <v>0.52957874000000005</v>
      </c>
      <c r="J223">
        <v>0.16701540000000001</v>
      </c>
      <c r="K223">
        <v>4.0379821000000003E-2</v>
      </c>
      <c r="L223">
        <v>7.6382509000000001E-5</v>
      </c>
      <c r="M223">
        <v>1.71305E-3</v>
      </c>
      <c r="N223">
        <v>3.5371594999999998E-5</v>
      </c>
      <c r="O223">
        <v>4.1010914000000002E-5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1.70885E-3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4.1999999999999996E-6</v>
      </c>
      <c r="AO223">
        <v>0</v>
      </c>
      <c r="AP223">
        <v>-0.11660302</v>
      </c>
      <c r="AQ223">
        <v>-2.1043224999999999E-2</v>
      </c>
      <c r="AR223">
        <v>8.1708275999999996E-2</v>
      </c>
      <c r="AS223">
        <v>-0.11225665</v>
      </c>
      <c r="AT223">
        <v>-1.1292943999999999E-2</v>
      </c>
      <c r="AU223">
        <v>-2.8101106000000001E-2</v>
      </c>
      <c r="AV223">
        <v>-2.5617373999999998E-2</v>
      </c>
      <c r="AW223">
        <v>-0.29314981000000001</v>
      </c>
      <c r="AX223">
        <v>0</v>
      </c>
      <c r="AY223">
        <v>0.12723557999999999</v>
      </c>
      <c r="AZ223">
        <v>2.8430509999999999E-2</v>
      </c>
      <c r="BA223">
        <v>-5.1234747999999997E-2</v>
      </c>
      <c r="BB223">
        <v>3.7227702000000001E-2</v>
      </c>
    </row>
    <row r="224" spans="1:54" x14ac:dyDescent="0.2">
      <c r="A224">
        <v>1928</v>
      </c>
      <c r="B224">
        <v>0.67462867000000004</v>
      </c>
      <c r="C224">
        <v>0.14573901</v>
      </c>
      <c r="D224">
        <v>5.1016875000000003E-2</v>
      </c>
      <c r="E224">
        <v>0.47787278999999999</v>
      </c>
      <c r="F224">
        <v>0.75071569999999999</v>
      </c>
      <c r="G224">
        <v>0.74892303999999998</v>
      </c>
      <c r="H224">
        <v>0.74883527000000005</v>
      </c>
      <c r="I224">
        <v>0.53788517999999996</v>
      </c>
      <c r="J224">
        <v>0.16998281000000001</v>
      </c>
      <c r="K224">
        <v>4.0967290000000003E-2</v>
      </c>
      <c r="L224">
        <v>8.7771063000000003E-5</v>
      </c>
      <c r="M224">
        <v>1.792655E-3</v>
      </c>
      <c r="N224">
        <v>4.4601680000000002E-5</v>
      </c>
      <c r="O224">
        <v>4.3169383000000001E-5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1.7881500000000001E-3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4.5050000000000001E-6</v>
      </c>
      <c r="AO224">
        <v>0</v>
      </c>
      <c r="AP224">
        <v>-0.11856454</v>
      </c>
      <c r="AQ224">
        <v>-2.1114879E-2</v>
      </c>
      <c r="AR224">
        <v>8.1410963000000003E-2</v>
      </c>
      <c r="AS224">
        <v>-0.11417913</v>
      </c>
      <c r="AT224">
        <v>-1.1551331E-2</v>
      </c>
      <c r="AU224">
        <v>-2.6606232E-2</v>
      </c>
      <c r="AV224">
        <v>-2.6523938E-2</v>
      </c>
      <c r="AW224">
        <v>-0.29651189</v>
      </c>
      <c r="AX224">
        <v>0</v>
      </c>
      <c r="AY224">
        <v>0.12865383999999999</v>
      </c>
      <c r="AZ224">
        <v>2.8937257000000001E-2</v>
      </c>
      <c r="BA224">
        <v>-5.3047876000000001E-2</v>
      </c>
      <c r="BB224">
        <v>3.7690295999999998E-2</v>
      </c>
    </row>
    <row r="225" spans="1:54" x14ac:dyDescent="0.2">
      <c r="A225">
        <v>1929</v>
      </c>
      <c r="B225">
        <v>0.62401289000000004</v>
      </c>
      <c r="C225">
        <v>9.6046302E-2</v>
      </c>
      <c r="D225">
        <v>4.12825E-2</v>
      </c>
      <c r="E225">
        <v>0.48668409000000001</v>
      </c>
      <c r="F225">
        <v>0.76252430999999998</v>
      </c>
      <c r="G225">
        <v>0.76065205000000002</v>
      </c>
      <c r="H225">
        <v>0.76055229999999996</v>
      </c>
      <c r="I225">
        <v>0.54617941000000003</v>
      </c>
      <c r="J225">
        <v>0.17281832999999999</v>
      </c>
      <c r="K225">
        <v>4.1554550000000003E-2</v>
      </c>
      <c r="L225">
        <v>9.9759015999999995E-5</v>
      </c>
      <c r="M225">
        <v>1.8722599999999999E-3</v>
      </c>
      <c r="N225">
        <v>5.431756E-5</v>
      </c>
      <c r="O225">
        <v>4.5441456000000002E-5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1.8674500000000001E-3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4.8099999999999997E-6</v>
      </c>
      <c r="AO225">
        <v>0</v>
      </c>
      <c r="AP225">
        <v>-0.1215376</v>
      </c>
      <c r="AQ225">
        <v>-2.1103932999999998E-2</v>
      </c>
      <c r="AR225">
        <v>8.0733764E-2</v>
      </c>
      <c r="AS225">
        <v>-0.11602504</v>
      </c>
      <c r="AT225">
        <v>-1.1803330000000001E-2</v>
      </c>
      <c r="AU225">
        <v>-2.6778498000000001E-2</v>
      </c>
      <c r="AV225">
        <v>-2.6560566000000001E-2</v>
      </c>
      <c r="AW225">
        <v>-0.29820026999999999</v>
      </c>
      <c r="AX225">
        <v>0</v>
      </c>
      <c r="AY225">
        <v>0.13002585</v>
      </c>
      <c r="AZ225">
        <v>2.9421530000000001E-2</v>
      </c>
      <c r="BA225">
        <v>-5.3121132000000001E-2</v>
      </c>
      <c r="BB225">
        <v>3.7571391000000003E-2</v>
      </c>
    </row>
    <row r="226" spans="1:54" x14ac:dyDescent="0.2">
      <c r="A226">
        <v>1930</v>
      </c>
      <c r="B226">
        <v>0.65251893999999999</v>
      </c>
      <c r="C226">
        <v>0.12174943000000001</v>
      </c>
      <c r="D226">
        <v>3.2589374999999997E-2</v>
      </c>
      <c r="E226">
        <v>0.49818013999999999</v>
      </c>
      <c r="F226">
        <v>0.77375424999999998</v>
      </c>
      <c r="G226">
        <v>0.77180174000000001</v>
      </c>
      <c r="H226">
        <v>0.77168935999999999</v>
      </c>
      <c r="I226">
        <v>0.55402496000000001</v>
      </c>
      <c r="J226">
        <v>0.17552275000000001</v>
      </c>
      <c r="K226">
        <v>4.2141653000000001E-2</v>
      </c>
      <c r="L226">
        <v>1.1237790999999999E-4</v>
      </c>
      <c r="M226">
        <v>1.9525149999999999E-3</v>
      </c>
      <c r="N226">
        <v>6.4544799999999999E-5</v>
      </c>
      <c r="O226">
        <v>4.7833110999999998E-5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.9474E-3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5.1150000000000002E-6</v>
      </c>
      <c r="AO226">
        <v>0</v>
      </c>
      <c r="AP226">
        <v>-0.12319811</v>
      </c>
      <c r="AQ226">
        <v>-2.0273920000000001E-2</v>
      </c>
      <c r="AR226">
        <v>8.0324928000000004E-2</v>
      </c>
      <c r="AS226">
        <v>-0.11777832000000001</v>
      </c>
      <c r="AT226">
        <v>-1.2047609000000001E-2</v>
      </c>
      <c r="AU226">
        <v>-2.6810265E-2</v>
      </c>
      <c r="AV226">
        <v>-2.6612923E-2</v>
      </c>
      <c r="AW226">
        <v>-0.29791535000000002</v>
      </c>
      <c r="AX226">
        <v>0</v>
      </c>
      <c r="AY226">
        <v>0.13135213000000001</v>
      </c>
      <c r="AZ226">
        <v>2.9883455999999999E-2</v>
      </c>
      <c r="BA226">
        <v>-5.3225846E-2</v>
      </c>
      <c r="BB226">
        <v>3.7529609999999998E-2</v>
      </c>
    </row>
    <row r="227" spans="1:54" x14ac:dyDescent="0.2">
      <c r="A227">
        <v>1931</v>
      </c>
      <c r="B227">
        <v>0.67852849999999998</v>
      </c>
      <c r="C227">
        <v>0.14642442999999999</v>
      </c>
      <c r="D227">
        <v>1.6454375E-2</v>
      </c>
      <c r="E227">
        <v>0.51564969000000005</v>
      </c>
      <c r="F227">
        <v>0.78532252000000002</v>
      </c>
      <c r="G227">
        <v>0.78328975000000001</v>
      </c>
      <c r="H227">
        <v>0.78315805000000005</v>
      </c>
      <c r="I227">
        <v>0.56229357000000002</v>
      </c>
      <c r="J227">
        <v>0.17821976</v>
      </c>
      <c r="K227">
        <v>4.2644727E-2</v>
      </c>
      <c r="L227">
        <v>1.3169941E-4</v>
      </c>
      <c r="M227">
        <v>2.0327700000000001E-3</v>
      </c>
      <c r="N227">
        <v>7.5310314999999997E-5</v>
      </c>
      <c r="O227">
        <v>5.0350643000000003E-5</v>
      </c>
      <c r="P227">
        <v>0</v>
      </c>
      <c r="Q227">
        <v>6.0384512999999998E-6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2.0273499999999998E-3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5.4199999999999998E-6</v>
      </c>
      <c r="AO227">
        <v>0</v>
      </c>
      <c r="AP227">
        <v>-0.12149143</v>
      </c>
      <c r="AQ227">
        <v>-1.7824838999999999E-2</v>
      </c>
      <c r="AR227">
        <v>8.0767653999999994E-2</v>
      </c>
      <c r="AS227">
        <v>-0.11941805</v>
      </c>
      <c r="AT227">
        <v>-1.2282734999999999E-2</v>
      </c>
      <c r="AU227">
        <v>-2.5601381999999999E-2</v>
      </c>
      <c r="AV227">
        <v>-2.7132073E-2</v>
      </c>
      <c r="AW227">
        <v>-0.29481291999999998</v>
      </c>
      <c r="AX227">
        <v>0</v>
      </c>
      <c r="AY227">
        <v>0.13267369000000001</v>
      </c>
      <c r="AZ227">
        <v>3.0344158E-2</v>
      </c>
      <c r="BA227">
        <v>-5.4264145E-2</v>
      </c>
      <c r="BB227">
        <v>3.7877821999999998E-2</v>
      </c>
    </row>
    <row r="228" spans="1:54" x14ac:dyDescent="0.2">
      <c r="A228">
        <v>1932</v>
      </c>
      <c r="B228">
        <v>0.64515032000000005</v>
      </c>
      <c r="C228">
        <v>0.11489526</v>
      </c>
      <c r="D228">
        <v>-3.54375E-3</v>
      </c>
      <c r="E228">
        <v>0.53379880999999996</v>
      </c>
      <c r="F228">
        <v>0.79695636000000003</v>
      </c>
      <c r="G228">
        <v>0.79484321000000002</v>
      </c>
      <c r="H228">
        <v>0.79469097</v>
      </c>
      <c r="I228">
        <v>0.57055009999999995</v>
      </c>
      <c r="J228">
        <v>0.18090940999999999</v>
      </c>
      <c r="K228">
        <v>4.3231462999999998E-2</v>
      </c>
      <c r="L228">
        <v>1.522451E-4</v>
      </c>
      <c r="M228">
        <v>2.1131511999999998E-3</v>
      </c>
      <c r="N228">
        <v>8.6642434999999998E-5</v>
      </c>
      <c r="O228">
        <v>5.3000676999999999E-5</v>
      </c>
      <c r="P228">
        <v>0</v>
      </c>
      <c r="Q228">
        <v>1.2601985E-5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7.7616000000000004E-7</v>
      </c>
      <c r="AB228">
        <v>0</v>
      </c>
      <c r="AC228">
        <v>0</v>
      </c>
      <c r="AD228">
        <v>0</v>
      </c>
      <c r="AE228">
        <v>2.1066499999999998E-3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5.7250000000000002E-6</v>
      </c>
      <c r="AO228">
        <v>0</v>
      </c>
      <c r="AP228">
        <v>-0.11922538000000001</v>
      </c>
      <c r="AQ228">
        <v>-1.5508914E-2</v>
      </c>
      <c r="AR228">
        <v>8.1711032000000003E-2</v>
      </c>
      <c r="AS228">
        <v>-0.12092677</v>
      </c>
      <c r="AT228">
        <v>-1.2505496E-2</v>
      </c>
      <c r="AU228">
        <v>-2.4438606000000002E-2</v>
      </c>
      <c r="AV228">
        <v>-2.7556622999999999E-2</v>
      </c>
      <c r="AW228">
        <v>-0.29185260000000002</v>
      </c>
      <c r="AX228">
        <v>0</v>
      </c>
      <c r="AY228">
        <v>0.13392317000000001</v>
      </c>
      <c r="AZ228">
        <v>3.0803646E-2</v>
      </c>
      <c r="BA228">
        <v>-5.5113246999999997E-2</v>
      </c>
      <c r="BB228">
        <v>3.8306852000000002E-2</v>
      </c>
    </row>
    <row r="229" spans="1:54" x14ac:dyDescent="0.2">
      <c r="A229">
        <v>1933</v>
      </c>
      <c r="B229">
        <v>0.65684611999999998</v>
      </c>
      <c r="C229">
        <v>0.12380568</v>
      </c>
      <c r="D229">
        <v>-1.3908125E-2</v>
      </c>
      <c r="E229">
        <v>0.54694856000000003</v>
      </c>
      <c r="F229">
        <v>0.80778461999999995</v>
      </c>
      <c r="G229">
        <v>0.80558836</v>
      </c>
      <c r="H229">
        <v>0.80542029999999998</v>
      </c>
      <c r="I229">
        <v>0.57792673000000006</v>
      </c>
      <c r="J229">
        <v>0.18359175999999999</v>
      </c>
      <c r="K229">
        <v>4.3901810999999999E-2</v>
      </c>
      <c r="L229">
        <v>1.6805898E-4</v>
      </c>
      <c r="M229">
        <v>2.1962558000000001E-3</v>
      </c>
      <c r="N229">
        <v>9.8570984999999994E-5</v>
      </c>
      <c r="O229">
        <v>5.5790186999999998E-5</v>
      </c>
      <c r="P229">
        <v>0</v>
      </c>
      <c r="Q229">
        <v>1.369781E-5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2.3207999999999999E-6</v>
      </c>
      <c r="AB229">
        <v>0</v>
      </c>
      <c r="AC229">
        <v>0</v>
      </c>
      <c r="AD229">
        <v>0</v>
      </c>
      <c r="AE229">
        <v>2.1879E-3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6.0349999999999998E-6</v>
      </c>
      <c r="AO229">
        <v>0</v>
      </c>
      <c r="AP229">
        <v>-0.11907929</v>
      </c>
      <c r="AQ229">
        <v>-1.4796086E-2</v>
      </c>
      <c r="AR229">
        <v>8.2603643000000004E-2</v>
      </c>
      <c r="AS229">
        <v>-0.12232286000000001</v>
      </c>
      <c r="AT229">
        <v>-1.2716986E-2</v>
      </c>
      <c r="AU229">
        <v>-2.4386515000000001E-2</v>
      </c>
      <c r="AV229">
        <v>-2.7460486999999999E-2</v>
      </c>
      <c r="AW229">
        <v>-0.29160693999999998</v>
      </c>
      <c r="AX229">
        <v>0</v>
      </c>
      <c r="AY229">
        <v>0.13510062</v>
      </c>
      <c r="AZ229">
        <v>3.1261928000000001E-2</v>
      </c>
      <c r="BA229">
        <v>-5.4920973999999997E-2</v>
      </c>
      <c r="BB229">
        <v>3.8408600000000001E-2</v>
      </c>
    </row>
    <row r="230" spans="1:54" x14ac:dyDescent="0.2">
      <c r="A230">
        <v>1934</v>
      </c>
      <c r="B230">
        <v>0.71706367999999998</v>
      </c>
      <c r="C230">
        <v>0.16218900999999999</v>
      </c>
      <c r="D230">
        <v>6.5625015000000004E-5</v>
      </c>
      <c r="E230">
        <v>0.55480903999999998</v>
      </c>
      <c r="F230">
        <v>0.81806098999999999</v>
      </c>
      <c r="G230">
        <v>0.81576214999999996</v>
      </c>
      <c r="H230">
        <v>0.81557740000000001</v>
      </c>
      <c r="I230">
        <v>0.58485989999999999</v>
      </c>
      <c r="J230">
        <v>0.18614559</v>
      </c>
      <c r="K230">
        <v>4.4571920000000001E-2</v>
      </c>
      <c r="L230">
        <v>1.8474278999999999E-4</v>
      </c>
      <c r="M230">
        <v>2.2988451999999999E-3</v>
      </c>
      <c r="N230">
        <v>1.1112736000000001E-4</v>
      </c>
      <c r="O230">
        <v>5.8726512E-5</v>
      </c>
      <c r="P230">
        <v>0</v>
      </c>
      <c r="Q230">
        <v>1.4888924E-5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3.8502400000000003E-6</v>
      </c>
      <c r="AB230">
        <v>0</v>
      </c>
      <c r="AC230">
        <v>0</v>
      </c>
      <c r="AD230">
        <v>0</v>
      </c>
      <c r="AE230">
        <v>2.2886500000000001E-3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6.3450000000000002E-6</v>
      </c>
      <c r="AO230">
        <v>0</v>
      </c>
      <c r="AP230">
        <v>-0.1209596</v>
      </c>
      <c r="AQ230">
        <v>-1.5519710000000001E-2</v>
      </c>
      <c r="AR230">
        <v>8.3062992000000002E-2</v>
      </c>
      <c r="AS230">
        <v>-0.12364627</v>
      </c>
      <c r="AT230">
        <v>-1.2922144E-2</v>
      </c>
      <c r="AU230">
        <v>-2.4826764000000001E-2</v>
      </c>
      <c r="AV230">
        <v>-2.7107704E-2</v>
      </c>
      <c r="AW230">
        <v>-0.29428458000000002</v>
      </c>
      <c r="AX230">
        <v>0</v>
      </c>
      <c r="AY230">
        <v>0.13623403000000001</v>
      </c>
      <c r="AZ230">
        <v>3.1698289999999997E-2</v>
      </c>
      <c r="BA230">
        <v>-5.4215408E-2</v>
      </c>
      <c r="BB230">
        <v>3.8275314999999997E-2</v>
      </c>
    </row>
    <row r="231" spans="1:54" x14ac:dyDescent="0.2">
      <c r="A231">
        <v>1935</v>
      </c>
      <c r="B231">
        <v>0.77329698000000002</v>
      </c>
      <c r="C231">
        <v>0.16938589000000001</v>
      </c>
      <c r="D231">
        <v>4.0932499999999997E-2</v>
      </c>
      <c r="E231">
        <v>0.56297858999999995</v>
      </c>
      <c r="F231">
        <v>0.82822019000000002</v>
      </c>
      <c r="G231">
        <v>0.82579979999999997</v>
      </c>
      <c r="H231">
        <v>0.82559744999999995</v>
      </c>
      <c r="I231">
        <v>0.59178408999999998</v>
      </c>
      <c r="J231">
        <v>0.18857156999999999</v>
      </c>
      <c r="K231">
        <v>4.5241789999999997E-2</v>
      </c>
      <c r="L231">
        <v>2.0234558E-4</v>
      </c>
      <c r="M231">
        <v>2.4203944999999999E-3</v>
      </c>
      <c r="N231">
        <v>1.2434459E-4</v>
      </c>
      <c r="O231">
        <v>6.1817381000000003E-5</v>
      </c>
      <c r="P231">
        <v>0</v>
      </c>
      <c r="Q231">
        <v>1.6183613000000001E-5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6.1407999999999997E-6</v>
      </c>
      <c r="AB231">
        <v>0</v>
      </c>
      <c r="AC231">
        <v>6.4371499999999996E-7</v>
      </c>
      <c r="AD231">
        <v>0</v>
      </c>
      <c r="AE231">
        <v>2.4069500000000001E-3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6.6599999999999998E-6</v>
      </c>
      <c r="AO231">
        <v>0</v>
      </c>
      <c r="AP231">
        <v>-0.12268848</v>
      </c>
      <c r="AQ231">
        <v>-1.6183303999999999E-2</v>
      </c>
      <c r="AR231">
        <v>8.3596017999999994E-2</v>
      </c>
      <c r="AS231">
        <v>-0.12493733999999999</v>
      </c>
      <c r="AT231">
        <v>-1.3125995E-2</v>
      </c>
      <c r="AU231">
        <v>-2.5292373E-2</v>
      </c>
      <c r="AV231">
        <v>-2.6745488000000001E-2</v>
      </c>
      <c r="AW231">
        <v>-0.29673477999999998</v>
      </c>
      <c r="AX231">
        <v>0</v>
      </c>
      <c r="AY231">
        <v>0.13732382000000001</v>
      </c>
      <c r="AZ231">
        <v>3.2112842000000003E-2</v>
      </c>
      <c r="BA231">
        <v>-5.3490976000000003E-2</v>
      </c>
      <c r="BB231">
        <v>3.8235986E-2</v>
      </c>
    </row>
    <row r="232" spans="1:54" x14ac:dyDescent="0.2">
      <c r="A232">
        <v>1936</v>
      </c>
      <c r="B232">
        <v>0.83155120999999999</v>
      </c>
      <c r="C232">
        <v>0.18069526</v>
      </c>
      <c r="D232">
        <v>8.1598124999999994E-2</v>
      </c>
      <c r="E232">
        <v>0.56925782999999996</v>
      </c>
      <c r="F232">
        <v>0.83750402000000002</v>
      </c>
      <c r="G232">
        <v>0.83495991000000003</v>
      </c>
      <c r="H232">
        <v>0.83473898999999996</v>
      </c>
      <c r="I232">
        <v>0.59783591000000003</v>
      </c>
      <c r="J232">
        <v>0.19099166000000001</v>
      </c>
      <c r="K232">
        <v>4.5911423E-2</v>
      </c>
      <c r="L232">
        <v>2.2091927000000001E-4</v>
      </c>
      <c r="M232">
        <v>2.5441140000000001E-3</v>
      </c>
      <c r="N232">
        <v>1.3825744999999999E-4</v>
      </c>
      <c r="O232">
        <v>6.5070928000000004E-5</v>
      </c>
      <c r="P232">
        <v>0</v>
      </c>
      <c r="Q232">
        <v>1.7590884000000001E-5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9.9599999999999995E-6</v>
      </c>
      <c r="AB232">
        <v>0</v>
      </c>
      <c r="AC232">
        <v>1.928975E-6</v>
      </c>
      <c r="AD232">
        <v>0</v>
      </c>
      <c r="AE232">
        <v>2.5252500000000002E-3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6.9750000000000001E-6</v>
      </c>
      <c r="AO232">
        <v>0</v>
      </c>
      <c r="AP232">
        <v>-0.12391449</v>
      </c>
      <c r="AQ232">
        <v>-1.6966759000000001E-2</v>
      </c>
      <c r="AR232">
        <v>8.4362642000000002E-2</v>
      </c>
      <c r="AS232">
        <v>-0.12623682999999999</v>
      </c>
      <c r="AT232">
        <v>-1.3333657E-2</v>
      </c>
      <c r="AU232">
        <v>-2.4909655999999999E-2</v>
      </c>
      <c r="AV232">
        <v>-2.6830231E-2</v>
      </c>
      <c r="AW232">
        <v>-0.30014364999999998</v>
      </c>
      <c r="AX232">
        <v>0</v>
      </c>
      <c r="AY232">
        <v>0.1384099</v>
      </c>
      <c r="AZ232">
        <v>3.2526421E-2</v>
      </c>
      <c r="BA232">
        <v>-5.3660462999999999E-2</v>
      </c>
      <c r="BB232">
        <v>3.8536088000000003E-2</v>
      </c>
    </row>
    <row r="233" spans="1:54" x14ac:dyDescent="0.2">
      <c r="A233">
        <v>1937</v>
      </c>
      <c r="B233">
        <v>0.84505010999999997</v>
      </c>
      <c r="C233">
        <v>0.17932443000000001</v>
      </c>
      <c r="D233">
        <v>9.0063749999999998E-2</v>
      </c>
      <c r="E233">
        <v>0.57566192999999999</v>
      </c>
      <c r="F233">
        <v>0.84496815000000003</v>
      </c>
      <c r="G233">
        <v>0.84229803000000003</v>
      </c>
      <c r="H233">
        <v>0.84205750999999995</v>
      </c>
      <c r="I233">
        <v>0.60215445000000001</v>
      </c>
      <c r="J233">
        <v>0.19340589</v>
      </c>
      <c r="K233">
        <v>4.6497169999999997E-2</v>
      </c>
      <c r="L233">
        <v>2.4051882000000001E-4</v>
      </c>
      <c r="M233">
        <v>2.6701208000000001E-3</v>
      </c>
      <c r="N233">
        <v>1.5290257999999999E-4</v>
      </c>
      <c r="O233">
        <v>6.8495712999999998E-5</v>
      </c>
      <c r="P233">
        <v>0</v>
      </c>
      <c r="Q233">
        <v>1.9120525999999999E-5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1.6070400000000001E-5</v>
      </c>
      <c r="AB233">
        <v>0</v>
      </c>
      <c r="AC233">
        <v>3.21036E-6</v>
      </c>
      <c r="AD233">
        <v>0</v>
      </c>
      <c r="AE233">
        <v>2.6435500000000002E-3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7.2899999999999997E-6</v>
      </c>
      <c r="AO233">
        <v>0</v>
      </c>
      <c r="AP233">
        <v>-0.12434526</v>
      </c>
      <c r="AQ233">
        <v>-1.7938035000000001E-2</v>
      </c>
      <c r="AR233">
        <v>8.6651722E-2</v>
      </c>
      <c r="AS233">
        <v>-0.12758584000000001</v>
      </c>
      <c r="AT233">
        <v>-1.3550332E-2</v>
      </c>
      <c r="AU233">
        <v>-2.5458736999999999E-2</v>
      </c>
      <c r="AV233">
        <v>-2.6464042E-2</v>
      </c>
      <c r="AW233">
        <v>-0.30350315999999999</v>
      </c>
      <c r="AX233">
        <v>0</v>
      </c>
      <c r="AY233">
        <v>0.13949232</v>
      </c>
      <c r="AZ233">
        <v>3.2939033E-2</v>
      </c>
      <c r="BA233">
        <v>-5.2928085E-2</v>
      </c>
      <c r="BB233">
        <v>3.9038934999999997E-2</v>
      </c>
    </row>
    <row r="234" spans="1:54" x14ac:dyDescent="0.2">
      <c r="A234">
        <v>1938</v>
      </c>
      <c r="B234">
        <v>0.83360599999999996</v>
      </c>
      <c r="C234">
        <v>0.16321714000000001</v>
      </c>
      <c r="D234">
        <v>8.0832500000000002E-2</v>
      </c>
      <c r="E234">
        <v>0.58955637000000005</v>
      </c>
      <c r="F234">
        <v>0.85105147999999997</v>
      </c>
      <c r="G234">
        <v>0.84824982999999998</v>
      </c>
      <c r="H234">
        <v>0.84798863000000002</v>
      </c>
      <c r="I234">
        <v>0.60517522999999995</v>
      </c>
      <c r="J234">
        <v>0.19581430999999999</v>
      </c>
      <c r="K234">
        <v>4.6999081999999998E-2</v>
      </c>
      <c r="L234">
        <v>2.6120244000000001E-4</v>
      </c>
      <c r="M234">
        <v>2.8016530999999999E-3</v>
      </c>
      <c r="N234">
        <v>1.6831851000000001E-4</v>
      </c>
      <c r="O234">
        <v>7.2100750999999999E-5</v>
      </c>
      <c r="P234">
        <v>0</v>
      </c>
      <c r="Q234">
        <v>2.078318E-5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2.5993600000000001E-5</v>
      </c>
      <c r="AB234">
        <v>0</v>
      </c>
      <c r="AC234">
        <v>5.1305000000000003E-6</v>
      </c>
      <c r="AD234">
        <v>0</v>
      </c>
      <c r="AE234">
        <v>2.7618500000000002E-3</v>
      </c>
      <c r="AF234">
        <v>0</v>
      </c>
      <c r="AG234">
        <v>1.0690000000000001E-6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7.61E-6</v>
      </c>
      <c r="AO234">
        <v>0</v>
      </c>
      <c r="AP234">
        <v>-0.11957922</v>
      </c>
      <c r="AQ234">
        <v>-1.7775039999999999E-2</v>
      </c>
      <c r="AR234">
        <v>9.3286497999999995E-2</v>
      </c>
      <c r="AS234">
        <v>-0.1290258</v>
      </c>
      <c r="AT234">
        <v>-1.3781309E-2</v>
      </c>
      <c r="AU234">
        <v>-2.6307983E-2</v>
      </c>
      <c r="AV234">
        <v>-2.5975587000000001E-2</v>
      </c>
      <c r="AW234">
        <v>-0.30456792999999999</v>
      </c>
      <c r="AX234">
        <v>0</v>
      </c>
      <c r="AY234">
        <v>0.1405711</v>
      </c>
      <c r="AZ234">
        <v>3.3350684999999998E-2</v>
      </c>
      <c r="BA234">
        <v>-5.1951175000000002E-2</v>
      </c>
      <c r="BB234">
        <v>4.0681426999999999E-2</v>
      </c>
    </row>
    <row r="235" spans="1:54" x14ac:dyDescent="0.2">
      <c r="A235">
        <v>1939</v>
      </c>
      <c r="B235">
        <v>0.83751215999999995</v>
      </c>
      <c r="C235">
        <v>0.16390255000000001</v>
      </c>
      <c r="D235">
        <v>7.3845624999999998E-2</v>
      </c>
      <c r="E235">
        <v>0.59976397999999997</v>
      </c>
      <c r="F235">
        <v>0.85627489000000001</v>
      </c>
      <c r="G235">
        <v>0.85333274999999997</v>
      </c>
      <c r="H235">
        <v>0.85304972000000001</v>
      </c>
      <c r="I235">
        <v>0.60733188999999999</v>
      </c>
      <c r="J235">
        <v>0.19821696</v>
      </c>
      <c r="K235">
        <v>4.7500861999999998E-2</v>
      </c>
      <c r="L235">
        <v>2.8303174000000002E-4</v>
      </c>
      <c r="M235">
        <v>2.9421436000000001E-3</v>
      </c>
      <c r="N235">
        <v>1.8454579999999999E-4</v>
      </c>
      <c r="O235">
        <v>7.5895526999999999E-5</v>
      </c>
      <c r="P235">
        <v>0</v>
      </c>
      <c r="Q235">
        <v>2.2590412999999999E-5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8.8062500000000004E-7</v>
      </c>
      <c r="AA235">
        <v>4.1264000000000003E-5</v>
      </c>
      <c r="AB235">
        <v>0</v>
      </c>
      <c r="AC235">
        <v>7.6879999999999999E-6</v>
      </c>
      <c r="AD235">
        <v>0</v>
      </c>
      <c r="AE235">
        <v>2.8801500000000002E-3</v>
      </c>
      <c r="AF235">
        <v>0</v>
      </c>
      <c r="AG235">
        <v>4.2309999999999998E-6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7.9300000000000003E-6</v>
      </c>
      <c r="AO235">
        <v>0</v>
      </c>
      <c r="AP235">
        <v>-0.11641002</v>
      </c>
      <c r="AQ235">
        <v>-1.7357767E-2</v>
      </c>
      <c r="AR235">
        <v>9.7869713999999997E-2</v>
      </c>
      <c r="AS235">
        <v>-0.13059845</v>
      </c>
      <c r="AT235">
        <v>-1.4031956999999999E-2</v>
      </c>
      <c r="AU235">
        <v>-2.6357953999999999E-2</v>
      </c>
      <c r="AV235">
        <v>-2.5933602E-2</v>
      </c>
      <c r="AW235">
        <v>-0.30560316999999998</v>
      </c>
      <c r="AX235">
        <v>0</v>
      </c>
      <c r="AY235">
        <v>0.14164626999999999</v>
      </c>
      <c r="AZ235">
        <v>3.3761382E-2</v>
      </c>
      <c r="BA235">
        <v>-5.1867204E-2</v>
      </c>
      <c r="BB235">
        <v>4.1961831999999998E-2</v>
      </c>
    </row>
    <row r="236" spans="1:54" x14ac:dyDescent="0.2">
      <c r="A236">
        <v>1940</v>
      </c>
      <c r="B236">
        <v>0.84838382000000001</v>
      </c>
      <c r="C236">
        <v>0.18377963999999999</v>
      </c>
      <c r="D236">
        <v>6.4194374999999998E-2</v>
      </c>
      <c r="E236">
        <v>0.60040981000000004</v>
      </c>
      <c r="F236">
        <v>0.86076045999999995</v>
      </c>
      <c r="G236">
        <v>0.85766748000000004</v>
      </c>
      <c r="H236">
        <v>0.85736140999999999</v>
      </c>
      <c r="I236">
        <v>0.60862547</v>
      </c>
      <c r="J236">
        <v>0.20073342999999999</v>
      </c>
      <c r="K236">
        <v>4.8002507E-2</v>
      </c>
      <c r="L236">
        <v>3.0607198999999999E-4</v>
      </c>
      <c r="M236">
        <v>3.0929779000000001E-3</v>
      </c>
      <c r="N236">
        <v>2.0162716E-4</v>
      </c>
      <c r="O236">
        <v>7.9890029000000002E-5</v>
      </c>
      <c r="P236">
        <v>0</v>
      </c>
      <c r="Q236">
        <v>2.4554796999999999E-5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2.6218750000000002E-6</v>
      </c>
      <c r="AA236">
        <v>6.3375999999999998E-5</v>
      </c>
      <c r="AB236">
        <v>0</v>
      </c>
      <c r="AC236">
        <v>1.0881E-5</v>
      </c>
      <c r="AD236">
        <v>0</v>
      </c>
      <c r="AE236">
        <v>2.9984500000000002E-3</v>
      </c>
      <c r="AF236">
        <v>0</v>
      </c>
      <c r="AG236">
        <v>9.3989999999999993E-6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8.2500000000000006E-6</v>
      </c>
      <c r="AO236">
        <v>0</v>
      </c>
      <c r="AP236">
        <v>-0.11984021</v>
      </c>
      <c r="AQ236">
        <v>-1.7965965E-2</v>
      </c>
      <c r="AR236">
        <v>9.7388574000000006E-2</v>
      </c>
      <c r="AS236">
        <v>-0.13234360000000001</v>
      </c>
      <c r="AT236">
        <v>-1.4344987999999999E-2</v>
      </c>
      <c r="AU236">
        <v>-2.7044113000000002E-2</v>
      </c>
      <c r="AV236">
        <v>-2.5530119E-2</v>
      </c>
      <c r="AW236">
        <v>-0.30806833</v>
      </c>
      <c r="AX236">
        <v>0</v>
      </c>
      <c r="AY236">
        <v>0.14275626</v>
      </c>
      <c r="AZ236">
        <v>3.4191572000000003E-2</v>
      </c>
      <c r="BA236">
        <v>-5.1060237000000001E-2</v>
      </c>
      <c r="BB236">
        <v>4.1670288999999999E-2</v>
      </c>
    </row>
    <row r="237" spans="1:54" x14ac:dyDescent="0.2">
      <c r="A237">
        <v>1941</v>
      </c>
      <c r="B237">
        <v>0.84065290999999998</v>
      </c>
      <c r="C237">
        <v>0.19303276</v>
      </c>
      <c r="D237">
        <v>5.0019374999999998E-2</v>
      </c>
      <c r="E237">
        <v>0.59760078000000005</v>
      </c>
      <c r="F237">
        <v>0.86416773000000002</v>
      </c>
      <c r="G237">
        <v>0.86090661000000002</v>
      </c>
      <c r="H237">
        <v>0.86057622</v>
      </c>
      <c r="I237">
        <v>0.60862547</v>
      </c>
      <c r="J237">
        <v>0.20336315999999999</v>
      </c>
      <c r="K237">
        <v>4.8587578999999999E-2</v>
      </c>
      <c r="L237">
        <v>3.3039229999999998E-4</v>
      </c>
      <c r="M237">
        <v>3.2611237000000001E-3</v>
      </c>
      <c r="N237">
        <v>2.1960754000000001E-4</v>
      </c>
      <c r="O237">
        <v>8.4094766999999996E-5</v>
      </c>
      <c r="P237">
        <v>0</v>
      </c>
      <c r="Q237">
        <v>2.6689996999999999E-5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4.3250000000000001E-6</v>
      </c>
      <c r="AA237">
        <v>9.3791999999999999E-5</v>
      </c>
      <c r="AB237">
        <v>0</v>
      </c>
      <c r="AC237">
        <v>1.534965E-5</v>
      </c>
      <c r="AD237">
        <v>0</v>
      </c>
      <c r="AE237">
        <v>3.1226000000000001E-3</v>
      </c>
      <c r="AF237">
        <v>0</v>
      </c>
      <c r="AG237">
        <v>1.6487E-5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8.5699999999999993E-6</v>
      </c>
      <c r="AO237">
        <v>0</v>
      </c>
      <c r="AP237">
        <v>-0.12276252999999999</v>
      </c>
      <c r="AQ237">
        <v>-1.8600660000000001E-2</v>
      </c>
      <c r="AR237">
        <v>9.6733899999999998E-2</v>
      </c>
      <c r="AS237">
        <v>-0.13433603999999999</v>
      </c>
      <c r="AT237">
        <v>-1.4765357999999999E-2</v>
      </c>
      <c r="AU237">
        <v>-2.6306441E-2</v>
      </c>
      <c r="AV237">
        <v>-2.5487941E-2</v>
      </c>
      <c r="AW237">
        <v>-0.31246028999999997</v>
      </c>
      <c r="AX237">
        <v>0</v>
      </c>
      <c r="AY237">
        <v>0.14390074</v>
      </c>
      <c r="AZ237">
        <v>3.4641159999999997E-2</v>
      </c>
      <c r="BA237">
        <v>-5.0975881000000001E-2</v>
      </c>
      <c r="BB237">
        <v>4.1089845999999999E-2</v>
      </c>
    </row>
    <row r="238" spans="1:54" x14ac:dyDescent="0.2">
      <c r="A238">
        <v>1942</v>
      </c>
      <c r="B238">
        <v>0.79637884999999997</v>
      </c>
      <c r="C238">
        <v>0.17144213999999999</v>
      </c>
      <c r="D238">
        <v>3.0624999999999999E-2</v>
      </c>
      <c r="E238">
        <v>0.59431171000000005</v>
      </c>
      <c r="F238">
        <v>0.86626106999999997</v>
      </c>
      <c r="G238">
        <v>0.86281112999999998</v>
      </c>
      <c r="H238">
        <v>0.86245506000000005</v>
      </c>
      <c r="I238">
        <v>0.60733188999999999</v>
      </c>
      <c r="J238">
        <v>0.20586714</v>
      </c>
      <c r="K238">
        <v>4.9256026000000001E-2</v>
      </c>
      <c r="L238">
        <v>3.5606591999999998E-4</v>
      </c>
      <c r="M238">
        <v>3.4499436999999998E-3</v>
      </c>
      <c r="N238">
        <v>2.3853424999999999E-4</v>
      </c>
      <c r="O238">
        <v>8.8520807E-5</v>
      </c>
      <c r="P238">
        <v>0</v>
      </c>
      <c r="Q238">
        <v>2.9010866000000001E-5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5.9912499999999996E-6</v>
      </c>
      <c r="AA238">
        <v>1.34E-4</v>
      </c>
      <c r="AB238">
        <v>0</v>
      </c>
      <c r="AC238">
        <v>2.1092400000000002E-5</v>
      </c>
      <c r="AD238">
        <v>0</v>
      </c>
      <c r="AE238">
        <v>3.2545500000000002E-3</v>
      </c>
      <c r="AF238">
        <v>0</v>
      </c>
      <c r="AG238">
        <v>2.5420000000000001E-5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8.8899999999999996E-6</v>
      </c>
      <c r="AO238">
        <v>0</v>
      </c>
      <c r="AP238">
        <v>-0.12411134</v>
      </c>
      <c r="AQ238">
        <v>-1.8521541999999998E-2</v>
      </c>
      <c r="AR238">
        <v>9.6430523000000004E-2</v>
      </c>
      <c r="AS238">
        <v>-0.13666929</v>
      </c>
      <c r="AT238">
        <v>-1.5265104E-2</v>
      </c>
      <c r="AU238">
        <v>-2.3734700000000001E-2</v>
      </c>
      <c r="AV238">
        <v>-2.6351229E-2</v>
      </c>
      <c r="AW238">
        <v>-0.31700903000000002</v>
      </c>
      <c r="AX238">
        <v>0</v>
      </c>
      <c r="AY238">
        <v>0.14572873</v>
      </c>
      <c r="AZ238">
        <v>3.5069283999999999E-2</v>
      </c>
      <c r="BA238">
        <v>-5.2702458000000001E-2</v>
      </c>
      <c r="BB238">
        <v>4.1075461000000001E-2</v>
      </c>
    </row>
    <row r="239" spans="1:54" x14ac:dyDescent="0.2">
      <c r="A239">
        <v>1943</v>
      </c>
      <c r="B239">
        <v>0.77291049000000001</v>
      </c>
      <c r="C239">
        <v>0.16630151000000001</v>
      </c>
      <c r="D239">
        <v>1.3610624999999999E-2</v>
      </c>
      <c r="E239">
        <v>0.59299835000000001</v>
      </c>
      <c r="F239">
        <v>0.86781534999999999</v>
      </c>
      <c r="G239">
        <v>0.86415987999999999</v>
      </c>
      <c r="H239">
        <v>0.86377693</v>
      </c>
      <c r="I239">
        <v>0.60560670999999999</v>
      </c>
      <c r="J239">
        <v>0.20824598999999999</v>
      </c>
      <c r="K239">
        <v>4.9924235999999997E-2</v>
      </c>
      <c r="L239">
        <v>3.8294327999999997E-4</v>
      </c>
      <c r="M239">
        <v>3.6554699E-3</v>
      </c>
      <c r="N239">
        <v>2.584571E-4</v>
      </c>
      <c r="O239">
        <v>9.2952628999999994E-5</v>
      </c>
      <c r="P239">
        <v>0</v>
      </c>
      <c r="Q239">
        <v>3.1533550000000002E-5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7.6212500000000001E-6</v>
      </c>
      <c r="AA239">
        <v>1.8467200000000001E-4</v>
      </c>
      <c r="AB239">
        <v>0</v>
      </c>
      <c r="AC239">
        <v>2.874165E-5</v>
      </c>
      <c r="AD239">
        <v>0</v>
      </c>
      <c r="AE239">
        <v>3.3890999999999999E-3</v>
      </c>
      <c r="AF239">
        <v>0</v>
      </c>
      <c r="AG239">
        <v>3.612E-5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9.2150000000000007E-6</v>
      </c>
      <c r="AO239">
        <v>0</v>
      </c>
      <c r="AP239">
        <v>-0.12587675000000001</v>
      </c>
      <c r="AQ239">
        <v>-1.8391912999999999E-2</v>
      </c>
      <c r="AR239">
        <v>9.7005311999999996E-2</v>
      </c>
      <c r="AS239">
        <v>-0.13937142</v>
      </c>
      <c r="AT239">
        <v>-1.5810304000000001E-2</v>
      </c>
      <c r="AU239">
        <v>-2.2385018E-2</v>
      </c>
      <c r="AV239">
        <v>-2.6923406E-2</v>
      </c>
      <c r="AW239">
        <v>-0.32037341000000003</v>
      </c>
      <c r="AX239">
        <v>0</v>
      </c>
      <c r="AY239">
        <v>0.14824061999999999</v>
      </c>
      <c r="AZ239">
        <v>3.5476048000000003E-2</v>
      </c>
      <c r="BA239">
        <v>-5.3846813E-2</v>
      </c>
      <c r="BB239">
        <v>4.1563297999999999E-2</v>
      </c>
    </row>
    <row r="240" spans="1:54" x14ac:dyDescent="0.2">
      <c r="A240">
        <v>1944</v>
      </c>
      <c r="B240">
        <v>0.80149789999999999</v>
      </c>
      <c r="C240">
        <v>0.18926297</v>
      </c>
      <c r="D240">
        <v>2.1004374999999999E-2</v>
      </c>
      <c r="E240">
        <v>0.59123055999999996</v>
      </c>
      <c r="F240">
        <v>0.87001459000000003</v>
      </c>
      <c r="G240">
        <v>0.86613671999999997</v>
      </c>
      <c r="H240">
        <v>0.86572583000000003</v>
      </c>
      <c r="I240">
        <v>0.60431250000000003</v>
      </c>
      <c r="J240">
        <v>0.21073765999999999</v>
      </c>
      <c r="K240">
        <v>5.0675673999999997E-2</v>
      </c>
      <c r="L240">
        <v>4.1089084000000002E-4</v>
      </c>
      <c r="M240">
        <v>3.8778682000000001E-3</v>
      </c>
      <c r="N240">
        <v>2.7942853000000002E-4</v>
      </c>
      <c r="O240">
        <v>9.7186713999999994E-5</v>
      </c>
      <c r="P240">
        <v>0</v>
      </c>
      <c r="Q240">
        <v>3.4275598000000002E-5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1.009625E-5</v>
      </c>
      <c r="AA240">
        <v>2.4647999999999998E-4</v>
      </c>
      <c r="AB240">
        <v>0</v>
      </c>
      <c r="AC240">
        <v>3.9586999999999999E-5</v>
      </c>
      <c r="AD240">
        <v>0</v>
      </c>
      <c r="AE240">
        <v>3.5236500000000001E-3</v>
      </c>
      <c r="AF240">
        <v>0</v>
      </c>
      <c r="AG240">
        <v>4.8510000000000001E-5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9.5449999999999992E-6</v>
      </c>
      <c r="AO240">
        <v>0</v>
      </c>
      <c r="AP240">
        <v>-0.12928124999999999</v>
      </c>
      <c r="AQ240">
        <v>-1.8303397999999999E-2</v>
      </c>
      <c r="AR240">
        <v>9.6931560999999999E-2</v>
      </c>
      <c r="AS240">
        <v>-0.14242318000000001</v>
      </c>
      <c r="AT240">
        <v>-1.6398770999999999E-2</v>
      </c>
      <c r="AU240">
        <v>-2.1960996E-2</v>
      </c>
      <c r="AV240">
        <v>-2.7126471999999999E-2</v>
      </c>
      <c r="AW240">
        <v>-0.32349795999999997</v>
      </c>
      <c r="AX240">
        <v>0</v>
      </c>
      <c r="AY240">
        <v>0.15078675</v>
      </c>
      <c r="AZ240">
        <v>3.5902137000000001E-2</v>
      </c>
      <c r="BA240">
        <v>-5.4252943999999997E-2</v>
      </c>
      <c r="BB240">
        <v>4.1559238999999998E-2</v>
      </c>
    </row>
    <row r="241" spans="1:54" x14ac:dyDescent="0.2">
      <c r="A241">
        <v>1945</v>
      </c>
      <c r="B241">
        <v>0.84012487000000002</v>
      </c>
      <c r="C241">
        <v>0.19988692999999999</v>
      </c>
      <c r="D241">
        <v>4.9966875000000001E-2</v>
      </c>
      <c r="E241">
        <v>0.59027107000000001</v>
      </c>
      <c r="F241">
        <v>0.87329676000000001</v>
      </c>
      <c r="G241">
        <v>0.86917290999999997</v>
      </c>
      <c r="H241">
        <v>0.86873288999999998</v>
      </c>
      <c r="I241">
        <v>0.60388103000000004</v>
      </c>
      <c r="J241">
        <v>0.21334159</v>
      </c>
      <c r="K241">
        <v>5.1510273000000002E-2</v>
      </c>
      <c r="L241">
        <v>4.4001216E-4</v>
      </c>
      <c r="M241">
        <v>4.1238576999999997E-3</v>
      </c>
      <c r="N241">
        <v>3.0150372E-4</v>
      </c>
      <c r="O241">
        <v>1.0125236E-4</v>
      </c>
      <c r="P241">
        <v>0</v>
      </c>
      <c r="Q241">
        <v>3.7256085000000003E-5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1.3396250000000001E-5</v>
      </c>
      <c r="AA241">
        <v>3.2625599999999997E-4</v>
      </c>
      <c r="AB241">
        <v>0</v>
      </c>
      <c r="AC241">
        <v>5.4265499999999997E-5</v>
      </c>
      <c r="AD241">
        <v>0</v>
      </c>
      <c r="AE241">
        <v>3.6575499999999999E-3</v>
      </c>
      <c r="AF241">
        <v>0</v>
      </c>
      <c r="AG241">
        <v>6.2520000000000004E-5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9.8700000000000004E-6</v>
      </c>
      <c r="AO241">
        <v>0</v>
      </c>
      <c r="AP241">
        <v>-0.13513816000000001</v>
      </c>
      <c r="AQ241">
        <v>-1.6594392999999999E-2</v>
      </c>
      <c r="AR241">
        <v>9.3197532E-2</v>
      </c>
      <c r="AS241">
        <v>-0.14580510999999999</v>
      </c>
      <c r="AT241">
        <v>-1.7027996E-2</v>
      </c>
      <c r="AU241">
        <v>-2.1442243999999999E-2</v>
      </c>
      <c r="AV241">
        <v>-2.7465943999999999E-2</v>
      </c>
      <c r="AW241">
        <v>-0.32306653000000002</v>
      </c>
      <c r="AX241">
        <v>0</v>
      </c>
      <c r="AY241">
        <v>0.15336678000000001</v>
      </c>
      <c r="AZ241">
        <v>3.6347459999999998E-2</v>
      </c>
      <c r="BA241">
        <v>-5.4931887999999998E-2</v>
      </c>
      <c r="BB241">
        <v>4.0396636999999999E-2</v>
      </c>
    </row>
    <row r="242" spans="1:54" x14ac:dyDescent="0.2">
      <c r="A242">
        <v>1946</v>
      </c>
      <c r="B242">
        <v>0.87434778000000002</v>
      </c>
      <c r="C242">
        <v>0.20708380000000001</v>
      </c>
      <c r="D242">
        <v>8.0705625000000003E-2</v>
      </c>
      <c r="E242">
        <v>0.58655835999999995</v>
      </c>
      <c r="F242">
        <v>0.87760649999999996</v>
      </c>
      <c r="G242">
        <v>0.87318404999999999</v>
      </c>
      <c r="H242">
        <v>0.87271363999999996</v>
      </c>
      <c r="I242">
        <v>0.60431250000000003</v>
      </c>
      <c r="J242">
        <v>0.21605663999999999</v>
      </c>
      <c r="K242">
        <v>5.2344504E-2</v>
      </c>
      <c r="L242">
        <v>4.7040930999999998E-4</v>
      </c>
      <c r="M242">
        <v>4.4224533000000003E-3</v>
      </c>
      <c r="N242">
        <v>3.2474075E-4</v>
      </c>
      <c r="O242">
        <v>1.0517282000000001E-4</v>
      </c>
      <c r="P242">
        <v>0</v>
      </c>
      <c r="Q242">
        <v>4.0495744E-5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1.750375E-5</v>
      </c>
      <c r="AA242">
        <v>4.3248000000000001E-4</v>
      </c>
      <c r="AB242">
        <v>9.0344999999999996E-6</v>
      </c>
      <c r="AC242">
        <v>8.3700000000000002E-5</v>
      </c>
      <c r="AD242">
        <v>0</v>
      </c>
      <c r="AE242">
        <v>3.79145E-3</v>
      </c>
      <c r="AF242">
        <v>0</v>
      </c>
      <c r="AG242">
        <v>7.8090000000000006E-5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1.0195E-5</v>
      </c>
      <c r="AO242">
        <v>0</v>
      </c>
      <c r="AP242">
        <v>-0.13944984999999999</v>
      </c>
      <c r="AQ242">
        <v>-1.5284822E-2</v>
      </c>
      <c r="AR242">
        <v>9.0335765999999998E-2</v>
      </c>
      <c r="AS242">
        <v>-0.14949756</v>
      </c>
      <c r="AT242">
        <v>-1.7695196999999999E-2</v>
      </c>
      <c r="AU242">
        <v>-1.7859267000000002E-2</v>
      </c>
      <c r="AV242">
        <v>-2.9448774E-2</v>
      </c>
      <c r="AW242">
        <v>-0.32610154000000002</v>
      </c>
      <c r="AX242">
        <v>0</v>
      </c>
      <c r="AY242">
        <v>0.15598002</v>
      </c>
      <c r="AZ242">
        <v>3.6811825999999999E-2</v>
      </c>
      <c r="BA242">
        <v>-5.8897549E-2</v>
      </c>
      <c r="BB242">
        <v>4.0608946E-2</v>
      </c>
    </row>
    <row r="243" spans="1:54" x14ac:dyDescent="0.2">
      <c r="A243">
        <v>1947</v>
      </c>
      <c r="B243">
        <v>0.88946972000000002</v>
      </c>
      <c r="C243">
        <v>0.1988588</v>
      </c>
      <c r="D243">
        <v>0.11165437</v>
      </c>
      <c r="E243">
        <v>0.57895653999999996</v>
      </c>
      <c r="F243">
        <v>0.88312215000000005</v>
      </c>
      <c r="G243">
        <v>0.87828687999999999</v>
      </c>
      <c r="H243">
        <v>0.87778469000000003</v>
      </c>
      <c r="I243">
        <v>0.60560670999999999</v>
      </c>
      <c r="J243">
        <v>0.21899962000000001</v>
      </c>
      <c r="K243">
        <v>5.3178366999999997E-2</v>
      </c>
      <c r="L243">
        <v>5.0218922999999995E-4</v>
      </c>
      <c r="M243">
        <v>4.8352669999999999E-3</v>
      </c>
      <c r="N243">
        <v>3.4920079000000002E-4</v>
      </c>
      <c r="O243">
        <v>1.0897132999999999E-4</v>
      </c>
      <c r="P243">
        <v>0</v>
      </c>
      <c r="Q243">
        <v>4.4017112999999998E-5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2.5040000000000001E-5</v>
      </c>
      <c r="AA243">
        <v>5.9823999999999999E-4</v>
      </c>
      <c r="AB243">
        <v>3.8284500000000003E-5</v>
      </c>
      <c r="AC243">
        <v>1.394225E-4</v>
      </c>
      <c r="AD243">
        <v>0</v>
      </c>
      <c r="AE243">
        <v>3.9286E-3</v>
      </c>
      <c r="AF243">
        <v>0</v>
      </c>
      <c r="AG243">
        <v>9.5149999999999995E-5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1.0530000000000001E-5</v>
      </c>
      <c r="AO243">
        <v>0</v>
      </c>
      <c r="AP243">
        <v>-0.1436876</v>
      </c>
      <c r="AQ243">
        <v>-1.6148084E-2</v>
      </c>
      <c r="AR243">
        <v>8.9836309000000003E-2</v>
      </c>
      <c r="AS243">
        <v>-0.15348065</v>
      </c>
      <c r="AT243">
        <v>-1.8397354000000001E-2</v>
      </c>
      <c r="AU243">
        <v>-1.3700822E-2</v>
      </c>
      <c r="AV243">
        <v>-3.1797003999999997E-2</v>
      </c>
      <c r="AW243">
        <v>-0.3348313</v>
      </c>
      <c r="AX243">
        <v>0</v>
      </c>
      <c r="AY243">
        <v>0.15866317999999999</v>
      </c>
      <c r="AZ243">
        <v>3.7315223000000002E-2</v>
      </c>
      <c r="BA243">
        <v>-6.3594007999999994E-2</v>
      </c>
      <c r="BB243">
        <v>4.1968894999999999E-2</v>
      </c>
    </row>
    <row r="244" spans="1:54" x14ac:dyDescent="0.2">
      <c r="A244">
        <v>1948</v>
      </c>
      <c r="B244">
        <v>0.89886531999999997</v>
      </c>
      <c r="C244">
        <v>0.19680254999999999</v>
      </c>
      <c r="D244">
        <v>0.12945624999999999</v>
      </c>
      <c r="E244">
        <v>0.57260652000000001</v>
      </c>
      <c r="F244">
        <v>0.88977366000000002</v>
      </c>
      <c r="G244">
        <v>0.88436190000000003</v>
      </c>
      <c r="H244">
        <v>0.88382643999999999</v>
      </c>
      <c r="I244">
        <v>0.60776302000000004</v>
      </c>
      <c r="J244">
        <v>0.22205156000000001</v>
      </c>
      <c r="K244">
        <v>5.4011863E-2</v>
      </c>
      <c r="L244">
        <v>5.3546403000000002E-4</v>
      </c>
      <c r="M244">
        <v>5.4117534999999998E-3</v>
      </c>
      <c r="N244">
        <v>3.7494820000000002E-4</v>
      </c>
      <c r="O244">
        <v>1.1267114E-4</v>
      </c>
      <c r="P244">
        <v>0</v>
      </c>
      <c r="Q244">
        <v>4.7844689000000003E-5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4.1224999999999999E-5</v>
      </c>
      <c r="AA244">
        <v>8.6543999999999998E-4</v>
      </c>
      <c r="AB244">
        <v>8.3010000000000007E-5</v>
      </c>
      <c r="AC244">
        <v>2.1168350000000001E-4</v>
      </c>
      <c r="AD244">
        <v>0</v>
      </c>
      <c r="AE244">
        <v>4.0858999999999999E-3</v>
      </c>
      <c r="AF244">
        <v>0</v>
      </c>
      <c r="AG244">
        <v>1.1362999999999999E-4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1.0865E-5</v>
      </c>
      <c r="AO244">
        <v>0</v>
      </c>
      <c r="AP244">
        <v>-0.15143852999999999</v>
      </c>
      <c r="AQ244">
        <v>-1.7057903999999999E-2</v>
      </c>
      <c r="AR244">
        <v>8.7721930000000004E-2</v>
      </c>
      <c r="AS244">
        <v>-0.15773435</v>
      </c>
      <c r="AT244">
        <v>-1.9131245000000002E-2</v>
      </c>
      <c r="AU244">
        <v>-1.2581818999999999E-2</v>
      </c>
      <c r="AV244">
        <v>-3.2655148000000002E-2</v>
      </c>
      <c r="AW244">
        <v>-0.34153033999999999</v>
      </c>
      <c r="AX244">
        <v>0</v>
      </c>
      <c r="AY244">
        <v>0.16137825</v>
      </c>
      <c r="AZ244">
        <v>3.7837306000000001E-2</v>
      </c>
      <c r="BA244">
        <v>-6.5310295000000004E-2</v>
      </c>
      <c r="BB244">
        <v>4.1896478000000001E-2</v>
      </c>
    </row>
    <row r="245" spans="1:54" x14ac:dyDescent="0.2">
      <c r="A245">
        <v>1949</v>
      </c>
      <c r="B245">
        <v>0.87852081000000004</v>
      </c>
      <c r="C245">
        <v>0.18926297</v>
      </c>
      <c r="D245">
        <v>0.11637937</v>
      </c>
      <c r="E245">
        <v>0.57287845999999998</v>
      </c>
      <c r="F245">
        <v>0.89752266000000003</v>
      </c>
      <c r="G245">
        <v>0.89140688000000001</v>
      </c>
      <c r="H245">
        <v>0.89083652999999996</v>
      </c>
      <c r="I245">
        <v>0.6107804</v>
      </c>
      <c r="J245">
        <v>0.22521114</v>
      </c>
      <c r="K245">
        <v>5.4844993000000002E-2</v>
      </c>
      <c r="L245">
        <v>5.7035132999999996E-4</v>
      </c>
      <c r="M245">
        <v>6.1157820000000002E-3</v>
      </c>
      <c r="N245">
        <v>4.0205074000000001E-4</v>
      </c>
      <c r="O245">
        <v>1.1629549E-4</v>
      </c>
      <c r="P245">
        <v>0</v>
      </c>
      <c r="Q245">
        <v>5.2005095999999997E-5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7.2025000000000002E-5</v>
      </c>
      <c r="AA245">
        <v>1.2145599999999999E-3</v>
      </c>
      <c r="AB245">
        <v>1.3624500000000001E-4</v>
      </c>
      <c r="AC245">
        <v>2.8882700000000002E-4</v>
      </c>
      <c r="AD245">
        <v>0</v>
      </c>
      <c r="AE245">
        <v>4.2594499999999997E-3</v>
      </c>
      <c r="AF245">
        <v>0</v>
      </c>
      <c r="AG245">
        <v>1.3348E-4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1.1195E-5</v>
      </c>
      <c r="AO245">
        <v>0</v>
      </c>
      <c r="AP245">
        <v>-0.15690128</v>
      </c>
      <c r="AQ245">
        <v>-1.6925430000000002E-2</v>
      </c>
      <c r="AR245">
        <v>8.7526629999999994E-2</v>
      </c>
      <c r="AS245">
        <v>-0.16223844000000001</v>
      </c>
      <c r="AT245">
        <v>-1.9893472999999998E-2</v>
      </c>
      <c r="AU245">
        <v>-1.2162500999999999E-2</v>
      </c>
      <c r="AV245">
        <v>-3.3208068E-2</v>
      </c>
      <c r="AW245">
        <v>-0.34592497999999999</v>
      </c>
      <c r="AX245">
        <v>0</v>
      </c>
      <c r="AY245">
        <v>0.16412444000000001</v>
      </c>
      <c r="AZ245">
        <v>3.8377858000000001E-2</v>
      </c>
      <c r="BA245">
        <v>-6.6416136000000001E-2</v>
      </c>
      <c r="BB245">
        <v>4.2095900999999998E-2</v>
      </c>
    </row>
    <row r="246" spans="1:54" x14ac:dyDescent="0.2">
      <c r="A246">
        <v>1950</v>
      </c>
      <c r="B246">
        <v>0.84163896000000005</v>
      </c>
      <c r="C246">
        <v>0.18686401</v>
      </c>
      <c r="D246">
        <v>8.0727499999999994E-2</v>
      </c>
      <c r="E246">
        <v>0.57404745000000001</v>
      </c>
      <c r="F246">
        <v>0.90684094999999998</v>
      </c>
      <c r="G246">
        <v>0.89988330999999999</v>
      </c>
      <c r="H246">
        <v>0.89927634000000001</v>
      </c>
      <c r="I246">
        <v>0.61508781999999995</v>
      </c>
      <c r="J246">
        <v>0.22859400999999999</v>
      </c>
      <c r="K246">
        <v>5.5594511999999999E-2</v>
      </c>
      <c r="L246">
        <v>6.0697463000000001E-4</v>
      </c>
      <c r="M246">
        <v>6.9576350000000002E-3</v>
      </c>
      <c r="N246">
        <v>4.3057973000000001E-4</v>
      </c>
      <c r="O246">
        <v>1.1986763E-4</v>
      </c>
      <c r="P246">
        <v>0</v>
      </c>
      <c r="Q246">
        <v>5.6527278000000003E-5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1.2415000000000001E-4</v>
      </c>
      <c r="AA246">
        <v>1.60144E-3</v>
      </c>
      <c r="AB246">
        <v>1.9563E-4</v>
      </c>
      <c r="AC246">
        <v>3.7029499999999998E-4</v>
      </c>
      <c r="AD246">
        <v>0</v>
      </c>
      <c r="AE246">
        <v>4.49995E-3</v>
      </c>
      <c r="AF246">
        <v>0</v>
      </c>
      <c r="AG246">
        <v>1.5464E-4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1.153E-5</v>
      </c>
      <c r="AO246">
        <v>0</v>
      </c>
      <c r="AP246">
        <v>-0.1612557</v>
      </c>
      <c r="AQ246">
        <v>-1.7815345E-2</v>
      </c>
      <c r="AR246">
        <v>8.9536842000000005E-2</v>
      </c>
      <c r="AS246">
        <v>-0.16700066</v>
      </c>
      <c r="AT246">
        <v>-2.0725619000000001E-2</v>
      </c>
      <c r="AU246">
        <v>-1.1569271000000001E-2</v>
      </c>
      <c r="AV246">
        <v>-3.3681651E-2</v>
      </c>
      <c r="AW246">
        <v>-0.35283047000000001</v>
      </c>
      <c r="AX246">
        <v>0</v>
      </c>
      <c r="AY246">
        <v>0.16693775999999999</v>
      </c>
      <c r="AZ246">
        <v>3.8956670999999998E-2</v>
      </c>
      <c r="BA246">
        <v>-6.7363301E-2</v>
      </c>
      <c r="BB246">
        <v>4.2761540000000001E-2</v>
      </c>
    </row>
    <row r="247" spans="1:54" x14ac:dyDescent="0.2">
      <c r="A247">
        <v>1951</v>
      </c>
      <c r="B247">
        <v>0.80135098999999999</v>
      </c>
      <c r="C247">
        <v>0.19063379999999999</v>
      </c>
      <c r="D247">
        <v>4.9030625000000001E-2</v>
      </c>
      <c r="E247">
        <v>0.56168655999999995</v>
      </c>
      <c r="F247">
        <v>0.91808149999999999</v>
      </c>
      <c r="G247">
        <v>0.91021892999999998</v>
      </c>
      <c r="H247">
        <v>0.90957087000000003</v>
      </c>
      <c r="I247">
        <v>0.62111238999999996</v>
      </c>
      <c r="J247">
        <v>0.23219798999999999</v>
      </c>
      <c r="K247">
        <v>5.6260488999999997E-2</v>
      </c>
      <c r="L247">
        <v>6.4806372999999995E-4</v>
      </c>
      <c r="M247">
        <v>7.8625699999999993E-3</v>
      </c>
      <c r="N247">
        <v>4.6061023999999999E-4</v>
      </c>
      <c r="O247">
        <v>1.2341079999999999E-4</v>
      </c>
      <c r="P247">
        <v>0</v>
      </c>
      <c r="Q247">
        <v>6.1442694000000004E-5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2.6000000000000001E-6</v>
      </c>
      <c r="Z247">
        <v>2.0330000000000001E-4</v>
      </c>
      <c r="AA247">
        <v>2.0204799999999998E-3</v>
      </c>
      <c r="AB247">
        <v>2.63145E-4</v>
      </c>
      <c r="AC247">
        <v>4.5585500000000002E-4</v>
      </c>
      <c r="AD247">
        <v>0</v>
      </c>
      <c r="AE247">
        <v>4.7300500000000004E-3</v>
      </c>
      <c r="AF247">
        <v>0</v>
      </c>
      <c r="AG247">
        <v>1.7787E-4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1.187E-5</v>
      </c>
      <c r="AO247">
        <v>0</v>
      </c>
      <c r="AP247">
        <v>-0.15904740000000001</v>
      </c>
      <c r="AQ247">
        <v>-1.9449705000000001E-2</v>
      </c>
      <c r="AR247">
        <v>9.0599408000000006E-2</v>
      </c>
      <c r="AS247">
        <v>-0.17158983</v>
      </c>
      <c r="AT247">
        <v>-2.1692869E-2</v>
      </c>
      <c r="AU247">
        <v>3.0037625999999999E-3</v>
      </c>
      <c r="AV247">
        <v>-3.9918160000000001E-2</v>
      </c>
      <c r="AW247">
        <v>-0.37224317000000001</v>
      </c>
      <c r="AX247">
        <v>0</v>
      </c>
      <c r="AY247">
        <v>0.16981692000000001</v>
      </c>
      <c r="AZ247">
        <v>3.9573384000000003E-2</v>
      </c>
      <c r="BA247">
        <v>-7.9836320000000002E-2</v>
      </c>
      <c r="BB247">
        <v>4.5341641000000002E-2</v>
      </c>
    </row>
    <row r="248" spans="1:54" x14ac:dyDescent="0.2">
      <c r="A248">
        <v>1952</v>
      </c>
      <c r="B248">
        <v>0.76630995999999996</v>
      </c>
      <c r="C248">
        <v>0.18446504999999999</v>
      </c>
      <c r="D248">
        <v>3.1810625000000002E-2</v>
      </c>
      <c r="E248">
        <v>0.55003427999999999</v>
      </c>
      <c r="F248">
        <v>0.93054444000000003</v>
      </c>
      <c r="G248">
        <v>0.92182923000000005</v>
      </c>
      <c r="H248">
        <v>0.92113546999999996</v>
      </c>
      <c r="I248">
        <v>0.62798986999999995</v>
      </c>
      <c r="J248">
        <v>0.23613618</v>
      </c>
      <c r="K248">
        <v>5.7009416E-2</v>
      </c>
      <c r="L248">
        <v>6.9375508999999997E-4</v>
      </c>
      <c r="M248">
        <v>8.7152099999999993E-3</v>
      </c>
      <c r="N248">
        <v>4.9222131E-4</v>
      </c>
      <c r="O248">
        <v>1.2694825E-4</v>
      </c>
      <c r="P248">
        <v>0</v>
      </c>
      <c r="Q248">
        <v>6.6785537000000001E-5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7.7999999999999999E-6</v>
      </c>
      <c r="Z248">
        <v>2.9187499999999998E-4</v>
      </c>
      <c r="AA248">
        <v>2.4996799999999998E-3</v>
      </c>
      <c r="AB248">
        <v>3.0735000000000002E-4</v>
      </c>
      <c r="AC248">
        <v>5.3769500000000003E-4</v>
      </c>
      <c r="AD248">
        <v>0</v>
      </c>
      <c r="AE248">
        <v>4.8789000000000003E-3</v>
      </c>
      <c r="AF248">
        <v>0</v>
      </c>
      <c r="AG248">
        <v>1.875E-4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1.221E-5</v>
      </c>
      <c r="AO248">
        <v>0</v>
      </c>
      <c r="AP248">
        <v>-0.15581274000000001</v>
      </c>
      <c r="AQ248">
        <v>-1.9791653999999999E-2</v>
      </c>
      <c r="AR248">
        <v>8.9804861999999999E-2</v>
      </c>
      <c r="AS248">
        <v>-0.17629502999999999</v>
      </c>
      <c r="AT248">
        <v>-2.2792613E-2</v>
      </c>
      <c r="AU248">
        <v>2.0697424999999998E-2</v>
      </c>
      <c r="AV248">
        <v>-4.7435734E-2</v>
      </c>
      <c r="AW248">
        <v>-0.39115761999999998</v>
      </c>
      <c r="AX248">
        <v>0</v>
      </c>
      <c r="AY248">
        <v>0.17320768</v>
      </c>
      <c r="AZ248">
        <v>4.0247368999999998E-2</v>
      </c>
      <c r="BA248">
        <v>-9.4871469E-2</v>
      </c>
      <c r="BB248">
        <v>4.7876641999999997E-2</v>
      </c>
    </row>
    <row r="249" spans="1:54" x14ac:dyDescent="0.2">
      <c r="A249">
        <v>1953</v>
      </c>
      <c r="B249">
        <v>0.74610376</v>
      </c>
      <c r="C249">
        <v>0.17555464000000001</v>
      </c>
      <c r="D249">
        <v>2.0466249999999998E-2</v>
      </c>
      <c r="E249">
        <v>0.55008287</v>
      </c>
      <c r="F249">
        <v>0.94386751999999996</v>
      </c>
      <c r="G249">
        <v>0.93427530999999997</v>
      </c>
      <c r="H249">
        <v>0.93353370999999996</v>
      </c>
      <c r="I249">
        <v>0.63528722999999998</v>
      </c>
      <c r="J249">
        <v>0.24040524999999999</v>
      </c>
      <c r="K249">
        <v>5.784123E-2</v>
      </c>
      <c r="L249">
        <v>7.4159230999999996E-4</v>
      </c>
      <c r="M249">
        <v>9.5922100000000003E-3</v>
      </c>
      <c r="N249">
        <v>5.2549610999999997E-4</v>
      </c>
      <c r="O249">
        <v>1.3050322000000001E-4</v>
      </c>
      <c r="P249">
        <v>0</v>
      </c>
      <c r="Q249">
        <v>7.2592975000000006E-5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.2999999999999999E-5</v>
      </c>
      <c r="Z249">
        <v>3.9425000000000001E-4</v>
      </c>
      <c r="AA249">
        <v>3.02768E-3</v>
      </c>
      <c r="AB249">
        <v>3.2325000000000002E-4</v>
      </c>
      <c r="AC249">
        <v>6.1519500000000002E-4</v>
      </c>
      <c r="AD249">
        <v>0</v>
      </c>
      <c r="AE249">
        <v>5.0349000000000001E-3</v>
      </c>
      <c r="AF249">
        <v>0</v>
      </c>
      <c r="AG249">
        <v>1.8440000000000001E-4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1.2534999999999999E-5</v>
      </c>
      <c r="AO249">
        <v>0</v>
      </c>
      <c r="AP249">
        <v>-0.16243105999999999</v>
      </c>
      <c r="AQ249">
        <v>-1.956136E-2</v>
      </c>
      <c r="AR249">
        <v>8.6975643000000005E-2</v>
      </c>
      <c r="AS249">
        <v>-0.18179629999999999</v>
      </c>
      <c r="AT249">
        <v>-2.3995018999999999E-2</v>
      </c>
      <c r="AU249">
        <v>2.5134812999999999E-2</v>
      </c>
      <c r="AV249">
        <v>-4.9188836E-2</v>
      </c>
      <c r="AW249">
        <v>-0.39861206999999999</v>
      </c>
      <c r="AX249">
        <v>0</v>
      </c>
      <c r="AY249">
        <v>0.17710803999999999</v>
      </c>
      <c r="AZ249">
        <v>4.0978071999999997E-2</v>
      </c>
      <c r="BA249">
        <v>-9.8377671999999999E-2</v>
      </c>
      <c r="BB249">
        <v>4.7550053000000002E-2</v>
      </c>
    </row>
    <row r="250" spans="1:54" x14ac:dyDescent="0.2">
      <c r="A250">
        <v>1954</v>
      </c>
      <c r="B250">
        <v>0.75480506999999997</v>
      </c>
      <c r="C250">
        <v>0.18069526</v>
      </c>
      <c r="D250">
        <v>2.2115625E-2</v>
      </c>
      <c r="E250">
        <v>0.55199419000000005</v>
      </c>
      <c r="F250">
        <v>0.95859194999999997</v>
      </c>
      <c r="G250">
        <v>0.94801247</v>
      </c>
      <c r="H250">
        <v>0.94722074000000001</v>
      </c>
      <c r="I250">
        <v>0.64385930999999996</v>
      </c>
      <c r="J250">
        <v>0.24477186000000001</v>
      </c>
      <c r="K250">
        <v>5.8589566000000003E-2</v>
      </c>
      <c r="L250">
        <v>7.9172659E-4</v>
      </c>
      <c r="M250">
        <v>1.0579485E-2</v>
      </c>
      <c r="N250">
        <v>5.6052222000000003E-4</v>
      </c>
      <c r="O250">
        <v>1.3409895999999999E-4</v>
      </c>
      <c r="P250">
        <v>0</v>
      </c>
      <c r="Q250">
        <v>7.8905408E-5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1.8199999999999999E-5</v>
      </c>
      <c r="Z250">
        <v>5.3724999999999997E-4</v>
      </c>
      <c r="AA250">
        <v>3.5967999999999998E-3</v>
      </c>
      <c r="AB250">
        <v>3.4170000000000001E-4</v>
      </c>
      <c r="AC250">
        <v>6.9408999999999996E-4</v>
      </c>
      <c r="AD250">
        <v>0</v>
      </c>
      <c r="AE250">
        <v>5.2103999999999996E-3</v>
      </c>
      <c r="AF250">
        <v>0</v>
      </c>
      <c r="AG250">
        <v>1.864E-4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1.2845E-5</v>
      </c>
      <c r="AO250">
        <v>0</v>
      </c>
      <c r="AP250">
        <v>-0.16998176000000001</v>
      </c>
      <c r="AQ250">
        <v>-1.9337150000000001E-2</v>
      </c>
      <c r="AR250">
        <v>8.4891060000000004E-2</v>
      </c>
      <c r="AS250">
        <v>-0.18797994000000001</v>
      </c>
      <c r="AT250">
        <v>-2.5288804000000002E-2</v>
      </c>
      <c r="AU250">
        <v>2.8357240999999998E-2</v>
      </c>
      <c r="AV250">
        <v>-5.0624164999999999E-2</v>
      </c>
      <c r="AW250">
        <v>-0.40559499999999998</v>
      </c>
      <c r="AX250">
        <v>0</v>
      </c>
      <c r="AY250">
        <v>0.18103353999999999</v>
      </c>
      <c r="AZ250">
        <v>4.1725571000000003E-2</v>
      </c>
      <c r="BA250">
        <v>-0.10124833</v>
      </c>
      <c r="BB250">
        <v>4.7468214000000002E-2</v>
      </c>
    </row>
    <row r="251" spans="1:54" x14ac:dyDescent="0.2">
      <c r="A251">
        <v>1955</v>
      </c>
      <c r="B251">
        <v>0.81537625999999996</v>
      </c>
      <c r="C251">
        <v>0.20297129999999999</v>
      </c>
      <c r="D251">
        <v>5.7264374999999999E-2</v>
      </c>
      <c r="E251">
        <v>0.55514057999999999</v>
      </c>
      <c r="F251">
        <v>0.97483248</v>
      </c>
      <c r="G251">
        <v>0.96311687000000001</v>
      </c>
      <c r="H251">
        <v>0.96227255</v>
      </c>
      <c r="I251">
        <v>0.65370064999999999</v>
      </c>
      <c r="J251">
        <v>0.24923433</v>
      </c>
      <c r="K251">
        <v>5.9337574999999997E-2</v>
      </c>
      <c r="L251">
        <v>8.4431727000000003E-4</v>
      </c>
      <c r="M251">
        <v>1.1715605E-2</v>
      </c>
      <c r="N251">
        <v>5.9739180999999998E-4</v>
      </c>
      <c r="O251">
        <v>1.3775870999999999E-4</v>
      </c>
      <c r="P251">
        <v>0</v>
      </c>
      <c r="Q251">
        <v>8.5766747000000002E-5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2.34E-5</v>
      </c>
      <c r="Z251">
        <v>7.2150000000000003E-4</v>
      </c>
      <c r="AA251">
        <v>4.2367999999999998E-3</v>
      </c>
      <c r="AB251">
        <v>3.6299999999999999E-4</v>
      </c>
      <c r="AC251">
        <v>7.7344999999999996E-4</v>
      </c>
      <c r="AD251">
        <v>0</v>
      </c>
      <c r="AE251">
        <v>5.4041000000000002E-3</v>
      </c>
      <c r="AF251">
        <v>1.5E-6</v>
      </c>
      <c r="AG251">
        <v>1.941E-4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1.3155E-5</v>
      </c>
      <c r="AO251">
        <v>7.9999999999999996E-6</v>
      </c>
      <c r="AP251">
        <v>-0.17495569</v>
      </c>
      <c r="AQ251">
        <v>-1.9899196000000001E-2</v>
      </c>
      <c r="AR251">
        <v>8.6395E-2</v>
      </c>
      <c r="AS251">
        <v>-0.19473656</v>
      </c>
      <c r="AT251">
        <v>-2.6661621E-2</v>
      </c>
      <c r="AU251">
        <v>3.2927578999999998E-2</v>
      </c>
      <c r="AV251">
        <v>-5.2980893000000001E-2</v>
      </c>
      <c r="AW251">
        <v>-0.41536117</v>
      </c>
      <c r="AX251">
        <v>0</v>
      </c>
      <c r="AY251">
        <v>0.18498322</v>
      </c>
      <c r="AZ251">
        <v>4.2489583999999997E-2</v>
      </c>
      <c r="BA251">
        <v>-0.10596179</v>
      </c>
      <c r="BB251">
        <v>4.9113945999999999E-2</v>
      </c>
    </row>
    <row r="252" spans="1:54" x14ac:dyDescent="0.2">
      <c r="A252">
        <v>1956</v>
      </c>
      <c r="B252">
        <v>0.89909855999999999</v>
      </c>
      <c r="C252">
        <v>0.21530879999999999</v>
      </c>
      <c r="D252">
        <v>0.12487125</v>
      </c>
      <c r="E252">
        <v>0.55891851000000004</v>
      </c>
      <c r="F252">
        <v>0.99194793000000003</v>
      </c>
      <c r="G252">
        <v>0.97892429000000003</v>
      </c>
      <c r="H252">
        <v>0.97802475</v>
      </c>
      <c r="I252">
        <v>0.66395101999999995</v>
      </c>
      <c r="J252">
        <v>0.25390536000000002</v>
      </c>
      <c r="K252">
        <v>6.0168368999999999E-2</v>
      </c>
      <c r="L252">
        <v>8.9953234999999999E-4</v>
      </c>
      <c r="M252">
        <v>1.3023645E-2</v>
      </c>
      <c r="N252">
        <v>6.3620191000000003E-4</v>
      </c>
      <c r="O252">
        <v>1.4150571E-4</v>
      </c>
      <c r="P252">
        <v>0</v>
      </c>
      <c r="Q252">
        <v>9.3224725000000004E-5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2.8600000000000001E-5</v>
      </c>
      <c r="Z252">
        <v>9.4875000000000005E-4</v>
      </c>
      <c r="AA252">
        <v>4.9551999999999999E-3</v>
      </c>
      <c r="AB252">
        <v>3.8775000000000002E-4</v>
      </c>
      <c r="AC252">
        <v>8.5249999999999996E-4</v>
      </c>
      <c r="AD252">
        <v>0</v>
      </c>
      <c r="AE252">
        <v>5.6160000000000003E-3</v>
      </c>
      <c r="AF252">
        <v>7.08E-6</v>
      </c>
      <c r="AG252">
        <v>2.1139999999999999E-4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1.3465000000000001E-5</v>
      </c>
      <c r="AO252">
        <v>3.15E-5</v>
      </c>
      <c r="AP252">
        <v>-0.17987025000000001</v>
      </c>
      <c r="AQ252">
        <v>-2.0864397999999999E-2</v>
      </c>
      <c r="AR252">
        <v>8.9063931999999998E-2</v>
      </c>
      <c r="AS252">
        <v>-0.20196019000000001</v>
      </c>
      <c r="AT252">
        <v>-2.8100197E-2</v>
      </c>
      <c r="AU252">
        <v>3.7382688999999997E-2</v>
      </c>
      <c r="AV252">
        <v>-5.5392080000000003E-2</v>
      </c>
      <c r="AW252">
        <v>-0.42595516999999999</v>
      </c>
      <c r="AX252">
        <v>0</v>
      </c>
      <c r="AY252">
        <v>0.18899136999999999</v>
      </c>
      <c r="AZ252">
        <v>4.3289416999999997E-2</v>
      </c>
      <c r="BA252">
        <v>-0.11078416000000001</v>
      </c>
      <c r="BB252">
        <v>5.1299375000000001E-2</v>
      </c>
    </row>
    <row r="253" spans="1:54" x14ac:dyDescent="0.2">
      <c r="A253">
        <v>1957</v>
      </c>
      <c r="B253">
        <v>0.96679968000000005</v>
      </c>
      <c r="C253">
        <v>0.22559004999999999</v>
      </c>
      <c r="D253">
        <v>0.17792686999999999</v>
      </c>
      <c r="E253">
        <v>0.56328275999999999</v>
      </c>
      <c r="F253">
        <v>1.0097963999999999</v>
      </c>
      <c r="G253">
        <v>0.99526276999999996</v>
      </c>
      <c r="H253">
        <v>0.99430523000000004</v>
      </c>
      <c r="I253">
        <v>0.67460724000000005</v>
      </c>
      <c r="J253">
        <v>0.25878219000000002</v>
      </c>
      <c r="K253">
        <v>6.0915789999999997E-2</v>
      </c>
      <c r="L253">
        <v>9.5754909E-4</v>
      </c>
      <c r="M253">
        <v>1.4533600000000001E-2</v>
      </c>
      <c r="N253">
        <v>6.7705464E-4</v>
      </c>
      <c r="O253">
        <v>1.4536322000000001E-4</v>
      </c>
      <c r="P253">
        <v>0</v>
      </c>
      <c r="Q253">
        <v>1.0133122E-4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3.3800000000000002E-5</v>
      </c>
      <c r="Z253">
        <v>1.23025E-3</v>
      </c>
      <c r="AA253">
        <v>5.7775999999999999E-3</v>
      </c>
      <c r="AB253">
        <v>4.1685000000000002E-4</v>
      </c>
      <c r="AC253">
        <v>9.30465E-4</v>
      </c>
      <c r="AD253">
        <v>0</v>
      </c>
      <c r="AE253">
        <v>5.8447999999999998E-3</v>
      </c>
      <c r="AF253">
        <v>1.785E-5</v>
      </c>
      <c r="AG253">
        <v>2.3800000000000001E-4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1.3784999999999999E-5</v>
      </c>
      <c r="AO253">
        <v>6.3999999999999997E-5</v>
      </c>
      <c r="AP253">
        <v>-0.18697933</v>
      </c>
      <c r="AQ253">
        <v>-2.1362327E-2</v>
      </c>
      <c r="AR253">
        <v>9.0120588000000001E-2</v>
      </c>
      <c r="AS253">
        <v>-0.20954761999999999</v>
      </c>
      <c r="AT253">
        <v>-2.9590440999999999E-2</v>
      </c>
      <c r="AU253">
        <v>4.0692043999999997E-2</v>
      </c>
      <c r="AV253">
        <v>-5.7291574999999997E-2</v>
      </c>
      <c r="AW253">
        <v>-0.43487696999999997</v>
      </c>
      <c r="AX253">
        <v>0</v>
      </c>
      <c r="AY253">
        <v>0.19305639999999999</v>
      </c>
      <c r="AZ253">
        <v>4.4124612000000001E-2</v>
      </c>
      <c r="BA253">
        <v>-0.11458314999999999</v>
      </c>
      <c r="BB253">
        <v>5.2744817999999999E-2</v>
      </c>
    </row>
    <row r="254" spans="1:54" x14ac:dyDescent="0.2">
      <c r="A254">
        <v>1958</v>
      </c>
      <c r="B254">
        <v>0.98244834000000003</v>
      </c>
      <c r="C254">
        <v>0.23073067999999999</v>
      </c>
      <c r="D254">
        <v>0.17952812000000001</v>
      </c>
      <c r="E254">
        <v>0.57218952999999995</v>
      </c>
      <c r="F254">
        <v>1.0278807999999999</v>
      </c>
      <c r="G254">
        <v>1.0116318</v>
      </c>
      <c r="H254">
        <v>1.0106132000000001</v>
      </c>
      <c r="I254">
        <v>0.68520066999999996</v>
      </c>
      <c r="J254">
        <v>0.26374965</v>
      </c>
      <c r="K254">
        <v>6.1662883000000002E-2</v>
      </c>
      <c r="L254">
        <v>1.0185546000000001E-3</v>
      </c>
      <c r="M254">
        <v>1.6249039999999999E-2</v>
      </c>
      <c r="N254">
        <v>7.2005750999999999E-4</v>
      </c>
      <c r="O254">
        <v>1.4935448000000001E-4</v>
      </c>
      <c r="P254">
        <v>0</v>
      </c>
      <c r="Q254">
        <v>1.1014262999999999E-4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3.8999999999999999E-5</v>
      </c>
      <c r="Z254">
        <v>1.559125E-3</v>
      </c>
      <c r="AA254">
        <v>6.7232000000000004E-3</v>
      </c>
      <c r="AB254">
        <v>4.506E-4</v>
      </c>
      <c r="AC254">
        <v>1.007345E-3</v>
      </c>
      <c r="AD254">
        <v>0</v>
      </c>
      <c r="AE254">
        <v>6.0905000000000004E-3</v>
      </c>
      <c r="AF254">
        <v>3.4050000000000001E-5</v>
      </c>
      <c r="AG254">
        <v>2.7109999999999998E-4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1.412E-5</v>
      </c>
      <c r="AO254">
        <v>9.8999999999999994E-5</v>
      </c>
      <c r="AP254">
        <v>-0.192885</v>
      </c>
      <c r="AQ254">
        <v>-2.1509473000000001E-2</v>
      </c>
      <c r="AR254">
        <v>9.3098856999999993E-2</v>
      </c>
      <c r="AS254">
        <v>-0.21739786999999999</v>
      </c>
      <c r="AT254">
        <v>-3.1117540999999999E-2</v>
      </c>
      <c r="AU254">
        <v>4.2495577E-2</v>
      </c>
      <c r="AV254">
        <v>-5.8454542999999998E-2</v>
      </c>
      <c r="AW254">
        <v>-0.44240634000000001</v>
      </c>
      <c r="AX254">
        <v>0</v>
      </c>
      <c r="AY254">
        <v>0.19714264000000001</v>
      </c>
      <c r="AZ254">
        <v>4.4975452999999999E-2</v>
      </c>
      <c r="BA254">
        <v>-0.11690908999999999</v>
      </c>
      <c r="BB254">
        <v>5.4391065000000002E-2</v>
      </c>
    </row>
    <row r="255" spans="1:54" x14ac:dyDescent="0.2">
      <c r="A255">
        <v>1959</v>
      </c>
      <c r="B255">
        <v>0.96883258999999999</v>
      </c>
      <c r="C255">
        <v>0.22696089</v>
      </c>
      <c r="D255">
        <v>0.15146687</v>
      </c>
      <c r="E255">
        <v>0.59040482000000005</v>
      </c>
      <c r="F255">
        <v>1.0468298</v>
      </c>
      <c r="G255">
        <v>1.028745</v>
      </c>
      <c r="H255">
        <v>1.0276622</v>
      </c>
      <c r="I255">
        <v>0.69628067999999999</v>
      </c>
      <c r="J255">
        <v>0.26880593000000003</v>
      </c>
      <c r="K255">
        <v>6.2575599999999995E-2</v>
      </c>
      <c r="L255">
        <v>1.0827466999999999E-3</v>
      </c>
      <c r="M255">
        <v>1.8084795000000001E-2</v>
      </c>
      <c r="N255">
        <v>7.6532369E-4</v>
      </c>
      <c r="O255">
        <v>1.5350271999999999E-4</v>
      </c>
      <c r="P255">
        <v>0</v>
      </c>
      <c r="Q255">
        <v>1.1972025E-4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4.4199999999999997E-5</v>
      </c>
      <c r="Z255">
        <v>1.8892500000000001E-3</v>
      </c>
      <c r="AA255">
        <v>7.7488000000000001E-3</v>
      </c>
      <c r="AB255">
        <v>4.8915000000000004E-4</v>
      </c>
      <c r="AC255">
        <v>1.0836050000000001E-3</v>
      </c>
      <c r="AD255">
        <v>0</v>
      </c>
      <c r="AE255">
        <v>6.3524499999999999E-3</v>
      </c>
      <c r="AF255">
        <v>5.2979999999999998E-5</v>
      </c>
      <c r="AG255">
        <v>3.1859999999999999E-4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1.446E-5</v>
      </c>
      <c r="AO255">
        <v>1.3549999999999999E-4</v>
      </c>
      <c r="AP255">
        <v>-0.19820268999999999</v>
      </c>
      <c r="AQ255">
        <v>-2.180197E-2</v>
      </c>
      <c r="AR255">
        <v>9.9698571999999999E-2</v>
      </c>
      <c r="AS255">
        <v>-0.22541183000000001</v>
      </c>
      <c r="AT255">
        <v>-3.2666048000000003E-2</v>
      </c>
      <c r="AU255">
        <v>3.8793365000000003E-2</v>
      </c>
      <c r="AV255">
        <v>-5.6814775999999997E-2</v>
      </c>
      <c r="AW255">
        <v>-0.44731785000000002</v>
      </c>
      <c r="AX255">
        <v>0</v>
      </c>
      <c r="AY255">
        <v>0.20124911000000001</v>
      </c>
      <c r="AZ255">
        <v>4.5841641000000002E-2</v>
      </c>
      <c r="BA255">
        <v>-0.11362955</v>
      </c>
      <c r="BB255">
        <v>5.5634413000000001E-2</v>
      </c>
    </row>
    <row r="256" spans="1:54" x14ac:dyDescent="0.2">
      <c r="A256">
        <v>1960</v>
      </c>
      <c r="B256">
        <v>0.88020350999999997</v>
      </c>
      <c r="C256">
        <v>0.15190776</v>
      </c>
      <c r="D256">
        <v>0.11563561999999999</v>
      </c>
      <c r="E256">
        <v>0.61266012000000003</v>
      </c>
      <c r="F256">
        <v>1.0681778</v>
      </c>
      <c r="G256">
        <v>1.0481514999999999</v>
      </c>
      <c r="H256">
        <v>1.0470010999999999</v>
      </c>
      <c r="I256">
        <v>0.70936869999999996</v>
      </c>
      <c r="J256">
        <v>0.27406162000000001</v>
      </c>
      <c r="K256">
        <v>6.3570813000000004E-2</v>
      </c>
      <c r="L256">
        <v>1.1503342000000001E-3</v>
      </c>
      <c r="M256">
        <v>2.0026345000000001E-2</v>
      </c>
      <c r="N256">
        <v>8.1297230999999998E-4</v>
      </c>
      <c r="O256">
        <v>1.578312E-4</v>
      </c>
      <c r="P256">
        <v>0</v>
      </c>
      <c r="Q256">
        <v>1.3013071000000001E-4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4.9400000000000001E-5</v>
      </c>
      <c r="Z256">
        <v>2.204625E-3</v>
      </c>
      <c r="AA256">
        <v>8.8559999999999993E-3</v>
      </c>
      <c r="AB256">
        <v>5.3370000000000002E-4</v>
      </c>
      <c r="AC256">
        <v>1.1592449999999999E-3</v>
      </c>
      <c r="AD256">
        <v>0</v>
      </c>
      <c r="AE256">
        <v>6.6287000000000004E-3</v>
      </c>
      <c r="AF256">
        <v>7.4969999999999995E-5</v>
      </c>
      <c r="AG256">
        <v>3.813E-4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1.4805E-5</v>
      </c>
      <c r="AO256">
        <v>1.73E-4</v>
      </c>
      <c r="AP256">
        <v>-0.20427102999999999</v>
      </c>
      <c r="AQ256">
        <v>-2.2340829E-2</v>
      </c>
      <c r="AR256">
        <v>0.10705526</v>
      </c>
      <c r="AS256">
        <v>-0.23348313000000001</v>
      </c>
      <c r="AT256">
        <v>-3.4154893999999998E-2</v>
      </c>
      <c r="AU256">
        <v>3.2863956E-2</v>
      </c>
      <c r="AV256">
        <v>-5.4211397000000001E-2</v>
      </c>
      <c r="AW256">
        <v>-0.45157049999999999</v>
      </c>
      <c r="AX256">
        <v>0</v>
      </c>
      <c r="AY256">
        <v>0.20540885</v>
      </c>
      <c r="AZ256">
        <v>4.6742127000000001E-2</v>
      </c>
      <c r="BA256">
        <v>-0.10842279</v>
      </c>
      <c r="BB256">
        <v>5.6595658E-2</v>
      </c>
    </row>
    <row r="257" spans="1:54" x14ac:dyDescent="0.2">
      <c r="A257">
        <v>1961</v>
      </c>
      <c r="B257">
        <v>0.75156663000000001</v>
      </c>
      <c r="C257">
        <v>6.0747344000000002E-2</v>
      </c>
      <c r="D257">
        <v>7.2270625000000005E-2</v>
      </c>
      <c r="E257">
        <v>0.61854867000000002</v>
      </c>
      <c r="F257">
        <v>1.0903816</v>
      </c>
      <c r="G257">
        <v>1.0681537999999999</v>
      </c>
      <c r="H257">
        <v>1.0669297</v>
      </c>
      <c r="I257">
        <v>0.72293322999999998</v>
      </c>
      <c r="J257">
        <v>0.27951377999999999</v>
      </c>
      <c r="K257">
        <v>6.4482654E-2</v>
      </c>
      <c r="L257">
        <v>1.2241382999999999E-3</v>
      </c>
      <c r="M257">
        <v>2.2227785E-2</v>
      </c>
      <c r="N257">
        <v>8.6312875000000005E-4</v>
      </c>
      <c r="O257">
        <v>1.6236317E-4</v>
      </c>
      <c r="P257">
        <v>0</v>
      </c>
      <c r="Q257">
        <v>1.4144643E-4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5.7200000000000001E-5</v>
      </c>
      <c r="Z257">
        <v>2.5738750000000002E-3</v>
      </c>
      <c r="AA257">
        <v>1.0139199999999999E-2</v>
      </c>
      <c r="AB257">
        <v>5.8514999999999999E-4</v>
      </c>
      <c r="AC257">
        <v>1.231165E-3</v>
      </c>
      <c r="AD257">
        <v>0</v>
      </c>
      <c r="AE257">
        <v>6.9198999999999997E-3</v>
      </c>
      <c r="AF257">
        <v>1.0233E-4</v>
      </c>
      <c r="AG257">
        <v>4.4999999999999999E-4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1.5165E-5</v>
      </c>
      <c r="AO257">
        <v>2.1100000000000001E-4</v>
      </c>
      <c r="AP257">
        <v>-0.21074968999999999</v>
      </c>
      <c r="AQ257">
        <v>-2.2316997000000002E-2</v>
      </c>
      <c r="AR257">
        <v>0.10603959</v>
      </c>
      <c r="AS257">
        <v>-0.24001312</v>
      </c>
      <c r="AT257">
        <v>-3.5522413000000003E-2</v>
      </c>
      <c r="AU257">
        <v>3.7965036000000001E-2</v>
      </c>
      <c r="AV257">
        <v>-5.6901783999999997E-2</v>
      </c>
      <c r="AW257">
        <v>-0.46160698</v>
      </c>
      <c r="AX257">
        <v>0</v>
      </c>
      <c r="AY257">
        <v>0.20962024000000001</v>
      </c>
      <c r="AZ257">
        <v>4.7676426000000001E-2</v>
      </c>
      <c r="BA257">
        <v>-0.11380357000000001</v>
      </c>
      <c r="BB257">
        <v>5.7030639000000001E-2</v>
      </c>
    </row>
    <row r="258" spans="1:54" x14ac:dyDescent="0.2">
      <c r="A258">
        <v>1962</v>
      </c>
      <c r="B258">
        <v>0.64515113999999996</v>
      </c>
      <c r="C258">
        <v>-1.3963072999999999E-2</v>
      </c>
      <c r="D258">
        <v>3.9375E-2</v>
      </c>
      <c r="E258">
        <v>0.61973920999999998</v>
      </c>
      <c r="F258">
        <v>1.1116244</v>
      </c>
      <c r="G258">
        <v>1.0868495</v>
      </c>
      <c r="H258">
        <v>1.0855451</v>
      </c>
      <c r="I258">
        <v>0.73507442000000001</v>
      </c>
      <c r="J258">
        <v>0.28515948000000002</v>
      </c>
      <c r="K258">
        <v>6.5311203999999998E-2</v>
      </c>
      <c r="L258">
        <v>1.304393E-3</v>
      </c>
      <c r="M258">
        <v>2.4774910000000001E-2</v>
      </c>
      <c r="N258">
        <v>9.1592500000000005E-4</v>
      </c>
      <c r="O258">
        <v>1.6712184999999999E-4</v>
      </c>
      <c r="P258">
        <v>0</v>
      </c>
      <c r="Q258">
        <v>1.5374611000000001E-4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6.7600000000000003E-5</v>
      </c>
      <c r="Z258">
        <v>3.0587499999999998E-3</v>
      </c>
      <c r="AA258">
        <v>1.1620800000000001E-2</v>
      </c>
      <c r="AB258">
        <v>6.4395000000000001E-4</v>
      </c>
      <c r="AC258">
        <v>1.301225E-3</v>
      </c>
      <c r="AD258">
        <v>0</v>
      </c>
      <c r="AE258">
        <v>7.2260500000000004E-3</v>
      </c>
      <c r="AF258">
        <v>1.314E-4</v>
      </c>
      <c r="AG258">
        <v>5.2919999999999996E-4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1.5534999999999999E-5</v>
      </c>
      <c r="AO258">
        <v>2.4800000000000001E-4</v>
      </c>
      <c r="AP258">
        <v>-0.21892418</v>
      </c>
      <c r="AQ258">
        <v>-2.2119295000000001E-2</v>
      </c>
      <c r="AR258">
        <v>0.10135341</v>
      </c>
      <c r="AS258">
        <v>-0.24545169</v>
      </c>
      <c r="AT258">
        <v>-3.6862943000000002E-2</v>
      </c>
      <c r="AU258">
        <v>4.4578731000000003E-2</v>
      </c>
      <c r="AV258">
        <v>-6.0422398000000002E-2</v>
      </c>
      <c r="AW258">
        <v>-0.47184074999999998</v>
      </c>
      <c r="AX258">
        <v>0</v>
      </c>
      <c r="AY258">
        <v>0.21447783000000001</v>
      </c>
      <c r="AZ258">
        <v>4.8644048000000002E-2</v>
      </c>
      <c r="BA258">
        <v>-0.1208448</v>
      </c>
      <c r="BB258">
        <v>5.6602662999999998E-2</v>
      </c>
    </row>
    <row r="259" spans="1:54" x14ac:dyDescent="0.2">
      <c r="A259">
        <v>1963</v>
      </c>
      <c r="B259">
        <v>0.16205330000000001</v>
      </c>
      <c r="C259">
        <v>-0.49546827999999998</v>
      </c>
      <c r="D259">
        <v>2.7369999999999998E-2</v>
      </c>
      <c r="E259">
        <v>0.63015158999999998</v>
      </c>
      <c r="F259">
        <v>1.1315062</v>
      </c>
      <c r="G259">
        <v>1.1037958000000001</v>
      </c>
      <c r="H259">
        <v>1.1024045</v>
      </c>
      <c r="I259">
        <v>0.74521338000000004</v>
      </c>
      <c r="J259">
        <v>0.29088615000000001</v>
      </c>
      <c r="K259">
        <v>6.6304945000000004E-2</v>
      </c>
      <c r="L259">
        <v>1.3913459000000001E-3</v>
      </c>
      <c r="M259">
        <v>2.7710425E-2</v>
      </c>
      <c r="N259">
        <v>9.7150000000000003E-4</v>
      </c>
      <c r="O259">
        <v>1.7213050999999999E-4</v>
      </c>
      <c r="P259">
        <v>0</v>
      </c>
      <c r="Q259">
        <v>1.6711534000000001E-4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8.0599999999999994E-5</v>
      </c>
      <c r="Z259">
        <v>3.6787500000000002E-3</v>
      </c>
      <c r="AA259">
        <v>1.33072E-2</v>
      </c>
      <c r="AB259">
        <v>7.1115000000000002E-4</v>
      </c>
      <c r="AC259">
        <v>1.3742299999999999E-3</v>
      </c>
      <c r="AD259">
        <v>0</v>
      </c>
      <c r="AE259">
        <v>7.5432499999999996E-3</v>
      </c>
      <c r="AF259">
        <v>1.6742999999999999E-4</v>
      </c>
      <c r="AG259">
        <v>6.2850000000000004E-4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1.5914999999999999E-5</v>
      </c>
      <c r="AO259">
        <v>2.8400000000000002E-4</v>
      </c>
      <c r="AP259">
        <v>-0.22677067000000001</v>
      </c>
      <c r="AQ259">
        <v>-2.2335478999999998E-2</v>
      </c>
      <c r="AR259">
        <v>0.10190965</v>
      </c>
      <c r="AS259">
        <v>-0.25165996000000002</v>
      </c>
      <c r="AT259">
        <v>-3.8255898000000003E-2</v>
      </c>
      <c r="AU259">
        <v>4.4958853999999999E-2</v>
      </c>
      <c r="AV259">
        <v>-6.1387833000000003E-2</v>
      </c>
      <c r="AW259">
        <v>-0.47855849</v>
      </c>
      <c r="AX259">
        <v>0</v>
      </c>
      <c r="AY259">
        <v>0.21994754</v>
      </c>
      <c r="AZ259">
        <v>4.9625711000000003E-2</v>
      </c>
      <c r="BA259">
        <v>-0.12277567</v>
      </c>
      <c r="BB259">
        <v>5.7176919E-2</v>
      </c>
    </row>
    <row r="260" spans="1:54" x14ac:dyDescent="0.2">
      <c r="A260">
        <v>1964</v>
      </c>
      <c r="B260">
        <v>-0.18567194000000001</v>
      </c>
      <c r="C260">
        <v>-0.85325578000000002</v>
      </c>
      <c r="D260">
        <v>2.6801249999999999E-2</v>
      </c>
      <c r="E260">
        <v>0.64078259999999998</v>
      </c>
      <c r="F260">
        <v>1.1509445</v>
      </c>
      <c r="G260">
        <v>1.1198147000000001</v>
      </c>
      <c r="H260">
        <v>1.118312</v>
      </c>
      <c r="I260">
        <v>0.75407365000000004</v>
      </c>
      <c r="J260">
        <v>0.29669195999999998</v>
      </c>
      <c r="K260">
        <v>6.7546420999999995E-2</v>
      </c>
      <c r="L260">
        <v>1.5026594999999999E-3</v>
      </c>
      <c r="M260">
        <v>3.1129845E-2</v>
      </c>
      <c r="N260">
        <v>1.0499999999999999E-3</v>
      </c>
      <c r="O260">
        <v>1.7741238999999999E-4</v>
      </c>
      <c r="P260">
        <v>0</v>
      </c>
      <c r="Q260">
        <v>1.8164711E-4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9.3599999999999998E-5</v>
      </c>
      <c r="Z260">
        <v>4.4487499999999996E-3</v>
      </c>
      <c r="AA260">
        <v>1.5275199999999999E-2</v>
      </c>
      <c r="AB260">
        <v>7.8854999999999995E-4</v>
      </c>
      <c r="AC260">
        <v>1.44987E-3</v>
      </c>
      <c r="AD260">
        <v>0</v>
      </c>
      <c r="AE260">
        <v>7.8682500000000002E-3</v>
      </c>
      <c r="AF260">
        <v>2.1102E-4</v>
      </c>
      <c r="AG260">
        <v>7.5339999999999999E-4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1.6305000000000001E-5</v>
      </c>
      <c r="AO260">
        <v>3.1849999999999999E-4</v>
      </c>
      <c r="AP260">
        <v>-0.23353841</v>
      </c>
      <c r="AQ260">
        <v>-2.2809909E-2</v>
      </c>
      <c r="AR260">
        <v>0.10437969</v>
      </c>
      <c r="AS260">
        <v>-0.25838727</v>
      </c>
      <c r="AT260">
        <v>-3.9694477999999998E-2</v>
      </c>
      <c r="AU260">
        <v>4.5517538000000003E-2</v>
      </c>
      <c r="AV260">
        <v>-6.2543986999999995E-2</v>
      </c>
      <c r="AW260">
        <v>-0.48608015999999998</v>
      </c>
      <c r="AX260">
        <v>0</v>
      </c>
      <c r="AY260">
        <v>0.22543219</v>
      </c>
      <c r="AZ260">
        <v>5.0621106999999999E-2</v>
      </c>
      <c r="BA260">
        <v>-0.12508796999999999</v>
      </c>
      <c r="BB260">
        <v>5.8491302000000002E-2</v>
      </c>
    </row>
    <row r="261" spans="1:54" x14ac:dyDescent="0.2">
      <c r="A261">
        <v>1965</v>
      </c>
      <c r="B261">
        <v>0.16267508</v>
      </c>
      <c r="C261">
        <v>-0.53248077999999999</v>
      </c>
      <c r="D261">
        <v>3.8088749999999998E-2</v>
      </c>
      <c r="E261">
        <v>0.65706710999999995</v>
      </c>
      <c r="F261">
        <v>1.1744517000000001</v>
      </c>
      <c r="G261">
        <v>1.1393654</v>
      </c>
      <c r="H261">
        <v>1.1377360000000001</v>
      </c>
      <c r="I261">
        <v>0.76618156000000004</v>
      </c>
      <c r="J261">
        <v>0.30268458999999998</v>
      </c>
      <c r="K261">
        <v>6.8869799999999995E-2</v>
      </c>
      <c r="L261">
        <v>1.6294332000000001E-3</v>
      </c>
      <c r="M261">
        <v>3.5086350000000002E-2</v>
      </c>
      <c r="N261">
        <v>1.145E-3</v>
      </c>
      <c r="O261">
        <v>1.8299072E-4</v>
      </c>
      <c r="P261">
        <v>0</v>
      </c>
      <c r="Q261">
        <v>1.9744251000000001E-4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1.0399999999999999E-4</v>
      </c>
      <c r="Z261">
        <v>5.3737500000000001E-3</v>
      </c>
      <c r="AA261">
        <v>1.7577599999999999E-2</v>
      </c>
      <c r="AB261">
        <v>8.7765E-4</v>
      </c>
      <c r="AC261">
        <v>1.5281450000000001E-3</v>
      </c>
      <c r="AD261">
        <v>8.0999999999999997E-7</v>
      </c>
      <c r="AE261">
        <v>8.2010499999999997E-3</v>
      </c>
      <c r="AF261">
        <v>2.5659000000000001E-4</v>
      </c>
      <c r="AG261">
        <v>9.0339999999999995E-4</v>
      </c>
      <c r="AH261">
        <v>0</v>
      </c>
      <c r="AI261">
        <v>0</v>
      </c>
      <c r="AJ261">
        <v>1.4999999999999999E-7</v>
      </c>
      <c r="AK261">
        <v>0</v>
      </c>
      <c r="AL261">
        <v>0</v>
      </c>
      <c r="AM261">
        <v>0</v>
      </c>
      <c r="AN261">
        <v>1.6705E-5</v>
      </c>
      <c r="AO261">
        <v>3.5050000000000001E-4</v>
      </c>
      <c r="AP261">
        <v>-0.23909148</v>
      </c>
      <c r="AQ261">
        <v>-2.3369109999999998E-2</v>
      </c>
      <c r="AR261">
        <v>0.10864047</v>
      </c>
      <c r="AS261">
        <v>-0.26540056000000001</v>
      </c>
      <c r="AT261">
        <v>-4.1171872999999998E-2</v>
      </c>
      <c r="AU261">
        <v>4.5875462999999998E-2</v>
      </c>
      <c r="AV261">
        <v>-6.3665869E-2</v>
      </c>
      <c r="AW261">
        <v>-0.49386493999999997</v>
      </c>
      <c r="AX261">
        <v>0</v>
      </c>
      <c r="AY261">
        <v>0.23096325000000001</v>
      </c>
      <c r="AZ261">
        <v>5.1648711E-2</v>
      </c>
      <c r="BA261">
        <v>-0.12733174</v>
      </c>
      <c r="BB261">
        <v>6.0291571000000002E-2</v>
      </c>
    </row>
    <row r="262" spans="1:54" x14ac:dyDescent="0.2">
      <c r="A262">
        <v>1966</v>
      </c>
      <c r="B262">
        <v>0.59334427999999995</v>
      </c>
      <c r="C262">
        <v>-0.15001828</v>
      </c>
      <c r="D262">
        <v>6.4356250000000004E-2</v>
      </c>
      <c r="E262">
        <v>0.67900631</v>
      </c>
      <c r="F262">
        <v>1.2031685000000001</v>
      </c>
      <c r="G262">
        <v>1.1635966</v>
      </c>
      <c r="H262">
        <v>1.1618436999999999</v>
      </c>
      <c r="I262">
        <v>0.78289819999999999</v>
      </c>
      <c r="J262">
        <v>0.30875325999999997</v>
      </c>
      <c r="K262">
        <v>7.0192262000000005E-2</v>
      </c>
      <c r="L262">
        <v>1.7529002E-3</v>
      </c>
      <c r="M262">
        <v>3.9571919999999997E-2</v>
      </c>
      <c r="N262">
        <v>1.235E-3</v>
      </c>
      <c r="O262">
        <v>1.8888876000000001E-4</v>
      </c>
      <c r="P262">
        <v>0</v>
      </c>
      <c r="Q262">
        <v>2.1461143000000001E-4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1.144E-4</v>
      </c>
      <c r="Z262">
        <v>6.4437499999999998E-3</v>
      </c>
      <c r="AA262">
        <v>2.0209600000000001E-2</v>
      </c>
      <c r="AB262">
        <v>9.7995000000000005E-4</v>
      </c>
      <c r="AC262">
        <v>1.609365E-3</v>
      </c>
      <c r="AD262">
        <v>3.1499999999999999E-6</v>
      </c>
      <c r="AE262">
        <v>8.5312500000000006E-3</v>
      </c>
      <c r="AF262">
        <v>3.1451999999999999E-4</v>
      </c>
      <c r="AG262">
        <v>1.0826E-3</v>
      </c>
      <c r="AH262">
        <v>0</v>
      </c>
      <c r="AI262">
        <v>0</v>
      </c>
      <c r="AJ262">
        <v>4.4999999999999998E-7</v>
      </c>
      <c r="AK262">
        <v>0</v>
      </c>
      <c r="AL262">
        <v>0</v>
      </c>
      <c r="AM262">
        <v>1.6500000000000001E-7</v>
      </c>
      <c r="AN262">
        <v>1.7119999999999999E-5</v>
      </c>
      <c r="AO262">
        <v>3.8000000000000002E-4</v>
      </c>
      <c r="AP262">
        <v>-0.24419399999999999</v>
      </c>
      <c r="AQ262">
        <v>-2.3846363999999998E-2</v>
      </c>
      <c r="AR262">
        <v>0.11325208</v>
      </c>
      <c r="AS262">
        <v>-0.27248124000000001</v>
      </c>
      <c r="AT262">
        <v>-4.2681265000000003E-2</v>
      </c>
      <c r="AU262">
        <v>4.6587454E-2</v>
      </c>
      <c r="AV262">
        <v>-6.5024659999999998E-2</v>
      </c>
      <c r="AW262">
        <v>-0.50154699999999997</v>
      </c>
      <c r="AX262">
        <v>0</v>
      </c>
      <c r="AY262">
        <v>0.23650766000000001</v>
      </c>
      <c r="AZ262">
        <v>5.2689530999999998E-2</v>
      </c>
      <c r="BA262">
        <v>-0.13004932</v>
      </c>
      <c r="BB262">
        <v>6.2430890000000003E-2</v>
      </c>
    </row>
    <row r="263" spans="1:54" x14ac:dyDescent="0.2">
      <c r="A263">
        <v>1967</v>
      </c>
      <c r="B263">
        <v>0.76875547</v>
      </c>
      <c r="C263">
        <v>-2.1502655999999998E-2</v>
      </c>
      <c r="D263">
        <v>9.1778750000000006E-2</v>
      </c>
      <c r="E263">
        <v>0.69847937999999998</v>
      </c>
      <c r="F263">
        <v>1.2317334</v>
      </c>
      <c r="G263">
        <v>1.1871484999999999</v>
      </c>
      <c r="H263">
        <v>1.1852703</v>
      </c>
      <c r="I263">
        <v>0.79886038000000004</v>
      </c>
      <c r="J263">
        <v>0.31489612</v>
      </c>
      <c r="K263">
        <v>7.1513807999999998E-2</v>
      </c>
      <c r="L263">
        <v>1.8782029999999999E-3</v>
      </c>
      <c r="M263">
        <v>4.4584934999999999E-2</v>
      </c>
      <c r="N263">
        <v>1.325E-3</v>
      </c>
      <c r="O263">
        <v>1.9512975000000001E-4</v>
      </c>
      <c r="P263">
        <v>0</v>
      </c>
      <c r="Q263">
        <v>2.3327328999999999E-4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1.248E-4</v>
      </c>
      <c r="Z263">
        <v>7.6437500000000004E-3</v>
      </c>
      <c r="AA263">
        <v>2.3164799999999999E-2</v>
      </c>
      <c r="AB263">
        <v>1.0975500000000001E-3</v>
      </c>
      <c r="AC263">
        <v>1.6936849999999999E-3</v>
      </c>
      <c r="AD263">
        <v>6.9299999999999997E-6</v>
      </c>
      <c r="AE263">
        <v>8.8491000000000004E-3</v>
      </c>
      <c r="AF263">
        <v>4.0331999999999998E-4</v>
      </c>
      <c r="AG263">
        <v>1.2997E-3</v>
      </c>
      <c r="AH263">
        <v>0</v>
      </c>
      <c r="AI263">
        <v>0</v>
      </c>
      <c r="AJ263">
        <v>8.9999999999999996E-7</v>
      </c>
      <c r="AK263">
        <v>0</v>
      </c>
      <c r="AL263">
        <v>1.6E-7</v>
      </c>
      <c r="AM263">
        <v>4.9500000000000003E-7</v>
      </c>
      <c r="AN263">
        <v>1.7544999999999999E-5</v>
      </c>
      <c r="AO263">
        <v>4.0700000000000003E-4</v>
      </c>
      <c r="AP263">
        <v>-0.25239728</v>
      </c>
      <c r="AQ263">
        <v>-2.4190550000000002E-2</v>
      </c>
      <c r="AR263">
        <v>0.11498321</v>
      </c>
      <c r="AS263">
        <v>-0.27942264</v>
      </c>
      <c r="AT263">
        <v>-4.4215827999999999E-2</v>
      </c>
      <c r="AU263">
        <v>4.6421250999999997E-2</v>
      </c>
      <c r="AV263">
        <v>-6.5972723999999996E-2</v>
      </c>
      <c r="AW263">
        <v>-0.50819842000000004</v>
      </c>
      <c r="AX263">
        <v>0</v>
      </c>
      <c r="AY263">
        <v>0.24206447</v>
      </c>
      <c r="AZ263">
        <v>5.3743260000000001E-2</v>
      </c>
      <c r="BA263">
        <v>-0.13194544999999999</v>
      </c>
      <c r="BB263">
        <v>6.3479342999999994E-2</v>
      </c>
    </row>
    <row r="264" spans="1:54" x14ac:dyDescent="0.2">
      <c r="A264">
        <v>1968</v>
      </c>
      <c r="B264">
        <v>0.60919867000000005</v>
      </c>
      <c r="C264">
        <v>-0.22027348999999999</v>
      </c>
      <c r="D264">
        <v>0.10839936999999999</v>
      </c>
      <c r="E264">
        <v>0.72107279000000002</v>
      </c>
      <c r="F264">
        <v>1.2623207000000001</v>
      </c>
      <c r="G264">
        <v>1.2121168</v>
      </c>
      <c r="H264">
        <v>1.2101061</v>
      </c>
      <c r="I264">
        <v>0.81597003999999995</v>
      </c>
      <c r="J264">
        <v>0.32121912000000002</v>
      </c>
      <c r="K264">
        <v>7.2916920999999996E-2</v>
      </c>
      <c r="L264">
        <v>2.0106948999999998E-3</v>
      </c>
      <c r="M264">
        <v>5.0203909999999997E-2</v>
      </c>
      <c r="N264">
        <v>1.415E-3</v>
      </c>
      <c r="O264">
        <v>2.0173692999999999E-4</v>
      </c>
      <c r="P264">
        <v>0</v>
      </c>
      <c r="Q264">
        <v>2.5355792000000002E-4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1.404E-4</v>
      </c>
      <c r="Z264">
        <v>8.9887500000000002E-3</v>
      </c>
      <c r="AA264">
        <v>2.64864E-2</v>
      </c>
      <c r="AB264">
        <v>1.23255E-3</v>
      </c>
      <c r="AC264">
        <v>1.7811050000000001E-3</v>
      </c>
      <c r="AD264">
        <v>1.2150000000000001E-5</v>
      </c>
      <c r="AE264">
        <v>9.1552500000000002E-3</v>
      </c>
      <c r="AF264">
        <v>5.3315999999999997E-4</v>
      </c>
      <c r="AG264">
        <v>1.5621000000000001E-3</v>
      </c>
      <c r="AH264">
        <v>0</v>
      </c>
      <c r="AI264">
        <v>0</v>
      </c>
      <c r="AJ264">
        <v>1.6500000000000001E-6</v>
      </c>
      <c r="AK264">
        <v>0</v>
      </c>
      <c r="AL264">
        <v>3.2000000000000001E-7</v>
      </c>
      <c r="AM264">
        <v>9.9000000000000005E-7</v>
      </c>
      <c r="AN264">
        <v>1.7985000000000001E-5</v>
      </c>
      <c r="AO264">
        <v>4.3150000000000003E-4</v>
      </c>
      <c r="AP264">
        <v>-0.26083496</v>
      </c>
      <c r="AQ264">
        <v>-2.4653739000000001E-2</v>
      </c>
      <c r="AR264">
        <v>0.11679973</v>
      </c>
      <c r="AS264">
        <v>-0.28602801</v>
      </c>
      <c r="AT264">
        <v>-4.5768731E-2</v>
      </c>
      <c r="AU264">
        <v>4.5211690999999998E-2</v>
      </c>
      <c r="AV264">
        <v>-6.6395897999999995E-2</v>
      </c>
      <c r="AW264">
        <v>-0.51433744000000003</v>
      </c>
      <c r="AX264">
        <v>0</v>
      </c>
      <c r="AY264">
        <v>0.24766418000000001</v>
      </c>
      <c r="AZ264">
        <v>5.4828080000000001E-2</v>
      </c>
      <c r="BA264">
        <v>-0.13279179999999999</v>
      </c>
      <c r="BB264">
        <v>6.4224044999999993E-2</v>
      </c>
    </row>
    <row r="265" spans="1:54" x14ac:dyDescent="0.2">
      <c r="A265">
        <v>1969</v>
      </c>
      <c r="B265">
        <v>0.57531732000000002</v>
      </c>
      <c r="C265">
        <v>-0.29635474000000001</v>
      </c>
      <c r="D265">
        <v>0.11765249999999999</v>
      </c>
      <c r="E265">
        <v>0.75401956000000003</v>
      </c>
      <c r="F265">
        <v>1.2978167</v>
      </c>
      <c r="G265">
        <v>1.2413031999999999</v>
      </c>
      <c r="H265">
        <v>1.2391578000000001</v>
      </c>
      <c r="I265">
        <v>0.83695474999999997</v>
      </c>
      <c r="J265">
        <v>0.32771920999999998</v>
      </c>
      <c r="K265">
        <v>7.4483887999999998E-2</v>
      </c>
      <c r="L265">
        <v>2.1453399999999999E-3</v>
      </c>
      <c r="M265">
        <v>5.6513515E-2</v>
      </c>
      <c r="N265">
        <v>1.505E-3</v>
      </c>
      <c r="O265">
        <v>2.0873355000000001E-4</v>
      </c>
      <c r="P265">
        <v>0</v>
      </c>
      <c r="Q265">
        <v>2.7560643999999999E-4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1.56E-4</v>
      </c>
      <c r="Z265">
        <v>1.0512499999999999E-2</v>
      </c>
      <c r="AA265">
        <v>3.0219200000000002E-2</v>
      </c>
      <c r="AB265">
        <v>1.3873500000000001E-3</v>
      </c>
      <c r="AC265">
        <v>1.8719349999999999E-3</v>
      </c>
      <c r="AD265">
        <v>1.8810000000000001E-5</v>
      </c>
      <c r="AE265">
        <v>9.4497000000000001E-3</v>
      </c>
      <c r="AF265">
        <v>6.9539999999999999E-4</v>
      </c>
      <c r="AG265">
        <v>1.8822000000000001E-3</v>
      </c>
      <c r="AH265">
        <v>0</v>
      </c>
      <c r="AI265">
        <v>0</v>
      </c>
      <c r="AJ265">
        <v>2.8499999999999998E-6</v>
      </c>
      <c r="AK265">
        <v>0</v>
      </c>
      <c r="AL265">
        <v>4.7999999999999996E-7</v>
      </c>
      <c r="AM265">
        <v>1.6500000000000001E-6</v>
      </c>
      <c r="AN265">
        <v>1.844E-5</v>
      </c>
      <c r="AO265">
        <v>4.5300000000000001E-4</v>
      </c>
      <c r="AP265">
        <v>-0.26443433</v>
      </c>
      <c r="AQ265">
        <v>-2.5476503000000001E-2</v>
      </c>
      <c r="AR265">
        <v>0.1231353</v>
      </c>
      <c r="AS265">
        <v>-0.29210889000000001</v>
      </c>
      <c r="AT265">
        <v>-4.7333139000000003E-2</v>
      </c>
      <c r="AU265">
        <v>4.4333257000000001E-2</v>
      </c>
      <c r="AV265">
        <v>-6.6984347999999999E-2</v>
      </c>
      <c r="AW265">
        <v>-0.52114886000000005</v>
      </c>
      <c r="AX265">
        <v>0</v>
      </c>
      <c r="AY265">
        <v>0.25330515999999997</v>
      </c>
      <c r="AZ265">
        <v>5.5943484000000002E-2</v>
      </c>
      <c r="BA265">
        <v>-0.1339687</v>
      </c>
      <c r="BB265">
        <v>6.6506102999999997E-2</v>
      </c>
    </row>
    <row r="266" spans="1:54" x14ac:dyDescent="0.2">
      <c r="A266">
        <v>1970</v>
      </c>
      <c r="B266">
        <v>0.84740203999999997</v>
      </c>
      <c r="C266">
        <v>-5.5430780999999998E-2</v>
      </c>
      <c r="D266">
        <v>0.10840374999999999</v>
      </c>
      <c r="E266">
        <v>0.79442908000000001</v>
      </c>
      <c r="F266">
        <v>1.3310767999999999</v>
      </c>
      <c r="G266">
        <v>1.2675190999999999</v>
      </c>
      <c r="H266">
        <v>1.2652394</v>
      </c>
      <c r="I266">
        <v>0.85481938999999996</v>
      </c>
      <c r="J266">
        <v>0.33428801000000002</v>
      </c>
      <c r="K266">
        <v>7.6131978000000003E-2</v>
      </c>
      <c r="L266">
        <v>2.2797150999999999E-3</v>
      </c>
      <c r="M266">
        <v>6.3557715000000001E-2</v>
      </c>
      <c r="N266">
        <v>1.5950000000000001E-3</v>
      </c>
      <c r="O266">
        <v>2.1614286000000001E-4</v>
      </c>
      <c r="P266">
        <v>0</v>
      </c>
      <c r="Q266">
        <v>2.9957222E-4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1.6899999999999999E-4</v>
      </c>
      <c r="Z266">
        <v>1.2262500000000001E-2</v>
      </c>
      <c r="AA266">
        <v>3.4383999999999998E-2</v>
      </c>
      <c r="AB266">
        <v>1.5649500000000001E-3</v>
      </c>
      <c r="AC266">
        <v>1.966485E-3</v>
      </c>
      <c r="AD266">
        <v>2.6999999999999999E-5</v>
      </c>
      <c r="AE266">
        <v>9.7330999999999997E-3</v>
      </c>
      <c r="AF266">
        <v>8.7870000000000005E-4</v>
      </c>
      <c r="AG266">
        <v>2.2420000000000001E-3</v>
      </c>
      <c r="AH266">
        <v>0</v>
      </c>
      <c r="AI266">
        <v>0</v>
      </c>
      <c r="AJ266">
        <v>4.7999999999999998E-6</v>
      </c>
      <c r="AK266">
        <v>0</v>
      </c>
      <c r="AL266">
        <v>7.9999999999999996E-7</v>
      </c>
      <c r="AM266">
        <v>2.475E-6</v>
      </c>
      <c r="AN266">
        <v>1.8904999999999999E-5</v>
      </c>
      <c r="AO266">
        <v>4.7199999999999998E-4</v>
      </c>
      <c r="AP266">
        <v>-0.26193949999999999</v>
      </c>
      <c r="AQ266">
        <v>-2.6562219000000001E-2</v>
      </c>
      <c r="AR266">
        <v>0.13593638</v>
      </c>
      <c r="AS266">
        <v>-0.29744011999999997</v>
      </c>
      <c r="AT266">
        <v>-4.8950413999999998E-2</v>
      </c>
      <c r="AU266">
        <v>4.1856888000000002E-2</v>
      </c>
      <c r="AV266">
        <v>-6.6780012E-2</v>
      </c>
      <c r="AW266">
        <v>-0.52760457999999999</v>
      </c>
      <c r="AX266">
        <v>0</v>
      </c>
      <c r="AY266">
        <v>0.25895579000000002</v>
      </c>
      <c r="AZ266">
        <v>5.7070883000000003E-2</v>
      </c>
      <c r="BA266">
        <v>-0.13356002</v>
      </c>
      <c r="BB266">
        <v>7.0429699999999998E-2</v>
      </c>
    </row>
    <row r="267" spans="1:54" x14ac:dyDescent="0.2">
      <c r="A267">
        <v>1971</v>
      </c>
      <c r="B267">
        <v>1.0370200999999999</v>
      </c>
      <c r="C267">
        <v>0.11420984000000001</v>
      </c>
      <c r="D267">
        <v>8.7416875000000005E-2</v>
      </c>
      <c r="E267">
        <v>0.83539342999999999</v>
      </c>
      <c r="F267">
        <v>1.3614656000000001</v>
      </c>
      <c r="G267">
        <v>1.2901423000000001</v>
      </c>
      <c r="H267">
        <v>1.2877261</v>
      </c>
      <c r="I267">
        <v>0.86912845000000005</v>
      </c>
      <c r="J267">
        <v>0.34081899999999998</v>
      </c>
      <c r="K267">
        <v>7.7778651000000004E-2</v>
      </c>
      <c r="L267">
        <v>2.4161708999999999E-3</v>
      </c>
      <c r="M267">
        <v>7.1323330000000004E-2</v>
      </c>
      <c r="N267">
        <v>1.6800000000000001E-3</v>
      </c>
      <c r="O267">
        <v>2.2398808999999999E-4</v>
      </c>
      <c r="P267">
        <v>0</v>
      </c>
      <c r="Q267">
        <v>3.2562196999999998E-4</v>
      </c>
      <c r="R267">
        <v>0</v>
      </c>
      <c r="S267">
        <v>0</v>
      </c>
      <c r="T267">
        <v>3.3579999999999998E-7</v>
      </c>
      <c r="U267">
        <v>0</v>
      </c>
      <c r="V267">
        <v>1.6249999999999999E-6</v>
      </c>
      <c r="W267">
        <v>0</v>
      </c>
      <c r="X267">
        <v>0</v>
      </c>
      <c r="Y267">
        <v>1.8459999999999999E-4</v>
      </c>
      <c r="Z267">
        <v>1.4266249999999999E-2</v>
      </c>
      <c r="AA267">
        <v>3.8975999999999997E-2</v>
      </c>
      <c r="AB267">
        <v>1.7686500000000001E-3</v>
      </c>
      <c r="AC267">
        <v>2.0646000000000002E-3</v>
      </c>
      <c r="AD267">
        <v>3.6900000000000002E-5</v>
      </c>
      <c r="AE267">
        <v>1.00061E-2</v>
      </c>
      <c r="AF267">
        <v>1.0617000000000001E-3</v>
      </c>
      <c r="AG267">
        <v>2.6229999999999999E-3</v>
      </c>
      <c r="AH267">
        <v>0</v>
      </c>
      <c r="AI267">
        <v>0</v>
      </c>
      <c r="AJ267">
        <v>7.5000000000000002E-6</v>
      </c>
      <c r="AK267">
        <v>0</v>
      </c>
      <c r="AL267">
        <v>1.1200000000000001E-6</v>
      </c>
      <c r="AM267">
        <v>3.63E-6</v>
      </c>
      <c r="AN267">
        <v>1.9380000000000001E-5</v>
      </c>
      <c r="AO267">
        <v>4.885E-4</v>
      </c>
      <c r="AP267">
        <v>-0.26283081000000003</v>
      </c>
      <c r="AQ267">
        <v>-2.7509618999999999E-2</v>
      </c>
      <c r="AR267">
        <v>0.14984323999999999</v>
      </c>
      <c r="AS267">
        <v>-0.30406198000000001</v>
      </c>
      <c r="AT267">
        <v>-5.0702524999999998E-2</v>
      </c>
      <c r="AU267">
        <v>3.3300018000000001E-2</v>
      </c>
      <c r="AV267">
        <v>-6.3699935999999999E-2</v>
      </c>
      <c r="AW267">
        <v>-0.53173588999999999</v>
      </c>
      <c r="AX267">
        <v>0</v>
      </c>
      <c r="AY267">
        <v>0.26458546999999999</v>
      </c>
      <c r="AZ267">
        <v>5.8191993999999997E-2</v>
      </c>
      <c r="BA267">
        <v>-0.12739987</v>
      </c>
      <c r="BB267">
        <v>7.3116935999999993E-2</v>
      </c>
    </row>
    <row r="268" spans="1:54" x14ac:dyDescent="0.2">
      <c r="A268">
        <v>1972</v>
      </c>
      <c r="B268">
        <v>1.0974394000000001</v>
      </c>
      <c r="C268">
        <v>0.15327858999999999</v>
      </c>
      <c r="D268">
        <v>7.2148124999999994E-2</v>
      </c>
      <c r="E268">
        <v>0.87201267000000005</v>
      </c>
      <c r="F268">
        <v>1.3994063000000001</v>
      </c>
      <c r="G268">
        <v>1.3196642999999999</v>
      </c>
      <c r="H268">
        <v>1.3171044000000001</v>
      </c>
      <c r="I268">
        <v>0.89018132000000005</v>
      </c>
      <c r="J268">
        <v>0.34741694000000001</v>
      </c>
      <c r="K268">
        <v>7.9506099999999996E-2</v>
      </c>
      <c r="L268">
        <v>2.5599118000000001E-3</v>
      </c>
      <c r="M268">
        <v>7.9742074999999996E-2</v>
      </c>
      <c r="N268">
        <v>1.7650000000000001E-3</v>
      </c>
      <c r="O268">
        <v>2.322925E-4</v>
      </c>
      <c r="P268">
        <v>0</v>
      </c>
      <c r="Q268">
        <v>3.5393692999999998E-4</v>
      </c>
      <c r="R268">
        <v>0</v>
      </c>
      <c r="S268">
        <v>0</v>
      </c>
      <c r="T268">
        <v>1.0074000000000001E-6</v>
      </c>
      <c r="U268">
        <v>0</v>
      </c>
      <c r="V268">
        <v>4.8749999999999999E-6</v>
      </c>
      <c r="W268">
        <v>0</v>
      </c>
      <c r="X268">
        <v>0</v>
      </c>
      <c r="Y268">
        <v>2.028E-4</v>
      </c>
      <c r="Z268">
        <v>1.6491249999999999E-2</v>
      </c>
      <c r="AA268">
        <v>4.3936000000000003E-2</v>
      </c>
      <c r="AB268">
        <v>2.0022E-3</v>
      </c>
      <c r="AC268">
        <v>2.16628E-3</v>
      </c>
      <c r="AD268">
        <v>4.8690000000000003E-5</v>
      </c>
      <c r="AE268">
        <v>1.02687E-2</v>
      </c>
      <c r="AF268">
        <v>1.2551999999999999E-3</v>
      </c>
      <c r="AG268">
        <v>3.029E-3</v>
      </c>
      <c r="AH268">
        <v>0</v>
      </c>
      <c r="AI268">
        <v>3.5999999999999998E-6</v>
      </c>
      <c r="AJ268">
        <v>1.1250000000000001E-5</v>
      </c>
      <c r="AK268">
        <v>0</v>
      </c>
      <c r="AL268">
        <v>1.9199999999999998E-6</v>
      </c>
      <c r="AM268">
        <v>5.1150000000000002E-6</v>
      </c>
      <c r="AN268">
        <v>1.9870000000000001E-5</v>
      </c>
      <c r="AO268">
        <v>5.0299999999999997E-4</v>
      </c>
      <c r="AP268">
        <v>-0.27495227999999999</v>
      </c>
      <c r="AQ268">
        <v>-2.8126901999999999E-2</v>
      </c>
      <c r="AR268">
        <v>0.15494896</v>
      </c>
      <c r="AS268">
        <v>-0.31230945999999998</v>
      </c>
      <c r="AT268">
        <v>-5.2583935999999998E-2</v>
      </c>
      <c r="AU268">
        <v>2.3326733999999998E-2</v>
      </c>
      <c r="AV268">
        <v>-6.0207678000000001E-2</v>
      </c>
      <c r="AW268">
        <v>-0.53476265000000001</v>
      </c>
      <c r="AX268">
        <v>0</v>
      </c>
      <c r="AY268">
        <v>0.27045665000000002</v>
      </c>
      <c r="AZ268">
        <v>5.9324805000000001E-2</v>
      </c>
      <c r="BA268">
        <v>-0.12041536</v>
      </c>
      <c r="BB268">
        <v>7.2955151999999995E-2</v>
      </c>
    </row>
    <row r="269" spans="1:54" x14ac:dyDescent="0.2">
      <c r="A269">
        <v>1973</v>
      </c>
      <c r="B269">
        <v>1.0624488000000001</v>
      </c>
      <c r="C269">
        <v>0.10632755000000001</v>
      </c>
      <c r="D269">
        <v>5.0959999999999998E-2</v>
      </c>
      <c r="E269">
        <v>0.90516123999999998</v>
      </c>
      <c r="F269">
        <v>1.4424090000000001</v>
      </c>
      <c r="G269">
        <v>1.3534725000000001</v>
      </c>
      <c r="H269">
        <v>1.3507609</v>
      </c>
      <c r="I269">
        <v>0.91528330999999996</v>
      </c>
      <c r="J269">
        <v>0.35408128</v>
      </c>
      <c r="K269">
        <v>8.1396285999999998E-2</v>
      </c>
      <c r="L269">
        <v>2.7115974000000002E-3</v>
      </c>
      <c r="M269">
        <v>8.8936484999999996E-2</v>
      </c>
      <c r="N269">
        <v>1.8550000000000001E-3</v>
      </c>
      <c r="O269">
        <v>2.4107933000000001E-4</v>
      </c>
      <c r="P269">
        <v>0</v>
      </c>
      <c r="Q269">
        <v>3.8471404999999999E-4</v>
      </c>
      <c r="R269">
        <v>0</v>
      </c>
      <c r="S269">
        <v>0</v>
      </c>
      <c r="T269">
        <v>1.6789999999999999E-6</v>
      </c>
      <c r="U269">
        <v>0</v>
      </c>
      <c r="V269">
        <v>8.1249999999999993E-6</v>
      </c>
      <c r="W269">
        <v>0</v>
      </c>
      <c r="X269">
        <v>0</v>
      </c>
      <c r="Y269">
        <v>2.2100000000000001E-4</v>
      </c>
      <c r="Z269">
        <v>1.895875E-2</v>
      </c>
      <c r="AA269">
        <v>4.9296E-2</v>
      </c>
      <c r="AB269">
        <v>2.2705500000000001E-3</v>
      </c>
      <c r="AC269">
        <v>2.2719900000000002E-3</v>
      </c>
      <c r="AD269">
        <v>6.2639999999999997E-5</v>
      </c>
      <c r="AE269">
        <v>1.05209E-2</v>
      </c>
      <c r="AF269">
        <v>1.5039000000000001E-3</v>
      </c>
      <c r="AG269">
        <v>3.4780000000000002E-3</v>
      </c>
      <c r="AH269">
        <v>0</v>
      </c>
      <c r="AI269">
        <v>1.06E-5</v>
      </c>
      <c r="AJ269">
        <v>1.6500000000000001E-5</v>
      </c>
      <c r="AK269">
        <v>0</v>
      </c>
      <c r="AL269">
        <v>3.6799999999999999E-6</v>
      </c>
      <c r="AM269">
        <v>7.0949999999999998E-6</v>
      </c>
      <c r="AN269">
        <v>2.0380000000000001E-5</v>
      </c>
      <c r="AO269">
        <v>5.1550000000000001E-4</v>
      </c>
      <c r="AP269">
        <v>-0.28770065</v>
      </c>
      <c r="AQ269">
        <v>-2.8919222000000001E-2</v>
      </c>
      <c r="AR269">
        <v>0.15659281999999999</v>
      </c>
      <c r="AS269">
        <v>-0.32033856999999999</v>
      </c>
      <c r="AT269">
        <v>-5.4538185000000003E-2</v>
      </c>
      <c r="AU269">
        <v>1.9464074000000001E-2</v>
      </c>
      <c r="AV269">
        <v>-5.9961559999999997E-2</v>
      </c>
      <c r="AW269">
        <v>-0.54035107000000004</v>
      </c>
      <c r="AX269">
        <v>0</v>
      </c>
      <c r="AY269">
        <v>0.27656915999999998</v>
      </c>
      <c r="AZ269">
        <v>6.0469217999999998E-2</v>
      </c>
      <c r="BA269">
        <v>-0.11992311999999999</v>
      </c>
      <c r="BB269">
        <v>7.3688748999999998E-2</v>
      </c>
    </row>
    <row r="270" spans="1:54" x14ac:dyDescent="0.2">
      <c r="A270">
        <v>1974</v>
      </c>
      <c r="B270">
        <v>0.91537051000000003</v>
      </c>
      <c r="C270">
        <v>-4.0694322999999998E-2</v>
      </c>
      <c r="D270">
        <v>2.51475E-2</v>
      </c>
      <c r="E270">
        <v>0.93091732999999999</v>
      </c>
      <c r="F270">
        <v>1.478712</v>
      </c>
      <c r="G270">
        <v>1.3795476</v>
      </c>
      <c r="H270">
        <v>1.3766811999999999</v>
      </c>
      <c r="I270">
        <v>0.93260715000000005</v>
      </c>
      <c r="J270">
        <v>0.36070732</v>
      </c>
      <c r="K270">
        <v>8.3366713999999995E-2</v>
      </c>
      <c r="L270">
        <v>2.8664648999999999E-3</v>
      </c>
      <c r="M270">
        <v>9.9164340000000004E-2</v>
      </c>
      <c r="N270">
        <v>1.9449999999999999E-3</v>
      </c>
      <c r="O270">
        <v>2.5037182000000002E-4</v>
      </c>
      <c r="P270">
        <v>0</v>
      </c>
      <c r="Q270">
        <v>4.1816744999999999E-4</v>
      </c>
      <c r="R270">
        <v>0</v>
      </c>
      <c r="S270">
        <v>0</v>
      </c>
      <c r="T270">
        <v>2.3506E-6</v>
      </c>
      <c r="U270">
        <v>0</v>
      </c>
      <c r="V270">
        <v>1.1375E-5</v>
      </c>
      <c r="W270">
        <v>0</v>
      </c>
      <c r="X270">
        <v>0</v>
      </c>
      <c r="Y270">
        <v>2.3919999999999999E-4</v>
      </c>
      <c r="Z270">
        <v>2.1760000000000002E-2</v>
      </c>
      <c r="AA270">
        <v>5.5183999999999997E-2</v>
      </c>
      <c r="AB270">
        <v>2.5785000000000001E-3</v>
      </c>
      <c r="AC270">
        <v>2.3820400000000002E-3</v>
      </c>
      <c r="AD270">
        <v>7.8930000000000005E-5</v>
      </c>
      <c r="AE270">
        <v>1.0763999999999999E-2</v>
      </c>
      <c r="AF270">
        <v>1.8263999999999999E-3</v>
      </c>
      <c r="AG270">
        <v>3.9870000000000001E-3</v>
      </c>
      <c r="AH270">
        <v>0</v>
      </c>
      <c r="AI270">
        <v>1.7200000000000001E-5</v>
      </c>
      <c r="AJ270">
        <v>2.34E-5</v>
      </c>
      <c r="AK270">
        <v>0</v>
      </c>
      <c r="AL270">
        <v>6.5599999999999999E-6</v>
      </c>
      <c r="AM270">
        <v>9.4050000000000006E-6</v>
      </c>
      <c r="AN270">
        <v>2.0905000000000001E-5</v>
      </c>
      <c r="AO270">
        <v>5.2599999999999999E-4</v>
      </c>
      <c r="AP270">
        <v>-0.29904331000000001</v>
      </c>
      <c r="AQ270">
        <v>-2.9269726999999999E-2</v>
      </c>
      <c r="AR270">
        <v>0.15802533999999999</v>
      </c>
      <c r="AS270">
        <v>-0.32813763000000001</v>
      </c>
      <c r="AT270">
        <v>-5.6537540999999997E-2</v>
      </c>
      <c r="AU270">
        <v>1.7523647999999999E-2</v>
      </c>
      <c r="AV270">
        <v>-6.0647392000000001E-2</v>
      </c>
      <c r="AW270">
        <v>-0.54642365999999998</v>
      </c>
      <c r="AX270">
        <v>0</v>
      </c>
      <c r="AY270">
        <v>0.28266079</v>
      </c>
      <c r="AZ270">
        <v>6.1607261000000003E-2</v>
      </c>
      <c r="BA270">
        <v>-0.12129478</v>
      </c>
      <c r="BB270">
        <v>7.4699044000000006E-2</v>
      </c>
    </row>
    <row r="271" spans="1:54" x14ac:dyDescent="0.2">
      <c r="A271">
        <v>1975</v>
      </c>
      <c r="B271">
        <v>0.82176972999999998</v>
      </c>
      <c r="C271">
        <v>-0.14110786</v>
      </c>
      <c r="D271">
        <v>9.9924999999999996E-3</v>
      </c>
      <c r="E271">
        <v>0.95288508999999999</v>
      </c>
      <c r="F271">
        <v>1.5123085999999999</v>
      </c>
      <c r="G271">
        <v>1.4019162000000001</v>
      </c>
      <c r="H271">
        <v>1.3988939</v>
      </c>
      <c r="I271">
        <v>0.94626301999999995</v>
      </c>
      <c r="J271">
        <v>0.36729571</v>
      </c>
      <c r="K271">
        <v>8.5335124999999998E-2</v>
      </c>
      <c r="L271">
        <v>3.0223703E-3</v>
      </c>
      <c r="M271">
        <v>0.11039234000000001</v>
      </c>
      <c r="N271">
        <v>2.0300000000000001E-3</v>
      </c>
      <c r="O271">
        <v>2.6019322000000002E-4</v>
      </c>
      <c r="P271">
        <v>0</v>
      </c>
      <c r="Q271">
        <v>4.5452983E-4</v>
      </c>
      <c r="R271">
        <v>0</v>
      </c>
      <c r="S271">
        <v>0</v>
      </c>
      <c r="T271">
        <v>3.0222E-6</v>
      </c>
      <c r="U271">
        <v>0</v>
      </c>
      <c r="V271">
        <v>1.4625E-5</v>
      </c>
      <c r="W271">
        <v>0</v>
      </c>
      <c r="X271">
        <v>0</v>
      </c>
      <c r="Y271">
        <v>2.5999999999999998E-4</v>
      </c>
      <c r="Z271">
        <v>2.4889999999999999E-2</v>
      </c>
      <c r="AA271">
        <v>6.1631999999999999E-2</v>
      </c>
      <c r="AB271">
        <v>2.9314499999999999E-3</v>
      </c>
      <c r="AC271">
        <v>2.4961200000000001E-3</v>
      </c>
      <c r="AD271">
        <v>9.8010000000000005E-5</v>
      </c>
      <c r="AE271">
        <v>1.0998000000000001E-2</v>
      </c>
      <c r="AF271">
        <v>2.2038000000000001E-3</v>
      </c>
      <c r="AG271">
        <v>4.5079999999999999E-3</v>
      </c>
      <c r="AH271">
        <v>0</v>
      </c>
      <c r="AI271">
        <v>2.3499999999999999E-5</v>
      </c>
      <c r="AJ271">
        <v>3.2249999999999998E-5</v>
      </c>
      <c r="AK271">
        <v>0</v>
      </c>
      <c r="AL271">
        <v>1.0720000000000001E-5</v>
      </c>
      <c r="AM271">
        <v>1.2045000000000001E-5</v>
      </c>
      <c r="AN271">
        <v>2.1444999999999999E-5</v>
      </c>
      <c r="AO271">
        <v>5.3499999999999999E-4</v>
      </c>
      <c r="AP271">
        <v>-0.31246243000000001</v>
      </c>
      <c r="AQ271">
        <v>-2.8848314E-2</v>
      </c>
      <c r="AR271">
        <v>0.15669374</v>
      </c>
      <c r="AS271">
        <v>-0.33569507999999998</v>
      </c>
      <c r="AT271">
        <v>-5.8553809999999998E-2</v>
      </c>
      <c r="AU271">
        <v>1.4823265E-2</v>
      </c>
      <c r="AV271">
        <v>-6.0882225999999998E-2</v>
      </c>
      <c r="AW271">
        <v>-0.55108383999999999</v>
      </c>
      <c r="AX271">
        <v>0</v>
      </c>
      <c r="AY271">
        <v>0.28873198999999999</v>
      </c>
      <c r="AZ271">
        <v>6.2739036999999998E-2</v>
      </c>
      <c r="BA271">
        <v>-0.12176445</v>
      </c>
      <c r="BB271">
        <v>7.4416230999999999E-2</v>
      </c>
    </row>
    <row r="272" spans="1:54" x14ac:dyDescent="0.2">
      <c r="A272">
        <v>1976</v>
      </c>
      <c r="B272">
        <v>0.97769424999999999</v>
      </c>
      <c r="C272">
        <v>-1.7390156E-2</v>
      </c>
      <c r="D272">
        <v>1.9477499999999998E-2</v>
      </c>
      <c r="E272">
        <v>0.97560690999999999</v>
      </c>
      <c r="F272">
        <v>1.5513965000000001</v>
      </c>
      <c r="G272">
        <v>1.42954</v>
      </c>
      <c r="H272">
        <v>1.426358</v>
      </c>
      <c r="I272">
        <v>0.96504570999999995</v>
      </c>
      <c r="J272">
        <v>0.37384707</v>
      </c>
      <c r="K272">
        <v>8.7465210000000002E-2</v>
      </c>
      <c r="L272">
        <v>3.1819896999999999E-3</v>
      </c>
      <c r="M272">
        <v>0.12185653</v>
      </c>
      <c r="N272">
        <v>2.1150000000000001E-3</v>
      </c>
      <c r="O272">
        <v>2.7056676999999998E-4</v>
      </c>
      <c r="P272">
        <v>0</v>
      </c>
      <c r="Q272">
        <v>4.9405417000000004E-4</v>
      </c>
      <c r="R272">
        <v>0</v>
      </c>
      <c r="S272">
        <v>0</v>
      </c>
      <c r="T272">
        <v>3.6938000000000001E-6</v>
      </c>
      <c r="U272">
        <v>0</v>
      </c>
      <c r="V272">
        <v>1.7875000000000001E-5</v>
      </c>
      <c r="W272">
        <v>0</v>
      </c>
      <c r="X272">
        <v>0</v>
      </c>
      <c r="Y272">
        <v>2.8079999999999999E-4</v>
      </c>
      <c r="Z272">
        <v>2.8074999999999999E-2</v>
      </c>
      <c r="AA272">
        <v>6.8208000000000005E-2</v>
      </c>
      <c r="AB272">
        <v>3.336E-3</v>
      </c>
      <c r="AC272">
        <v>2.6143849999999999E-3</v>
      </c>
      <c r="AD272">
        <v>1.2032999999999999E-4</v>
      </c>
      <c r="AE272">
        <v>1.1222899999999999E-2</v>
      </c>
      <c r="AF272">
        <v>2.5658999999999999E-3</v>
      </c>
      <c r="AG272">
        <v>5.045E-3</v>
      </c>
      <c r="AH272">
        <v>0</v>
      </c>
      <c r="AI272">
        <v>2.9499999999999999E-5</v>
      </c>
      <c r="AJ272">
        <v>4.3350000000000003E-5</v>
      </c>
      <c r="AK272">
        <v>0</v>
      </c>
      <c r="AL272">
        <v>1.632E-5</v>
      </c>
      <c r="AM272">
        <v>1.5345E-5</v>
      </c>
      <c r="AN272">
        <v>2.2005E-5</v>
      </c>
      <c r="AO272">
        <v>5.4250000000000001E-4</v>
      </c>
      <c r="AP272">
        <v>-0.32293575000000002</v>
      </c>
      <c r="AQ272">
        <v>-2.9193764000000001E-2</v>
      </c>
      <c r="AR272">
        <v>0.15585847999999999</v>
      </c>
      <c r="AS272">
        <v>-0.34299951000000001</v>
      </c>
      <c r="AT272">
        <v>-6.0558397999999999E-2</v>
      </c>
      <c r="AU272">
        <v>1.8168792E-2</v>
      </c>
      <c r="AV272">
        <v>-6.4211348000000001E-2</v>
      </c>
      <c r="AW272">
        <v>-0.55917295</v>
      </c>
      <c r="AX272">
        <v>0</v>
      </c>
      <c r="AY272">
        <v>0.29478320000000002</v>
      </c>
      <c r="AZ272">
        <v>6.3864648999999996E-2</v>
      </c>
      <c r="BA272">
        <v>-0.1284227</v>
      </c>
      <c r="BB272">
        <v>7.6093930000000004E-2</v>
      </c>
    </row>
    <row r="273" spans="1:54" x14ac:dyDescent="0.2">
      <c r="A273">
        <v>1977</v>
      </c>
      <c r="B273">
        <v>1.1988289000000001</v>
      </c>
      <c r="C273">
        <v>0.13408692999999999</v>
      </c>
      <c r="D273">
        <v>6.0077499999999999E-2</v>
      </c>
      <c r="E273">
        <v>1.0046644</v>
      </c>
      <c r="F273">
        <v>1.5963346</v>
      </c>
      <c r="G273">
        <v>1.4631966000000001</v>
      </c>
      <c r="H273">
        <v>1.4598408</v>
      </c>
      <c r="I273">
        <v>0.98958820000000003</v>
      </c>
      <c r="J273">
        <v>0.38046323999999998</v>
      </c>
      <c r="K273">
        <v>8.9789309999999997E-2</v>
      </c>
      <c r="L273">
        <v>3.3558214999999999E-3</v>
      </c>
      <c r="M273">
        <v>0.13313804000000001</v>
      </c>
      <c r="N273">
        <v>2.2049999999999999E-3</v>
      </c>
      <c r="O273">
        <v>2.8151571999999997E-4</v>
      </c>
      <c r="P273">
        <v>0</v>
      </c>
      <c r="Q273">
        <v>5.3701539999999998E-4</v>
      </c>
      <c r="R273">
        <v>0</v>
      </c>
      <c r="S273">
        <v>0</v>
      </c>
      <c r="T273">
        <v>4.3653999999999997E-6</v>
      </c>
      <c r="U273">
        <v>0</v>
      </c>
      <c r="V273">
        <v>2.1124999999999998E-5</v>
      </c>
      <c r="W273">
        <v>0</v>
      </c>
      <c r="X273">
        <v>0</v>
      </c>
      <c r="Y273">
        <v>3.0679999999999998E-4</v>
      </c>
      <c r="Z273">
        <v>3.1175000000000001E-2</v>
      </c>
      <c r="AA273">
        <v>7.4527999999999997E-2</v>
      </c>
      <c r="AB273">
        <v>3.8010000000000001E-3</v>
      </c>
      <c r="AC273">
        <v>2.7374550000000002E-3</v>
      </c>
      <c r="AD273">
        <v>1.4625E-4</v>
      </c>
      <c r="AE273">
        <v>1.1439349999999999E-2</v>
      </c>
      <c r="AF273">
        <v>2.9573999999999998E-3</v>
      </c>
      <c r="AG273">
        <v>5.646E-3</v>
      </c>
      <c r="AH273">
        <v>0</v>
      </c>
      <c r="AI273">
        <v>3.5099999999999999E-5</v>
      </c>
      <c r="AJ273">
        <v>5.7450000000000001E-5</v>
      </c>
      <c r="AK273">
        <v>0</v>
      </c>
      <c r="AL273">
        <v>2.4479999999999999E-5</v>
      </c>
      <c r="AM273">
        <v>1.8975E-5</v>
      </c>
      <c r="AN273">
        <v>2.2580000000000001E-5</v>
      </c>
      <c r="AO273">
        <v>5.4900000000000001E-4</v>
      </c>
      <c r="AP273">
        <v>-0.33146956999999999</v>
      </c>
      <c r="AQ273">
        <v>-3.0085095999999999E-2</v>
      </c>
      <c r="AR273">
        <v>0.15660027000000001</v>
      </c>
      <c r="AS273">
        <v>-0.35003960000000001</v>
      </c>
      <c r="AT273">
        <v>-6.2522357000000001E-2</v>
      </c>
      <c r="AU273">
        <v>2.2738874999999999E-2</v>
      </c>
      <c r="AV273">
        <v>-6.8161664999999996E-2</v>
      </c>
      <c r="AW273">
        <v>-0.56834633999999995</v>
      </c>
      <c r="AX273">
        <v>0</v>
      </c>
      <c r="AY273">
        <v>0.30084269000000002</v>
      </c>
      <c r="AZ273">
        <v>6.5001594999999995E-2</v>
      </c>
      <c r="BA273">
        <v>-0.13632332999999999</v>
      </c>
      <c r="BB273">
        <v>7.8624782000000004E-2</v>
      </c>
    </row>
    <row r="274" spans="1:54" x14ac:dyDescent="0.2">
      <c r="A274">
        <v>1978</v>
      </c>
      <c r="B274">
        <v>1.2758337</v>
      </c>
      <c r="C274">
        <v>0.10906921999999999</v>
      </c>
      <c r="D274">
        <v>0.12268812</v>
      </c>
      <c r="E274">
        <v>1.0440764</v>
      </c>
      <c r="F274">
        <v>1.6419881000000001</v>
      </c>
      <c r="G274">
        <v>1.4976627</v>
      </c>
      <c r="H274">
        <v>1.4941224</v>
      </c>
      <c r="I274">
        <v>1.0148272</v>
      </c>
      <c r="J274">
        <v>0.38714368999999998</v>
      </c>
      <c r="K274">
        <v>9.2151470999999999E-2</v>
      </c>
      <c r="L274">
        <v>3.5402667000000001E-3</v>
      </c>
      <c r="M274">
        <v>0.14432549</v>
      </c>
      <c r="N274">
        <v>2.2899999999999999E-3</v>
      </c>
      <c r="O274">
        <v>2.9306330999999999E-4</v>
      </c>
      <c r="P274">
        <v>0</v>
      </c>
      <c r="Q274">
        <v>5.8719143000000005E-4</v>
      </c>
      <c r="R274">
        <v>0</v>
      </c>
      <c r="S274">
        <v>0</v>
      </c>
      <c r="T274">
        <v>5.0370000000000002E-6</v>
      </c>
      <c r="U274">
        <v>0</v>
      </c>
      <c r="V274">
        <v>2.4375E-5</v>
      </c>
      <c r="W274">
        <v>0</v>
      </c>
      <c r="X274">
        <v>0</v>
      </c>
      <c r="Y274">
        <v>3.4059999999999998E-4</v>
      </c>
      <c r="Z274">
        <v>3.4174999999999997E-2</v>
      </c>
      <c r="AA274">
        <v>8.0607999999999999E-2</v>
      </c>
      <c r="AB274">
        <v>4.3334999999999997E-3</v>
      </c>
      <c r="AC274">
        <v>2.8653300000000001E-3</v>
      </c>
      <c r="AD274">
        <v>1.7631E-4</v>
      </c>
      <c r="AE274">
        <v>1.1647350000000001E-2</v>
      </c>
      <c r="AF274">
        <v>3.4673999999999998E-3</v>
      </c>
      <c r="AG274">
        <v>6.3020000000000003E-3</v>
      </c>
      <c r="AH274">
        <v>0</v>
      </c>
      <c r="AI274">
        <v>4.0399999999999999E-5</v>
      </c>
      <c r="AJ274">
        <v>7.4250000000000002E-5</v>
      </c>
      <c r="AK274">
        <v>0</v>
      </c>
      <c r="AL274">
        <v>3.5840000000000002E-5</v>
      </c>
      <c r="AM274">
        <v>2.2935E-5</v>
      </c>
      <c r="AN274">
        <v>2.317E-5</v>
      </c>
      <c r="AO274">
        <v>5.5400000000000002E-4</v>
      </c>
      <c r="AP274">
        <v>-0.33928538000000003</v>
      </c>
      <c r="AQ274">
        <v>-3.0330814000000001E-2</v>
      </c>
      <c r="AR274">
        <v>0.15998000000000001</v>
      </c>
      <c r="AS274">
        <v>-0.35680415999999998</v>
      </c>
      <c r="AT274">
        <v>-6.4416430999999996E-2</v>
      </c>
      <c r="AU274">
        <v>2.1307084E-2</v>
      </c>
      <c r="AV274">
        <v>-6.9021057999999996E-2</v>
      </c>
      <c r="AW274">
        <v>-0.57391095000000003</v>
      </c>
      <c r="AX274">
        <v>0</v>
      </c>
      <c r="AY274">
        <v>0.30691025999999999</v>
      </c>
      <c r="AZ274">
        <v>6.6149785000000003E-2</v>
      </c>
      <c r="BA274">
        <v>-0.13804211999999999</v>
      </c>
      <c r="BB274">
        <v>8.0266624999999994E-2</v>
      </c>
    </row>
    <row r="275" spans="1:54" x14ac:dyDescent="0.2">
      <c r="A275">
        <v>1979</v>
      </c>
      <c r="B275">
        <v>1.3561905000000001</v>
      </c>
      <c r="C275">
        <v>9.3990052000000004E-2</v>
      </c>
      <c r="D275">
        <v>0.17410312</v>
      </c>
      <c r="E275">
        <v>1.0880973</v>
      </c>
      <c r="F275">
        <v>1.6890854</v>
      </c>
      <c r="G275">
        <v>1.5333905999999999</v>
      </c>
      <c r="H275">
        <v>1.5296519</v>
      </c>
      <c r="I275">
        <v>1.0415665000000001</v>
      </c>
      <c r="J275">
        <v>0.39378667000000001</v>
      </c>
      <c r="K275">
        <v>9.4298736999999994E-2</v>
      </c>
      <c r="L275">
        <v>3.7386924999999998E-3</v>
      </c>
      <c r="M275">
        <v>0.15569472000000001</v>
      </c>
      <c r="N275">
        <v>2.3749999999999999E-3</v>
      </c>
      <c r="O275">
        <v>3.0523280000000001E-4</v>
      </c>
      <c r="P275">
        <v>0</v>
      </c>
      <c r="Q275">
        <v>6.4455108000000005E-4</v>
      </c>
      <c r="R275">
        <v>0</v>
      </c>
      <c r="S275">
        <v>0</v>
      </c>
      <c r="T275">
        <v>5.7085999999999999E-6</v>
      </c>
      <c r="U275">
        <v>0</v>
      </c>
      <c r="V275">
        <v>2.5999999999999998E-5</v>
      </c>
      <c r="W275">
        <v>0</v>
      </c>
      <c r="X275">
        <v>0</v>
      </c>
      <c r="Y275">
        <v>3.8220000000000002E-4</v>
      </c>
      <c r="Z275">
        <v>3.7199999999999997E-2</v>
      </c>
      <c r="AA275">
        <v>8.6559999999999998E-2</v>
      </c>
      <c r="AB275">
        <v>4.9424999999999998E-3</v>
      </c>
      <c r="AC275">
        <v>2.9978549999999998E-3</v>
      </c>
      <c r="AD275">
        <v>2.1132E-4</v>
      </c>
      <c r="AE275">
        <v>1.18482E-2</v>
      </c>
      <c r="AF275">
        <v>4.1390999999999997E-3</v>
      </c>
      <c r="AG275">
        <v>6.9969999999999997E-3</v>
      </c>
      <c r="AH275">
        <v>0</v>
      </c>
      <c r="AI275">
        <v>4.5399999999999999E-5</v>
      </c>
      <c r="AJ275">
        <v>9.3750000000000002E-5</v>
      </c>
      <c r="AK275">
        <v>0</v>
      </c>
      <c r="AL275">
        <v>4.9920000000000003E-5</v>
      </c>
      <c r="AM275">
        <v>2.739E-5</v>
      </c>
      <c r="AN275">
        <v>2.3779999999999999E-5</v>
      </c>
      <c r="AO275">
        <v>5.5849999999999997E-4</v>
      </c>
      <c r="AP275">
        <v>-0.34168274999999998</v>
      </c>
      <c r="AQ275">
        <v>-3.1013531E-2</v>
      </c>
      <c r="AR275">
        <v>0.16757046</v>
      </c>
      <c r="AS275">
        <v>-0.36328208000000001</v>
      </c>
      <c r="AT275">
        <v>-6.6211093999999998E-2</v>
      </c>
      <c r="AU275">
        <v>2.1296233000000001E-2</v>
      </c>
      <c r="AV275">
        <v>-7.0042741000000006E-2</v>
      </c>
      <c r="AW275">
        <v>-0.58217772000000001</v>
      </c>
      <c r="AX275">
        <v>0</v>
      </c>
      <c r="AY275">
        <v>0.31295793</v>
      </c>
      <c r="AZ275">
        <v>6.7291734000000006E-2</v>
      </c>
      <c r="BA275">
        <v>-0.14008548000000001</v>
      </c>
      <c r="BB275">
        <v>8.2708242000000001E-2</v>
      </c>
    </row>
    <row r="276" spans="1:54" x14ac:dyDescent="0.2">
      <c r="A276">
        <v>1980</v>
      </c>
      <c r="B276">
        <v>1.466064</v>
      </c>
      <c r="C276">
        <v>0.14813797000000001</v>
      </c>
      <c r="D276">
        <v>0.19308186999999999</v>
      </c>
      <c r="E276">
        <v>1.1248442000000001</v>
      </c>
      <c r="F276">
        <v>1.7379872999999999</v>
      </c>
      <c r="G276">
        <v>1.5718103000000001</v>
      </c>
      <c r="H276">
        <v>1.5678603</v>
      </c>
      <c r="I276">
        <v>1.0706749</v>
      </c>
      <c r="J276">
        <v>0.40079083999999998</v>
      </c>
      <c r="K276">
        <v>9.6394503000000006E-2</v>
      </c>
      <c r="L276">
        <v>3.9500561E-3</v>
      </c>
      <c r="M276">
        <v>0.16617699999999999</v>
      </c>
      <c r="N276">
        <v>2.4599999999999999E-3</v>
      </c>
      <c r="O276">
        <v>3.1804741E-4</v>
      </c>
      <c r="P276">
        <v>0</v>
      </c>
      <c r="Q276">
        <v>7.0542847999999995E-4</v>
      </c>
      <c r="R276">
        <v>0</v>
      </c>
      <c r="S276">
        <v>0</v>
      </c>
      <c r="T276">
        <v>6.3802000000000003E-6</v>
      </c>
      <c r="U276">
        <v>0</v>
      </c>
      <c r="V276">
        <v>2.5999999999999998E-5</v>
      </c>
      <c r="W276">
        <v>0</v>
      </c>
      <c r="X276">
        <v>0</v>
      </c>
      <c r="Y276">
        <v>4.3419999999999998E-4</v>
      </c>
      <c r="Z276">
        <v>3.9849999999999997E-2</v>
      </c>
      <c r="AA276">
        <v>9.1952000000000006E-2</v>
      </c>
      <c r="AB276">
        <v>5.6414999999999998E-3</v>
      </c>
      <c r="AC276">
        <v>3.1353399999999999E-3</v>
      </c>
      <c r="AD276">
        <v>2.5218000000000001E-4</v>
      </c>
      <c r="AE276">
        <v>1.204125E-2</v>
      </c>
      <c r="AF276">
        <v>4.7235000000000003E-3</v>
      </c>
      <c r="AG276">
        <v>7.7279999999999996E-3</v>
      </c>
      <c r="AH276">
        <v>0</v>
      </c>
      <c r="AI276">
        <v>5.0099999999999998E-5</v>
      </c>
      <c r="AJ276">
        <v>1.1684999999999999E-4</v>
      </c>
      <c r="AK276">
        <v>0</v>
      </c>
      <c r="AL276">
        <v>6.7199999999999994E-5</v>
      </c>
      <c r="AM276">
        <v>3.2175000000000003E-5</v>
      </c>
      <c r="AN276">
        <v>2.4409999999999998E-5</v>
      </c>
      <c r="AO276">
        <v>5.6249999999999996E-4</v>
      </c>
      <c r="AP276">
        <v>-0.35217727999999998</v>
      </c>
      <c r="AQ276">
        <v>-3.1383452999999999E-2</v>
      </c>
      <c r="AR276">
        <v>0.16698312000000001</v>
      </c>
      <c r="AS276">
        <v>-0.36943502</v>
      </c>
      <c r="AT276">
        <v>-6.7805589999999999E-2</v>
      </c>
      <c r="AU276">
        <v>2.0011162999999998E-2</v>
      </c>
      <c r="AV276">
        <v>-7.0547499999999999E-2</v>
      </c>
      <c r="AW276">
        <v>-0.58925715999999995</v>
      </c>
      <c r="AX276">
        <v>-3.0235202000000001E-4</v>
      </c>
      <c r="AY276">
        <v>0.31909376</v>
      </c>
      <c r="AZ276">
        <v>6.8495991000000006E-2</v>
      </c>
      <c r="BA276">
        <v>-0.141095</v>
      </c>
      <c r="BB276">
        <v>8.2098879999999999E-2</v>
      </c>
    </row>
    <row r="277" spans="1:54" x14ac:dyDescent="0.2">
      <c r="A277">
        <v>1981</v>
      </c>
      <c r="B277">
        <v>1.4077614000000001</v>
      </c>
      <c r="C277">
        <v>7.9596301999999994E-2</v>
      </c>
      <c r="D277">
        <v>0.17986937</v>
      </c>
      <c r="E277">
        <v>1.1482957</v>
      </c>
      <c r="F277">
        <v>1.7802152</v>
      </c>
      <c r="G277">
        <v>1.6039258000000001</v>
      </c>
      <c r="H277">
        <v>1.5997494999999999</v>
      </c>
      <c r="I277">
        <v>1.0922769000000001</v>
      </c>
      <c r="J277">
        <v>0.40834991999999998</v>
      </c>
      <c r="K277">
        <v>9.9122730000000006E-2</v>
      </c>
      <c r="L277">
        <v>4.1763199999999999E-3</v>
      </c>
      <c r="M277">
        <v>0.17628933999999999</v>
      </c>
      <c r="N277">
        <v>2.545E-3</v>
      </c>
      <c r="O277">
        <v>3.3153039999999999E-4</v>
      </c>
      <c r="P277">
        <v>0</v>
      </c>
      <c r="Q277">
        <v>7.6982364000000004E-4</v>
      </c>
      <c r="R277">
        <v>0</v>
      </c>
      <c r="S277">
        <v>0</v>
      </c>
      <c r="T277">
        <v>6.7159999999999997E-6</v>
      </c>
      <c r="U277">
        <v>0</v>
      </c>
      <c r="V277">
        <v>2.9249999999999999E-5</v>
      </c>
      <c r="W277">
        <v>0</v>
      </c>
      <c r="X277">
        <v>0</v>
      </c>
      <c r="Y277">
        <v>4.9399999999999997E-4</v>
      </c>
      <c r="Z277">
        <v>4.2137500000000001E-2</v>
      </c>
      <c r="AA277">
        <v>9.7360000000000002E-2</v>
      </c>
      <c r="AB277">
        <v>6.4425000000000003E-3</v>
      </c>
      <c r="AC277">
        <v>3.2782499999999999E-3</v>
      </c>
      <c r="AD277">
        <v>2.9889000000000001E-4</v>
      </c>
      <c r="AE277">
        <v>1.22135E-2</v>
      </c>
      <c r="AF277">
        <v>5.1564000000000002E-3</v>
      </c>
      <c r="AG277">
        <v>8.4880000000000008E-3</v>
      </c>
      <c r="AH277">
        <v>0</v>
      </c>
      <c r="AI277">
        <v>5.4599999999999999E-5</v>
      </c>
      <c r="AJ277">
        <v>1.4385E-4</v>
      </c>
      <c r="AK277">
        <v>0</v>
      </c>
      <c r="AL277">
        <v>8.7999999999999998E-5</v>
      </c>
      <c r="AM277">
        <v>3.7289999999999997E-5</v>
      </c>
      <c r="AN277">
        <v>2.5060000000000001E-5</v>
      </c>
      <c r="AO277">
        <v>5.6550000000000003E-4</v>
      </c>
      <c r="AP277">
        <v>-0.36570447</v>
      </c>
      <c r="AQ277">
        <v>-3.0934507999999999E-2</v>
      </c>
      <c r="AR277">
        <v>0.16208333</v>
      </c>
      <c r="AS277">
        <v>-0.37564946999999999</v>
      </c>
      <c r="AT277">
        <v>-6.9159072000000002E-2</v>
      </c>
      <c r="AU277">
        <v>2.0725358999999999E-2</v>
      </c>
      <c r="AV277">
        <v>-7.2770104000000002E-2</v>
      </c>
      <c r="AW277">
        <v>-0.59571145000000003</v>
      </c>
      <c r="AX277">
        <v>-1.3157626E-3</v>
      </c>
      <c r="AY277">
        <v>0.32536893</v>
      </c>
      <c r="AZ277">
        <v>6.9795894999999997E-2</v>
      </c>
      <c r="BA277">
        <v>-0.14554021</v>
      </c>
      <c r="BB277">
        <v>8.1187559000000006E-2</v>
      </c>
    </row>
    <row r="278" spans="1:54" x14ac:dyDescent="0.2">
      <c r="A278">
        <v>1982</v>
      </c>
      <c r="B278">
        <v>0.71477621000000002</v>
      </c>
      <c r="C278">
        <v>-0.59142660999999996</v>
      </c>
      <c r="D278">
        <v>0.14232312</v>
      </c>
      <c r="E278">
        <v>1.1638797000000001</v>
      </c>
      <c r="F278">
        <v>1.8180825</v>
      </c>
      <c r="G278">
        <v>1.6314793000000001</v>
      </c>
      <c r="H278">
        <v>1.6270640999999999</v>
      </c>
      <c r="I278">
        <v>1.1090268000000001</v>
      </c>
      <c r="J278">
        <v>0.41605955999999999</v>
      </c>
      <c r="K278">
        <v>0.10197773</v>
      </c>
      <c r="L278">
        <v>4.4151950999999998E-3</v>
      </c>
      <c r="M278">
        <v>0.18660324</v>
      </c>
      <c r="N278">
        <v>2.63E-3</v>
      </c>
      <c r="O278">
        <v>3.4570500999999998E-4</v>
      </c>
      <c r="P278">
        <v>0</v>
      </c>
      <c r="Q278">
        <v>8.3773655000000003E-4</v>
      </c>
      <c r="R278">
        <v>0</v>
      </c>
      <c r="S278">
        <v>0</v>
      </c>
      <c r="T278">
        <v>7.0034999999999999E-6</v>
      </c>
      <c r="U278">
        <v>0</v>
      </c>
      <c r="V278">
        <v>3.5750000000000002E-5</v>
      </c>
      <c r="W278">
        <v>0</v>
      </c>
      <c r="X278">
        <v>0</v>
      </c>
      <c r="Y278">
        <v>5.5900000000000004E-4</v>
      </c>
      <c r="Z278">
        <v>4.4462500000000002E-2</v>
      </c>
      <c r="AA278">
        <v>0.10294399999999999</v>
      </c>
      <c r="AB278">
        <v>7.3350000000000004E-3</v>
      </c>
      <c r="AC278">
        <v>3.4239499999999998E-3</v>
      </c>
      <c r="AD278">
        <v>3.5091000000000001E-4</v>
      </c>
      <c r="AE278">
        <v>1.2337000000000001E-2</v>
      </c>
      <c r="AF278">
        <v>5.5298999999999999E-3</v>
      </c>
      <c r="AG278">
        <v>9.2339999999999992E-3</v>
      </c>
      <c r="AH278">
        <v>0</v>
      </c>
      <c r="AI278">
        <v>6.2600000000000004E-5</v>
      </c>
      <c r="AJ278">
        <v>1.7459999999999999E-4</v>
      </c>
      <c r="AK278">
        <v>0</v>
      </c>
      <c r="AL278">
        <v>1.1232E-4</v>
      </c>
      <c r="AM278">
        <v>4.2735000000000003E-5</v>
      </c>
      <c r="AN278">
        <v>2.5729999999999999E-5</v>
      </c>
      <c r="AO278">
        <v>5.6800000000000004E-4</v>
      </c>
      <c r="AP278">
        <v>-0.36903797999999999</v>
      </c>
      <c r="AQ278">
        <v>-3.1012792000000001E-2</v>
      </c>
      <c r="AR278">
        <v>0.16327694000000001</v>
      </c>
      <c r="AS278">
        <v>-0.38223638999999998</v>
      </c>
      <c r="AT278">
        <v>-7.0432306E-2</v>
      </c>
      <c r="AU278">
        <v>3.1789650000000003E-2</v>
      </c>
      <c r="AV278">
        <v>-8.0423073999999997E-2</v>
      </c>
      <c r="AW278">
        <v>-0.60820702000000004</v>
      </c>
      <c r="AX278">
        <v>-3.2264579000000002E-3</v>
      </c>
      <c r="AY278">
        <v>0.33098142000000003</v>
      </c>
      <c r="AZ278">
        <v>7.1121945000000006E-2</v>
      </c>
      <c r="BA278">
        <v>-0.16084614999999999</v>
      </c>
      <c r="BB278">
        <v>8.5011436999999995E-2</v>
      </c>
    </row>
    <row r="279" spans="1:54" x14ac:dyDescent="0.2">
      <c r="A279">
        <v>1983</v>
      </c>
      <c r="B279">
        <v>0.40876638999999998</v>
      </c>
      <c r="C279">
        <v>-0.87621724000000001</v>
      </c>
      <c r="D279">
        <v>9.9820000000000006E-2</v>
      </c>
      <c r="E279">
        <v>1.1851636000000001</v>
      </c>
      <c r="F279">
        <v>1.8599581999999999</v>
      </c>
      <c r="G279">
        <v>1.6637356000000001</v>
      </c>
      <c r="H279">
        <v>1.6590750000000001</v>
      </c>
      <c r="I279">
        <v>1.131041</v>
      </c>
      <c r="J279">
        <v>0.42375754999999998</v>
      </c>
      <c r="K279">
        <v>0.10427651</v>
      </c>
      <c r="L279">
        <v>4.6605746999999996E-3</v>
      </c>
      <c r="M279">
        <v>0.19622263000000001</v>
      </c>
      <c r="N279">
        <v>2.715E-3</v>
      </c>
      <c r="O279">
        <v>3.6059448999999999E-4</v>
      </c>
      <c r="P279">
        <v>0</v>
      </c>
      <c r="Q279">
        <v>9.0916721999999999E-4</v>
      </c>
      <c r="R279">
        <v>0</v>
      </c>
      <c r="S279">
        <v>0</v>
      </c>
      <c r="T279">
        <v>7.6129999999999998E-6</v>
      </c>
      <c r="U279">
        <v>0</v>
      </c>
      <c r="V279">
        <v>3.8999999999999999E-5</v>
      </c>
      <c r="W279">
        <v>0</v>
      </c>
      <c r="X279">
        <v>0</v>
      </c>
      <c r="Y279">
        <v>6.2920000000000001E-4</v>
      </c>
      <c r="Z279">
        <v>4.6449999999999998E-2</v>
      </c>
      <c r="AA279">
        <v>0.108208</v>
      </c>
      <c r="AB279">
        <v>8.2815000000000007E-3</v>
      </c>
      <c r="AC279">
        <v>3.5665499999999999E-3</v>
      </c>
      <c r="AD279">
        <v>4.0779E-4</v>
      </c>
      <c r="AE279">
        <v>1.2461150000000001E-2</v>
      </c>
      <c r="AF279">
        <v>5.7794999999999999E-3</v>
      </c>
      <c r="AG279">
        <v>0.01</v>
      </c>
      <c r="AH279">
        <v>0</v>
      </c>
      <c r="AI279">
        <v>7.2200000000000007E-5</v>
      </c>
      <c r="AJ279">
        <v>2.0924999999999999E-4</v>
      </c>
      <c r="AK279">
        <v>0</v>
      </c>
      <c r="AL279">
        <v>1.416E-4</v>
      </c>
      <c r="AM279">
        <v>4.8674999999999997E-5</v>
      </c>
      <c r="AN279">
        <v>2.6420000000000001E-5</v>
      </c>
      <c r="AO279">
        <v>5.6999999999999998E-4</v>
      </c>
      <c r="AP279">
        <v>-0.37385144999999997</v>
      </c>
      <c r="AQ279">
        <v>-3.1387482000000001E-2</v>
      </c>
      <c r="AR279">
        <v>0.16532236</v>
      </c>
      <c r="AS279">
        <v>-0.38899319999999998</v>
      </c>
      <c r="AT279">
        <v>-7.1723047999999998E-2</v>
      </c>
      <c r="AU279">
        <v>3.9758152999999997E-2</v>
      </c>
      <c r="AV279">
        <v>-8.6828236000000003E-2</v>
      </c>
      <c r="AW279">
        <v>-0.61895895000000001</v>
      </c>
      <c r="AX279">
        <v>-5.5112397E-3</v>
      </c>
      <c r="AY279">
        <v>0.33588726000000002</v>
      </c>
      <c r="AZ279">
        <v>7.2446249000000004E-2</v>
      </c>
      <c r="BA279">
        <v>-0.17365647000000001</v>
      </c>
      <c r="BB279">
        <v>8.8849988000000005E-2</v>
      </c>
    </row>
    <row r="280" spans="1:54" x14ac:dyDescent="0.2">
      <c r="A280">
        <v>1984</v>
      </c>
      <c r="B280">
        <v>0.95187721000000003</v>
      </c>
      <c r="C280">
        <v>-0.32000160999999999</v>
      </c>
      <c r="D280">
        <v>5.4617499999999999E-2</v>
      </c>
      <c r="E280">
        <v>1.2172613000000001</v>
      </c>
      <c r="F280">
        <v>1.9038208999999999</v>
      </c>
      <c r="G280">
        <v>1.6976256000000001</v>
      </c>
      <c r="H280">
        <v>1.6927102000000001</v>
      </c>
      <c r="I280">
        <v>1.1557767000000001</v>
      </c>
      <c r="J280">
        <v>0.43073397000000002</v>
      </c>
      <c r="K280">
        <v>0.10619951</v>
      </c>
      <c r="L280">
        <v>4.9154332000000004E-3</v>
      </c>
      <c r="M280">
        <v>0.20619525</v>
      </c>
      <c r="N280">
        <v>2.8E-3</v>
      </c>
      <c r="O280">
        <v>3.7622208000000001E-4</v>
      </c>
      <c r="P280">
        <v>0</v>
      </c>
      <c r="Q280">
        <v>9.8411564000000008E-4</v>
      </c>
      <c r="R280">
        <v>0</v>
      </c>
      <c r="S280">
        <v>0</v>
      </c>
      <c r="T280">
        <v>8.2454999999999992E-6</v>
      </c>
      <c r="U280">
        <v>0</v>
      </c>
      <c r="V280">
        <v>4.2249999999999997E-5</v>
      </c>
      <c r="W280">
        <v>0</v>
      </c>
      <c r="X280">
        <v>0</v>
      </c>
      <c r="Y280">
        <v>7.046E-4</v>
      </c>
      <c r="Z280">
        <v>4.8437500000000001E-2</v>
      </c>
      <c r="AA280">
        <v>0.11360000000000001</v>
      </c>
      <c r="AB280">
        <v>9.2954999999999999E-3</v>
      </c>
      <c r="AC280">
        <v>3.70915E-3</v>
      </c>
      <c r="AD280">
        <v>4.6988999999999999E-4</v>
      </c>
      <c r="AE280">
        <v>1.2645099999999999E-2</v>
      </c>
      <c r="AF280">
        <v>6.045E-3</v>
      </c>
      <c r="AG280">
        <v>1.0834E-2</v>
      </c>
      <c r="AH280">
        <v>0</v>
      </c>
      <c r="AI280">
        <v>8.0799999999999999E-5</v>
      </c>
      <c r="AJ280">
        <v>2.4840000000000002E-4</v>
      </c>
      <c r="AK280">
        <v>0</v>
      </c>
      <c r="AL280">
        <v>1.7584E-4</v>
      </c>
      <c r="AM280">
        <v>5.4945000000000003E-5</v>
      </c>
      <c r="AN280">
        <v>2.7129999999999999E-5</v>
      </c>
      <c r="AO280">
        <v>5.7200000000000003E-4</v>
      </c>
      <c r="AP280">
        <v>-0.37904842</v>
      </c>
      <c r="AQ280">
        <v>-3.2387800000000001E-2</v>
      </c>
      <c r="AR280">
        <v>0.17163226000000001</v>
      </c>
      <c r="AS280">
        <v>-0.39573030999999997</v>
      </c>
      <c r="AT280">
        <v>-7.2995576000000006E-2</v>
      </c>
      <c r="AU280">
        <v>3.9956368999999999E-2</v>
      </c>
      <c r="AV280">
        <v>-8.9523365999999993E-2</v>
      </c>
      <c r="AW280">
        <v>-0.62689706000000001</v>
      </c>
      <c r="AX280">
        <v>-8.0497130999999996E-3</v>
      </c>
      <c r="AY280">
        <v>0.34059035999999998</v>
      </c>
      <c r="AZ280">
        <v>7.3646630000000005E-2</v>
      </c>
      <c r="BA280">
        <v>-0.17904672999999999</v>
      </c>
      <c r="BB280">
        <v>9.2245395999999993E-2</v>
      </c>
    </row>
    <row r="281" spans="1:54" x14ac:dyDescent="0.2">
      <c r="A281">
        <v>1985</v>
      </c>
      <c r="B281">
        <v>1.2513234</v>
      </c>
      <c r="C281">
        <v>-2.3216198E-2</v>
      </c>
      <c r="D281">
        <v>2.2679999999999999E-2</v>
      </c>
      <c r="E281">
        <v>1.2518596</v>
      </c>
      <c r="F281">
        <v>1.9460602</v>
      </c>
      <c r="G281">
        <v>1.7289789</v>
      </c>
      <c r="H281">
        <v>1.7238038</v>
      </c>
      <c r="I281">
        <v>1.1790811999999999</v>
      </c>
      <c r="J281">
        <v>0.43628634999999999</v>
      </c>
      <c r="K281">
        <v>0.1084362</v>
      </c>
      <c r="L281">
        <v>5.1750642999999997E-3</v>
      </c>
      <c r="M281">
        <v>0.2170813</v>
      </c>
      <c r="N281">
        <v>2.8800000000000002E-3</v>
      </c>
      <c r="O281">
        <v>3.9261103E-4</v>
      </c>
      <c r="P281">
        <v>0</v>
      </c>
      <c r="Q281">
        <v>1.0625818E-3</v>
      </c>
      <c r="R281">
        <v>0</v>
      </c>
      <c r="S281">
        <v>0</v>
      </c>
      <c r="T281">
        <v>8.5214999999999996E-6</v>
      </c>
      <c r="U281">
        <v>0</v>
      </c>
      <c r="V281">
        <v>4.8749999999999999E-5</v>
      </c>
      <c r="W281">
        <v>0</v>
      </c>
      <c r="X281">
        <v>0</v>
      </c>
      <c r="Y281">
        <v>7.8260000000000005E-4</v>
      </c>
      <c r="Z281">
        <v>5.0712500000000001E-2</v>
      </c>
      <c r="AA281">
        <v>0.1192</v>
      </c>
      <c r="AB281">
        <v>1.0629E-2</v>
      </c>
      <c r="AC281">
        <v>3.8563999999999998E-3</v>
      </c>
      <c r="AD281">
        <v>5.3658000000000004E-4</v>
      </c>
      <c r="AE281">
        <v>1.2849849999999999E-2</v>
      </c>
      <c r="AF281">
        <v>6.3420000000000004E-3</v>
      </c>
      <c r="AG281">
        <v>1.1693E-2</v>
      </c>
      <c r="AH281">
        <v>0</v>
      </c>
      <c r="AI281">
        <v>9.1100000000000005E-5</v>
      </c>
      <c r="AJ281">
        <v>2.9325E-4</v>
      </c>
      <c r="AK281">
        <v>0</v>
      </c>
      <c r="AL281">
        <v>2.1488E-4</v>
      </c>
      <c r="AM281">
        <v>6.1379999999999998E-5</v>
      </c>
      <c r="AN281">
        <v>2.7864999999999998E-5</v>
      </c>
      <c r="AO281">
        <v>5.7350000000000001E-4</v>
      </c>
      <c r="AP281">
        <v>-0.38170661</v>
      </c>
      <c r="AQ281">
        <v>-3.3918438000000002E-2</v>
      </c>
      <c r="AR281">
        <v>0.18159889000000001</v>
      </c>
      <c r="AS281">
        <v>-0.40225597000000002</v>
      </c>
      <c r="AT281">
        <v>-7.4214456999999998E-2</v>
      </c>
      <c r="AU281">
        <v>3.8530856000000002E-2</v>
      </c>
      <c r="AV281">
        <v>-9.1447497000000003E-2</v>
      </c>
      <c r="AW281">
        <v>-0.63466853999999995</v>
      </c>
      <c r="AX281">
        <v>-1.0883481E-2</v>
      </c>
      <c r="AY281">
        <v>0.34490798</v>
      </c>
      <c r="AZ281">
        <v>7.4602135999999999E-2</v>
      </c>
      <c r="BA281">
        <v>-0.18289499000000001</v>
      </c>
      <c r="BB281">
        <v>9.6442943000000003E-2</v>
      </c>
    </row>
    <row r="282" spans="1:54" x14ac:dyDescent="0.2">
      <c r="A282">
        <v>1986</v>
      </c>
      <c r="B282">
        <v>1.3423653</v>
      </c>
      <c r="C282">
        <v>3.5044219000000001E-2</v>
      </c>
      <c r="D282">
        <v>2.1625624999999999E-2</v>
      </c>
      <c r="E282">
        <v>1.2856954</v>
      </c>
      <c r="F282">
        <v>1.9875769999999999</v>
      </c>
      <c r="G282">
        <v>1.7597102</v>
      </c>
      <c r="H282">
        <v>1.7542675999999999</v>
      </c>
      <c r="I282">
        <v>1.2025127</v>
      </c>
      <c r="J282">
        <v>0.44110016000000002</v>
      </c>
      <c r="K282">
        <v>0.11065469</v>
      </c>
      <c r="L282">
        <v>5.4426047999999996E-3</v>
      </c>
      <c r="M282">
        <v>0.22786682</v>
      </c>
      <c r="N282">
        <v>2.96E-3</v>
      </c>
      <c r="O282">
        <v>4.0978458000000002E-4</v>
      </c>
      <c r="P282">
        <v>0</v>
      </c>
      <c r="Q282">
        <v>1.1445657E-3</v>
      </c>
      <c r="R282">
        <v>0</v>
      </c>
      <c r="S282">
        <v>0</v>
      </c>
      <c r="T282">
        <v>7.8545000000000008E-6</v>
      </c>
      <c r="U282">
        <v>0</v>
      </c>
      <c r="V282">
        <v>5.1999999999999997E-5</v>
      </c>
      <c r="W282">
        <v>0</v>
      </c>
      <c r="X282">
        <v>0</v>
      </c>
      <c r="Y282">
        <v>8.6839999999999997E-4</v>
      </c>
      <c r="Z282">
        <v>5.3025000000000003E-2</v>
      </c>
      <c r="AA282">
        <v>0.124736</v>
      </c>
      <c r="AB282">
        <v>1.1985000000000001E-2</v>
      </c>
      <c r="AC282">
        <v>4.0114E-3</v>
      </c>
      <c r="AD282">
        <v>6.0534E-4</v>
      </c>
      <c r="AE282">
        <v>1.298115E-2</v>
      </c>
      <c r="AF282">
        <v>6.5760000000000002E-3</v>
      </c>
      <c r="AG282">
        <v>1.257E-2</v>
      </c>
      <c r="AH282">
        <v>0</v>
      </c>
      <c r="AI282">
        <v>9.9900000000000002E-5</v>
      </c>
      <c r="AJ282">
        <v>3.456E-4</v>
      </c>
      <c r="AK282">
        <v>0</v>
      </c>
      <c r="AL282">
        <v>2.5999999999999998E-4</v>
      </c>
      <c r="AM282">
        <v>6.8310000000000002E-5</v>
      </c>
      <c r="AN282">
        <v>2.8625000000000001E-5</v>
      </c>
      <c r="AO282">
        <v>5.7450000000000003E-4</v>
      </c>
      <c r="AP282">
        <v>-0.38482656999999998</v>
      </c>
      <c r="AQ282">
        <v>-3.5475529999999998E-2</v>
      </c>
      <c r="AR282">
        <v>0.19087655000000001</v>
      </c>
      <c r="AS282">
        <v>-0.40837642000000002</v>
      </c>
      <c r="AT282">
        <v>-7.5344525999999995E-2</v>
      </c>
      <c r="AU282">
        <v>3.6602364999999998E-2</v>
      </c>
      <c r="AV282">
        <v>-9.3109011000000005E-2</v>
      </c>
      <c r="AW282">
        <v>-0.64184337000000002</v>
      </c>
      <c r="AX282">
        <v>-1.3722402E-2</v>
      </c>
      <c r="AY282">
        <v>0.34902495</v>
      </c>
      <c r="AZ282">
        <v>7.5430654E-2</v>
      </c>
      <c r="BA282">
        <v>-0.18621802000000001</v>
      </c>
      <c r="BB282">
        <v>0.10027318</v>
      </c>
    </row>
    <row r="283" spans="1:54" x14ac:dyDescent="0.2">
      <c r="A283">
        <v>1987</v>
      </c>
      <c r="B283">
        <v>1.4352832</v>
      </c>
      <c r="C283">
        <v>6.5887969000000005E-2</v>
      </c>
      <c r="D283">
        <v>4.7569374999999997E-2</v>
      </c>
      <c r="E283">
        <v>1.3218259000000001</v>
      </c>
      <c r="F283">
        <v>2.0340250000000002</v>
      </c>
      <c r="G283">
        <v>1.7945452</v>
      </c>
      <c r="H283">
        <v>1.788815</v>
      </c>
      <c r="I283">
        <v>1.2309399999999999</v>
      </c>
      <c r="J283">
        <v>0.44563499000000001</v>
      </c>
      <c r="K283">
        <v>0.11223995</v>
      </c>
      <c r="L283">
        <v>5.7302389000000002E-3</v>
      </c>
      <c r="M283">
        <v>0.23947983</v>
      </c>
      <c r="N283">
        <v>3.045E-3</v>
      </c>
      <c r="O283">
        <v>4.2776597000000001E-4</v>
      </c>
      <c r="P283">
        <v>0</v>
      </c>
      <c r="Q283">
        <v>1.2300674E-3</v>
      </c>
      <c r="R283">
        <v>0</v>
      </c>
      <c r="S283">
        <v>0</v>
      </c>
      <c r="T283">
        <v>7.5554999999999999E-6</v>
      </c>
      <c r="U283">
        <v>0</v>
      </c>
      <c r="V283">
        <v>5.5250000000000001E-5</v>
      </c>
      <c r="W283">
        <v>0</v>
      </c>
      <c r="X283">
        <v>0</v>
      </c>
      <c r="Y283">
        <v>9.6460000000000003E-4</v>
      </c>
      <c r="Z283">
        <v>5.57E-2</v>
      </c>
      <c r="AA283">
        <v>0.130768</v>
      </c>
      <c r="AB283">
        <v>1.32855E-2</v>
      </c>
      <c r="AC283">
        <v>4.1757000000000001E-3</v>
      </c>
      <c r="AD283">
        <v>6.7562999999999998E-4</v>
      </c>
      <c r="AE283">
        <v>1.3143E-2</v>
      </c>
      <c r="AF283">
        <v>6.7289999999999997E-3</v>
      </c>
      <c r="AG283">
        <v>1.3483E-2</v>
      </c>
      <c r="AH283">
        <v>0</v>
      </c>
      <c r="AI283">
        <v>1.215E-4</v>
      </c>
      <c r="AJ283">
        <v>4.0634999999999998E-4</v>
      </c>
      <c r="AK283">
        <v>0</v>
      </c>
      <c r="AL283">
        <v>3.1168E-4</v>
      </c>
      <c r="AM283">
        <v>7.5569999999999996E-5</v>
      </c>
      <c r="AN283">
        <v>2.9405000000000001E-5</v>
      </c>
      <c r="AO283">
        <v>5.7549999999999995E-4</v>
      </c>
      <c r="AP283">
        <v>-0.39004571999999998</v>
      </c>
      <c r="AQ283">
        <v>-3.7030671000000001E-2</v>
      </c>
      <c r="AR283">
        <v>0.19742045</v>
      </c>
      <c r="AS283">
        <v>-0.41389604000000002</v>
      </c>
      <c r="AT283">
        <v>-7.6350873E-2</v>
      </c>
      <c r="AU283">
        <v>3.4384168999999999E-2</v>
      </c>
      <c r="AV283">
        <v>-9.4572746999999999E-2</v>
      </c>
      <c r="AW283">
        <v>-0.64832213999999999</v>
      </c>
      <c r="AX283">
        <v>-1.7052333999999999E-2</v>
      </c>
      <c r="AY283">
        <v>0.35306430999999999</v>
      </c>
      <c r="AZ283">
        <v>7.6211245999999996E-2</v>
      </c>
      <c r="BA283">
        <v>-0.18914549</v>
      </c>
      <c r="BB283">
        <v>0.10309098</v>
      </c>
    </row>
    <row r="284" spans="1:54" x14ac:dyDescent="0.2">
      <c r="A284">
        <v>1988</v>
      </c>
      <c r="B284">
        <v>1.5760874</v>
      </c>
      <c r="C284">
        <v>0.10598484</v>
      </c>
      <c r="D284">
        <v>0.1045625</v>
      </c>
      <c r="E284">
        <v>1.36554</v>
      </c>
      <c r="F284">
        <v>2.0866216999999998</v>
      </c>
      <c r="G284">
        <v>1.8340618</v>
      </c>
      <c r="H284">
        <v>1.8280315</v>
      </c>
      <c r="I284">
        <v>1.2629695999999999</v>
      </c>
      <c r="J284">
        <v>0.44980998999999999</v>
      </c>
      <c r="K284">
        <v>0.11525191999999999</v>
      </c>
      <c r="L284">
        <v>6.0302973000000001E-3</v>
      </c>
      <c r="M284">
        <v>0.25255981999999999</v>
      </c>
      <c r="N284">
        <v>3.13E-3</v>
      </c>
      <c r="O284">
        <v>4.4657846E-4</v>
      </c>
      <c r="P284">
        <v>0</v>
      </c>
      <c r="Q284">
        <v>1.3190869E-3</v>
      </c>
      <c r="R284">
        <v>0</v>
      </c>
      <c r="S284">
        <v>0</v>
      </c>
      <c r="T284">
        <v>8.8319999999999995E-6</v>
      </c>
      <c r="U284">
        <v>0</v>
      </c>
      <c r="V284">
        <v>6.4999999999999994E-5</v>
      </c>
      <c r="W284">
        <v>0</v>
      </c>
      <c r="X284">
        <v>0</v>
      </c>
      <c r="Y284">
        <v>1.0608E-3</v>
      </c>
      <c r="Z284">
        <v>5.8724999999999999E-2</v>
      </c>
      <c r="AA284">
        <v>0.137104</v>
      </c>
      <c r="AB284">
        <v>1.5159000000000001E-2</v>
      </c>
      <c r="AC284">
        <v>4.3430999999999999E-3</v>
      </c>
      <c r="AD284">
        <v>7.4943000000000004E-4</v>
      </c>
      <c r="AE284">
        <v>1.33185E-2</v>
      </c>
      <c r="AF284">
        <v>6.9779999999999998E-3</v>
      </c>
      <c r="AG284">
        <v>1.4487999999999999E-2</v>
      </c>
      <c r="AH284">
        <v>0</v>
      </c>
      <c r="AI284">
        <v>1.582E-4</v>
      </c>
      <c r="AJ284">
        <v>4.773E-4</v>
      </c>
      <c r="AK284">
        <v>0</v>
      </c>
      <c r="AL284">
        <v>3.6976000000000001E-4</v>
      </c>
      <c r="AM284">
        <v>8.2830000000000005E-5</v>
      </c>
      <c r="AN284">
        <v>3.0205E-5</v>
      </c>
      <c r="AO284">
        <v>5.7649999999999997E-4</v>
      </c>
      <c r="AP284">
        <v>-0.39477973999999999</v>
      </c>
      <c r="AQ284">
        <v>-3.8716582999999999E-2</v>
      </c>
      <c r="AR284">
        <v>0.20399980000000001</v>
      </c>
      <c r="AS284">
        <v>-0.41861749999999998</v>
      </c>
      <c r="AT284">
        <v>-7.7198823999999999E-2</v>
      </c>
      <c r="AU284">
        <v>3.1187604000000001E-2</v>
      </c>
      <c r="AV284">
        <v>-9.5434244000000001E-2</v>
      </c>
      <c r="AW284">
        <v>-0.65392967000000002</v>
      </c>
      <c r="AX284">
        <v>-2.1115235999999999E-2</v>
      </c>
      <c r="AY284">
        <v>0.35700559999999998</v>
      </c>
      <c r="AZ284">
        <v>7.6929976999999997E-2</v>
      </c>
      <c r="BA284">
        <v>-0.19086849</v>
      </c>
      <c r="BB284">
        <v>0.10567595</v>
      </c>
    </row>
    <row r="285" spans="1:54" x14ac:dyDescent="0.2">
      <c r="A285">
        <v>1989</v>
      </c>
      <c r="B285">
        <v>1.7006148000000001</v>
      </c>
      <c r="C285">
        <v>0.12928901000000001</v>
      </c>
      <c r="D285">
        <v>0.16269312</v>
      </c>
      <c r="E285">
        <v>1.4086327000000001</v>
      </c>
      <c r="F285">
        <v>2.1348923000000002</v>
      </c>
      <c r="G285">
        <v>1.8692282</v>
      </c>
      <c r="H285">
        <v>1.8628979000000001</v>
      </c>
      <c r="I285">
        <v>1.2896209999999999</v>
      </c>
      <c r="J285">
        <v>0.45379128000000002</v>
      </c>
      <c r="K285">
        <v>0.11948553000000001</v>
      </c>
      <c r="L285">
        <v>6.3303257999999998E-3</v>
      </c>
      <c r="M285">
        <v>0.26566413</v>
      </c>
      <c r="N285">
        <v>3.2100000000000002E-3</v>
      </c>
      <c r="O285">
        <v>4.6624528000000003E-4</v>
      </c>
      <c r="P285">
        <v>0</v>
      </c>
      <c r="Q285">
        <v>1.4116241E-3</v>
      </c>
      <c r="R285">
        <v>0</v>
      </c>
      <c r="S285">
        <v>0</v>
      </c>
      <c r="T285">
        <v>1.07065E-5</v>
      </c>
      <c r="U285">
        <v>0</v>
      </c>
      <c r="V285">
        <v>7.4750000000000001E-5</v>
      </c>
      <c r="W285">
        <v>0</v>
      </c>
      <c r="X285">
        <v>0</v>
      </c>
      <c r="Y285">
        <v>1.157E-3</v>
      </c>
      <c r="Z285">
        <v>6.1225000000000002E-2</v>
      </c>
      <c r="AA285">
        <v>0.14344000000000001</v>
      </c>
      <c r="AB285">
        <v>1.7375999999999999E-2</v>
      </c>
      <c r="AC285">
        <v>4.5104999999999998E-3</v>
      </c>
      <c r="AD285">
        <v>8.2790999999999995E-4</v>
      </c>
      <c r="AE285">
        <v>1.34485E-2</v>
      </c>
      <c r="AF285">
        <v>7.3020000000000003E-3</v>
      </c>
      <c r="AG285">
        <v>1.5642E-2</v>
      </c>
      <c r="AH285">
        <v>0</v>
      </c>
      <c r="AI285">
        <v>1.9799999999999999E-4</v>
      </c>
      <c r="AJ285">
        <v>5.6070000000000002E-4</v>
      </c>
      <c r="AK285">
        <v>0</v>
      </c>
      <c r="AL285">
        <v>4.3407999999999999E-4</v>
      </c>
      <c r="AM285">
        <v>9.0915000000000006E-5</v>
      </c>
      <c r="AN285">
        <v>3.1029999999999999E-5</v>
      </c>
      <c r="AO285">
        <v>5.775E-4</v>
      </c>
      <c r="AP285">
        <v>-0.39731967000000001</v>
      </c>
      <c r="AQ285">
        <v>-4.0341172000000002E-2</v>
      </c>
      <c r="AR285">
        <v>0.21159564</v>
      </c>
      <c r="AS285">
        <v>-0.42234187000000001</v>
      </c>
      <c r="AT285">
        <v>-7.7853929000000002E-2</v>
      </c>
      <c r="AU285">
        <v>2.7513424000000002E-2</v>
      </c>
      <c r="AV285">
        <v>-9.5891760000000006E-2</v>
      </c>
      <c r="AW285">
        <v>-0.65867173999999995</v>
      </c>
      <c r="AX285">
        <v>-2.5364094E-2</v>
      </c>
      <c r="AY285">
        <v>0.36089299000000002</v>
      </c>
      <c r="AZ285">
        <v>7.7615429999999999E-2</v>
      </c>
      <c r="BA285">
        <v>-0.19178352000000001</v>
      </c>
      <c r="BB285">
        <v>0.10837097</v>
      </c>
    </row>
    <row r="286" spans="1:54" x14ac:dyDescent="0.2">
      <c r="A286">
        <v>1990</v>
      </c>
      <c r="B286">
        <v>1.7456356</v>
      </c>
      <c r="C286">
        <v>0.12654734000000001</v>
      </c>
      <c r="D286">
        <v>0.17444000000000001</v>
      </c>
      <c r="E286">
        <v>1.4446482</v>
      </c>
      <c r="F286">
        <v>2.1745939000000001</v>
      </c>
      <c r="G286">
        <v>1.8972933999999999</v>
      </c>
      <c r="H286">
        <v>1.8906493</v>
      </c>
      <c r="I286">
        <v>1.3103479</v>
      </c>
      <c r="J286">
        <v>0.45766844000000001</v>
      </c>
      <c r="K286">
        <v>0.12263292000000001</v>
      </c>
      <c r="L286">
        <v>6.6440997000000003E-3</v>
      </c>
      <c r="M286">
        <v>0.27730054999999998</v>
      </c>
      <c r="N286">
        <v>3.29E-3</v>
      </c>
      <c r="O286">
        <v>4.8678968E-4</v>
      </c>
      <c r="P286">
        <v>0</v>
      </c>
      <c r="Q286">
        <v>1.5076790000000001E-3</v>
      </c>
      <c r="R286">
        <v>0</v>
      </c>
      <c r="S286">
        <v>0</v>
      </c>
      <c r="T286">
        <v>1.2581E-5</v>
      </c>
      <c r="U286">
        <v>4.7999999999999998E-6</v>
      </c>
      <c r="V286">
        <v>8.1249999999999996E-5</v>
      </c>
      <c r="W286">
        <v>0</v>
      </c>
      <c r="X286">
        <v>0</v>
      </c>
      <c r="Y286">
        <v>1.261E-3</v>
      </c>
      <c r="Z286">
        <v>6.3187499999999994E-2</v>
      </c>
      <c r="AA286">
        <v>0.149168</v>
      </c>
      <c r="AB286">
        <v>1.9345500000000002E-2</v>
      </c>
      <c r="AC286">
        <v>4.6732500000000003E-3</v>
      </c>
      <c r="AD286">
        <v>9.1142999999999997E-4</v>
      </c>
      <c r="AE286">
        <v>1.35785E-2</v>
      </c>
      <c r="AF286">
        <v>7.4669999999999997E-3</v>
      </c>
      <c r="AG286">
        <v>1.6861000000000001E-2</v>
      </c>
      <c r="AH286">
        <v>0</v>
      </c>
      <c r="AI286">
        <v>2.498E-4</v>
      </c>
      <c r="AJ286">
        <v>6.4935000000000004E-4</v>
      </c>
      <c r="AK286">
        <v>0</v>
      </c>
      <c r="AL286">
        <v>4.9983999999999998E-4</v>
      </c>
      <c r="AM286">
        <v>9.9494999999999995E-5</v>
      </c>
      <c r="AN286">
        <v>3.188E-5</v>
      </c>
      <c r="AO286">
        <v>5.7799999999999995E-4</v>
      </c>
      <c r="AP286">
        <v>-0.39876502000000003</v>
      </c>
      <c r="AQ286">
        <v>-4.1585906999999998E-2</v>
      </c>
      <c r="AR286">
        <v>0.21766763</v>
      </c>
      <c r="AS286">
        <v>-0.42488050999999999</v>
      </c>
      <c r="AT286">
        <v>-7.8443745999999995E-2</v>
      </c>
      <c r="AU286">
        <v>2.4518262999999998E-2</v>
      </c>
      <c r="AV286">
        <v>-9.6040756000000005E-2</v>
      </c>
      <c r="AW286">
        <v>-0.66220867000000005</v>
      </c>
      <c r="AX286">
        <v>-3.0199001E-2</v>
      </c>
      <c r="AY286">
        <v>0.36475024</v>
      </c>
      <c r="AZ286">
        <v>7.8283017999999996E-2</v>
      </c>
      <c r="BA286">
        <v>-0.19208151000000001</v>
      </c>
      <c r="BB286">
        <v>0.11027526</v>
      </c>
    </row>
    <row r="287" spans="1:54" x14ac:dyDescent="0.2">
      <c r="A287">
        <v>1991</v>
      </c>
      <c r="B287">
        <v>0.80674071999999997</v>
      </c>
      <c r="C287">
        <v>-0.81487244999999997</v>
      </c>
      <c r="D287">
        <v>0.15460375000000001</v>
      </c>
      <c r="E287">
        <v>1.4670094</v>
      </c>
      <c r="F287">
        <v>2.2088808000000002</v>
      </c>
      <c r="G287">
        <v>1.9210735999999999</v>
      </c>
      <c r="H287">
        <v>1.9141010000000001</v>
      </c>
      <c r="I287">
        <v>1.3279065000000001</v>
      </c>
      <c r="J287">
        <v>0.46154393999999999</v>
      </c>
      <c r="K287">
        <v>0.12465054</v>
      </c>
      <c r="L287">
        <v>6.9726648000000002E-3</v>
      </c>
      <c r="M287">
        <v>0.28780719999999999</v>
      </c>
      <c r="N287">
        <v>3.3700000000000002E-3</v>
      </c>
      <c r="O287">
        <v>5.0864208999999998E-4</v>
      </c>
      <c r="P287">
        <v>0</v>
      </c>
      <c r="Q287">
        <v>1.6072517000000001E-3</v>
      </c>
      <c r="R287">
        <v>0</v>
      </c>
      <c r="S287">
        <v>0</v>
      </c>
      <c r="T287">
        <v>1.4421E-5</v>
      </c>
      <c r="U287">
        <v>1.4399999999999999E-5</v>
      </c>
      <c r="V287">
        <v>8.7750000000000005E-5</v>
      </c>
      <c r="W287">
        <v>0</v>
      </c>
      <c r="X287">
        <v>0</v>
      </c>
      <c r="Y287">
        <v>1.3702E-3</v>
      </c>
      <c r="Z287">
        <v>6.5037499999999998E-2</v>
      </c>
      <c r="AA287">
        <v>0.15401599999999999</v>
      </c>
      <c r="AB287">
        <v>2.1090000000000001E-2</v>
      </c>
      <c r="AC287">
        <v>4.8220499999999996E-3</v>
      </c>
      <c r="AD287">
        <v>9.9810000000000003E-4</v>
      </c>
      <c r="AE287">
        <v>1.3728000000000001E-2</v>
      </c>
      <c r="AF287">
        <v>7.6740000000000003E-3</v>
      </c>
      <c r="AG287">
        <v>1.8088E-2</v>
      </c>
      <c r="AH287">
        <v>0</v>
      </c>
      <c r="AI287">
        <v>3.392E-4</v>
      </c>
      <c r="AJ287">
        <v>7.3455000000000005E-4</v>
      </c>
      <c r="AK287">
        <v>0</v>
      </c>
      <c r="AL287">
        <v>5.6096E-4</v>
      </c>
      <c r="AM287">
        <v>1.0758E-4</v>
      </c>
      <c r="AN287">
        <v>3.2755000000000001E-5</v>
      </c>
      <c r="AO287">
        <v>5.7850000000000002E-4</v>
      </c>
      <c r="AP287">
        <v>-0.39684054000000002</v>
      </c>
      <c r="AQ287">
        <v>-4.2465616999999997E-2</v>
      </c>
      <c r="AR287">
        <v>0.21661301999999999</v>
      </c>
      <c r="AS287">
        <v>-0.42433433999999998</v>
      </c>
      <c r="AT287">
        <v>-7.9142768000000002E-2</v>
      </c>
      <c r="AU287">
        <v>3.3451031999999999E-2</v>
      </c>
      <c r="AV287">
        <v>-0.10096187</v>
      </c>
      <c r="AW287">
        <v>-0.66700402000000003</v>
      </c>
      <c r="AX287">
        <v>-3.6310021999999997E-2</v>
      </c>
      <c r="AY287">
        <v>0.36860410999999998</v>
      </c>
      <c r="AZ287">
        <v>7.8950383999999998E-2</v>
      </c>
      <c r="BA287">
        <v>-0.20192373999999999</v>
      </c>
      <c r="BB287">
        <v>0.11265242</v>
      </c>
    </row>
    <row r="288" spans="1:54" x14ac:dyDescent="0.2">
      <c r="A288">
        <v>1992</v>
      </c>
      <c r="B288">
        <v>0.18316716</v>
      </c>
      <c r="C288">
        <v>-1.4197527000000001</v>
      </c>
      <c r="D288">
        <v>0.12536562000000001</v>
      </c>
      <c r="E288">
        <v>1.4775541999999999</v>
      </c>
      <c r="F288">
        <v>2.2359434</v>
      </c>
      <c r="G288">
        <v>1.9390856000000001</v>
      </c>
      <c r="H288">
        <v>1.9317701</v>
      </c>
      <c r="I288">
        <v>1.3409723</v>
      </c>
      <c r="J288">
        <v>0.46457338999999997</v>
      </c>
      <c r="K288">
        <v>0.12622447000000001</v>
      </c>
      <c r="L288">
        <v>7.3154283000000002E-3</v>
      </c>
      <c r="M288">
        <v>0.29685783999999998</v>
      </c>
      <c r="N288">
        <v>3.4499999999999999E-3</v>
      </c>
      <c r="O288">
        <v>5.3300000000000005E-4</v>
      </c>
      <c r="P288">
        <v>0</v>
      </c>
      <c r="Q288">
        <v>1.7103420999999999E-3</v>
      </c>
      <c r="R288">
        <v>0</v>
      </c>
      <c r="S288">
        <v>0</v>
      </c>
      <c r="T288">
        <v>1.6215E-5</v>
      </c>
      <c r="U288">
        <v>2.9600000000000001E-5</v>
      </c>
      <c r="V288">
        <v>9.4250000000000001E-5</v>
      </c>
      <c r="W288">
        <v>2.1122530999999999E-8</v>
      </c>
      <c r="X288">
        <v>0</v>
      </c>
      <c r="Y288">
        <v>1.482E-3</v>
      </c>
      <c r="Z288">
        <v>6.6237500000000005E-2</v>
      </c>
      <c r="AA288">
        <v>0.15820799999999999</v>
      </c>
      <c r="AB288">
        <v>2.2787999999999999E-2</v>
      </c>
      <c r="AC288">
        <v>4.9569000000000002E-3</v>
      </c>
      <c r="AD288">
        <v>1.08423E-3</v>
      </c>
      <c r="AE288">
        <v>1.3747499999999999E-2</v>
      </c>
      <c r="AF288">
        <v>7.8539999999999999E-3</v>
      </c>
      <c r="AG288">
        <v>1.9342999999999999E-2</v>
      </c>
      <c r="AH288">
        <v>0</v>
      </c>
      <c r="AI288">
        <v>4.8480000000000002E-4</v>
      </c>
      <c r="AJ288">
        <v>8.1375000000000002E-4</v>
      </c>
      <c r="AK288">
        <v>0</v>
      </c>
      <c r="AL288">
        <v>6.1200000000000002E-4</v>
      </c>
      <c r="AM288">
        <v>1.155E-4</v>
      </c>
      <c r="AN288">
        <v>3.3655000000000002E-5</v>
      </c>
      <c r="AO288">
        <v>5.7899999999999998E-4</v>
      </c>
      <c r="AP288">
        <v>-0.39602294999999998</v>
      </c>
      <c r="AQ288">
        <v>-4.2460351E-2</v>
      </c>
      <c r="AR288">
        <v>0.20698531000000001</v>
      </c>
      <c r="AS288">
        <v>-0.41920659999999998</v>
      </c>
      <c r="AT288">
        <v>-7.9893143999999999E-2</v>
      </c>
      <c r="AU288">
        <v>4.253933E-2</v>
      </c>
      <c r="AV288">
        <v>-0.1039875</v>
      </c>
      <c r="AW288">
        <v>-0.67157526999999995</v>
      </c>
      <c r="AX288">
        <v>-4.2979944999999999E-2</v>
      </c>
      <c r="AY288">
        <v>0.37075723999999999</v>
      </c>
      <c r="AZ288">
        <v>7.9472098000000005E-2</v>
      </c>
      <c r="BA288">
        <v>-0.20797499</v>
      </c>
      <c r="BB288">
        <v>0.10993462</v>
      </c>
    </row>
    <row r="289" spans="1:54" x14ac:dyDescent="0.2">
      <c r="A289">
        <v>1993</v>
      </c>
      <c r="B289">
        <v>0.89713750000000003</v>
      </c>
      <c r="C289">
        <v>-0.68190161000000005</v>
      </c>
      <c r="D289">
        <v>8.5023749999999995E-2</v>
      </c>
      <c r="E289">
        <v>1.4940154000000001</v>
      </c>
      <c r="F289">
        <v>2.2596986999999999</v>
      </c>
      <c r="G289">
        <v>1.9560827999999999</v>
      </c>
      <c r="H289">
        <v>1.9483979</v>
      </c>
      <c r="I289">
        <v>1.3543750000000001</v>
      </c>
      <c r="J289">
        <v>0.46627390000000002</v>
      </c>
      <c r="K289">
        <v>0.127749</v>
      </c>
      <c r="L289">
        <v>7.6849856000000003E-3</v>
      </c>
      <c r="M289">
        <v>0.30361589</v>
      </c>
      <c r="N289">
        <v>3.5300000000000002E-3</v>
      </c>
      <c r="O289">
        <v>5.5900000000000004E-4</v>
      </c>
      <c r="P289">
        <v>0</v>
      </c>
      <c r="Q289">
        <v>1.8169504E-3</v>
      </c>
      <c r="R289">
        <v>0</v>
      </c>
      <c r="S289">
        <v>0</v>
      </c>
      <c r="T289">
        <v>1.8572499999999999E-5</v>
      </c>
      <c r="U289">
        <v>6.0000000000000002E-5</v>
      </c>
      <c r="V289">
        <v>1.0399999999999999E-4</v>
      </c>
      <c r="W289">
        <v>6.2761296999999994E-8</v>
      </c>
      <c r="X289">
        <v>0</v>
      </c>
      <c r="Y289">
        <v>1.5964E-3</v>
      </c>
      <c r="Z289">
        <v>6.6937499999999997E-2</v>
      </c>
      <c r="AA289">
        <v>0.16153600000000001</v>
      </c>
      <c r="AB289">
        <v>2.4070500000000002E-2</v>
      </c>
      <c r="AC289">
        <v>5.0700500000000004E-3</v>
      </c>
      <c r="AD289">
        <v>1.1690100000000001E-3</v>
      </c>
      <c r="AE289">
        <v>1.3637E-2</v>
      </c>
      <c r="AF289">
        <v>7.8300000000000002E-3</v>
      </c>
      <c r="AG289">
        <v>2.0428000000000002E-2</v>
      </c>
      <c r="AH289">
        <v>0</v>
      </c>
      <c r="AI289">
        <v>6.7889999999999997E-4</v>
      </c>
      <c r="AJ289">
        <v>8.7555E-4</v>
      </c>
      <c r="AK289">
        <v>0</v>
      </c>
      <c r="AL289">
        <v>6.4687999999999996E-4</v>
      </c>
      <c r="AM289">
        <v>1.2292499999999999E-4</v>
      </c>
      <c r="AN289">
        <v>3.4579999999999998E-5</v>
      </c>
      <c r="AO289">
        <v>5.7899999999999998E-4</v>
      </c>
      <c r="AP289">
        <v>-0.39535756</v>
      </c>
      <c r="AQ289">
        <v>-4.2239589000000001E-2</v>
      </c>
      <c r="AR289">
        <v>0.19784189999999999</v>
      </c>
      <c r="AS289">
        <v>-0.41100745</v>
      </c>
      <c r="AT289">
        <v>-8.0635230000000002E-2</v>
      </c>
      <c r="AU289">
        <v>4.2705748000000002E-2</v>
      </c>
      <c r="AV289">
        <v>-0.10202295</v>
      </c>
      <c r="AW289">
        <v>-0.67235418999999996</v>
      </c>
      <c r="AX289">
        <v>-4.9030612000000001E-2</v>
      </c>
      <c r="AY289">
        <v>0.37108616</v>
      </c>
      <c r="AZ289">
        <v>7.9764967000000006E-2</v>
      </c>
      <c r="BA289">
        <v>-0.2040459</v>
      </c>
      <c r="BB289">
        <v>0.10425375000000001</v>
      </c>
    </row>
    <row r="290" spans="1:54" x14ac:dyDescent="0.2">
      <c r="A290">
        <v>1994</v>
      </c>
      <c r="B290">
        <v>1.436801</v>
      </c>
      <c r="C290">
        <v>-0.13151203</v>
      </c>
      <c r="D290">
        <v>4.8536250000000003E-2</v>
      </c>
      <c r="E290">
        <v>1.5197768</v>
      </c>
      <c r="F290">
        <v>2.2886237999999999</v>
      </c>
      <c r="G290">
        <v>1.9801749</v>
      </c>
      <c r="H290">
        <v>1.9720736999999999</v>
      </c>
      <c r="I290">
        <v>1.3745818000000001</v>
      </c>
      <c r="J290">
        <v>0.46805929000000002</v>
      </c>
      <c r="K290">
        <v>0.12943256</v>
      </c>
      <c r="L290">
        <v>8.1012145000000004E-3</v>
      </c>
      <c r="M290">
        <v>0.30844888999999998</v>
      </c>
      <c r="N290">
        <v>3.6099999999999999E-3</v>
      </c>
      <c r="O290">
        <v>5.8500000000000002E-4</v>
      </c>
      <c r="P290">
        <v>0</v>
      </c>
      <c r="Q290">
        <v>1.9270763000000001E-3</v>
      </c>
      <c r="R290">
        <v>0</v>
      </c>
      <c r="S290">
        <v>0</v>
      </c>
      <c r="T290">
        <v>2.1976499999999999E-5</v>
      </c>
      <c r="U290">
        <v>1.2E-4</v>
      </c>
      <c r="V290">
        <v>1.2025E-4</v>
      </c>
      <c r="W290">
        <v>9.1170217999999996E-7</v>
      </c>
      <c r="X290">
        <v>0</v>
      </c>
      <c r="Y290">
        <v>1.7160000000000001E-3</v>
      </c>
      <c r="Z290">
        <v>6.7375000000000004E-2</v>
      </c>
      <c r="AA290">
        <v>0.164192</v>
      </c>
      <c r="AB290">
        <v>2.47035E-2</v>
      </c>
      <c r="AC290">
        <v>5.1552999999999998E-3</v>
      </c>
      <c r="AD290">
        <v>1.25226E-3</v>
      </c>
      <c r="AE290">
        <v>1.3565499999999999E-2</v>
      </c>
      <c r="AF290">
        <v>7.5599999999999999E-3</v>
      </c>
      <c r="AG290">
        <v>2.1319999999999999E-2</v>
      </c>
      <c r="AH290">
        <v>7.9729999999999997E-5</v>
      </c>
      <c r="AI290">
        <v>8.9740000000000002E-4</v>
      </c>
      <c r="AJ290">
        <v>9.2699999999999998E-4</v>
      </c>
      <c r="AK290">
        <v>0</v>
      </c>
      <c r="AL290">
        <v>6.7648000000000003E-4</v>
      </c>
      <c r="AM290">
        <v>1.2968999999999999E-4</v>
      </c>
      <c r="AN290">
        <v>3.553E-5</v>
      </c>
      <c r="AO290">
        <v>5.7950000000000005E-4</v>
      </c>
      <c r="AP290">
        <v>-0.39218228999999999</v>
      </c>
      <c r="AQ290">
        <v>-4.2838711000000002E-2</v>
      </c>
      <c r="AR290">
        <v>0.19168835000000001</v>
      </c>
      <c r="AS290">
        <v>-0.40212706999999998</v>
      </c>
      <c r="AT290">
        <v>-8.1425508999999993E-2</v>
      </c>
      <c r="AU290">
        <v>4.4042076999999999E-2</v>
      </c>
      <c r="AV290">
        <v>-0.10152143</v>
      </c>
      <c r="AW290">
        <v>-0.67150916999999999</v>
      </c>
      <c r="AX290">
        <v>-5.5164591999999998E-2</v>
      </c>
      <c r="AY290">
        <v>0.37143621999999998</v>
      </c>
      <c r="AZ290">
        <v>8.0072473000000005E-2</v>
      </c>
      <c r="BA290">
        <v>-0.20304285</v>
      </c>
      <c r="BB290">
        <v>0.10154317</v>
      </c>
    </row>
    <row r="291" spans="1:54" x14ac:dyDescent="0.2">
      <c r="A291">
        <v>1995</v>
      </c>
      <c r="B291">
        <v>1.6412118</v>
      </c>
      <c r="C291">
        <v>5.8691093999999999E-2</v>
      </c>
      <c r="D291">
        <v>2.6048749999999999E-2</v>
      </c>
      <c r="E291">
        <v>1.5564720000000001</v>
      </c>
      <c r="F291">
        <v>2.3219854</v>
      </c>
      <c r="G291">
        <v>2.0104167999999998</v>
      </c>
      <c r="H291">
        <v>2.0018007</v>
      </c>
      <c r="I291">
        <v>1.400075</v>
      </c>
      <c r="J291">
        <v>0.47007482</v>
      </c>
      <c r="K291">
        <v>0.13165093</v>
      </c>
      <c r="L291">
        <v>8.6160703000000005E-3</v>
      </c>
      <c r="M291">
        <v>0.31156862000000002</v>
      </c>
      <c r="N291">
        <v>3.6900000000000001E-3</v>
      </c>
      <c r="O291">
        <v>6.11E-4</v>
      </c>
      <c r="P291">
        <v>0</v>
      </c>
      <c r="Q291">
        <v>2.0407200000000002E-3</v>
      </c>
      <c r="R291">
        <v>0</v>
      </c>
      <c r="S291">
        <v>0</v>
      </c>
      <c r="T291">
        <v>3.4569000000000001E-5</v>
      </c>
      <c r="U291">
        <v>2.632E-4</v>
      </c>
      <c r="V291">
        <v>1.4625E-4</v>
      </c>
      <c r="W291">
        <v>2.5313047999999999E-6</v>
      </c>
      <c r="X291">
        <v>0</v>
      </c>
      <c r="Y291">
        <v>1.8278000000000001E-3</v>
      </c>
      <c r="Z291">
        <v>6.7375000000000004E-2</v>
      </c>
      <c r="AA291">
        <v>0.16625599999999999</v>
      </c>
      <c r="AB291">
        <v>2.5038000000000001E-2</v>
      </c>
      <c r="AC291">
        <v>5.2173000000000002E-3</v>
      </c>
      <c r="AD291">
        <v>1.33191E-3</v>
      </c>
      <c r="AE291">
        <v>1.34615E-2</v>
      </c>
      <c r="AF291">
        <v>6.9540000000000001E-3</v>
      </c>
      <c r="AG291">
        <v>2.2089999999999999E-2</v>
      </c>
      <c r="AH291">
        <v>2.6802999999999999E-4</v>
      </c>
      <c r="AI291">
        <v>1.1316E-3</v>
      </c>
      <c r="AJ291">
        <v>9.7409999999999999E-4</v>
      </c>
      <c r="AK291">
        <v>0</v>
      </c>
      <c r="AL291">
        <v>7.1856000000000003E-4</v>
      </c>
      <c r="AM291">
        <v>1.3612499999999999E-4</v>
      </c>
      <c r="AN291">
        <v>3.65E-5</v>
      </c>
      <c r="AO291">
        <v>5.8E-4</v>
      </c>
      <c r="AP291">
        <v>-0.38560364000000003</v>
      </c>
      <c r="AQ291">
        <v>-4.3998277000000002E-2</v>
      </c>
      <c r="AR291">
        <v>0.19235324000000001</v>
      </c>
      <c r="AS291">
        <v>-0.39494878999999999</v>
      </c>
      <c r="AT291">
        <v>-8.2321534000000002E-2</v>
      </c>
      <c r="AU291">
        <v>4.3839999999999997E-2</v>
      </c>
      <c r="AV291">
        <v>-0.10052827</v>
      </c>
      <c r="AW291">
        <v>-0.67159422000000002</v>
      </c>
      <c r="AX291">
        <v>-6.0353742000000002E-2</v>
      </c>
      <c r="AY291">
        <v>0.37184500999999998</v>
      </c>
      <c r="AZ291">
        <v>8.0419628000000007E-2</v>
      </c>
      <c r="BA291">
        <v>-0.20105655</v>
      </c>
      <c r="BB291">
        <v>0.10083005</v>
      </c>
    </row>
    <row r="292" spans="1:54" x14ac:dyDescent="0.2">
      <c r="A292">
        <v>1996</v>
      </c>
      <c r="B292">
        <v>1.7378777000000001</v>
      </c>
      <c r="C292">
        <v>0.12380568</v>
      </c>
      <c r="D292">
        <v>1.9718125E-2</v>
      </c>
      <c r="E292">
        <v>1.5943539</v>
      </c>
      <c r="F292">
        <v>2.3532367999999999</v>
      </c>
      <c r="G292">
        <v>2.0389870999999999</v>
      </c>
      <c r="H292">
        <v>2.0297114999999999</v>
      </c>
      <c r="I292">
        <v>1.4241973999999999</v>
      </c>
      <c r="J292">
        <v>0.47145506999999998</v>
      </c>
      <c r="K292">
        <v>0.13405903</v>
      </c>
      <c r="L292">
        <v>9.2756457999999993E-3</v>
      </c>
      <c r="M292">
        <v>0.31424963</v>
      </c>
      <c r="N292">
        <v>3.7650000000000001E-3</v>
      </c>
      <c r="O292">
        <v>6.3699999999999998E-4</v>
      </c>
      <c r="P292">
        <v>0</v>
      </c>
      <c r="Q292">
        <v>2.1771200999999999E-3</v>
      </c>
      <c r="R292">
        <v>0</v>
      </c>
      <c r="S292">
        <v>0</v>
      </c>
      <c r="T292">
        <v>6.25025E-5</v>
      </c>
      <c r="U292">
        <v>5.0480000000000002E-4</v>
      </c>
      <c r="V292">
        <v>1.885E-4</v>
      </c>
      <c r="W292">
        <v>3.7232099000000001E-6</v>
      </c>
      <c r="X292">
        <v>0</v>
      </c>
      <c r="Y292">
        <v>1.9369999999999999E-3</v>
      </c>
      <c r="Z292">
        <v>6.7237500000000006E-2</v>
      </c>
      <c r="AA292">
        <v>0.168016</v>
      </c>
      <c r="AB292">
        <v>2.5152000000000001E-2</v>
      </c>
      <c r="AC292">
        <v>5.2591499999999998E-3</v>
      </c>
      <c r="AD292">
        <v>1.40229E-3</v>
      </c>
      <c r="AE292">
        <v>1.3363999999999999E-2</v>
      </c>
      <c r="AF292">
        <v>6.2453999999999999E-3</v>
      </c>
      <c r="AG292">
        <v>2.317E-2</v>
      </c>
      <c r="AH292">
        <v>5.0217999999999997E-4</v>
      </c>
      <c r="AI292">
        <v>1.3636E-3</v>
      </c>
      <c r="AJ292">
        <v>1.01745E-3</v>
      </c>
      <c r="AK292">
        <v>0</v>
      </c>
      <c r="AL292">
        <v>7.6431999999999997E-4</v>
      </c>
      <c r="AM292">
        <v>1.4074500000000001E-4</v>
      </c>
      <c r="AN292">
        <v>3.4995E-5</v>
      </c>
      <c r="AO292">
        <v>5.8E-4</v>
      </c>
      <c r="AP292">
        <v>-0.37798250999999999</v>
      </c>
      <c r="AQ292">
        <v>-4.5344622000000001E-2</v>
      </c>
      <c r="AR292">
        <v>0.19881725</v>
      </c>
      <c r="AS292">
        <v>-0.39046823000000003</v>
      </c>
      <c r="AT292">
        <v>-8.3612164000000003E-2</v>
      </c>
      <c r="AU292">
        <v>4.1898581999999997E-2</v>
      </c>
      <c r="AV292">
        <v>-9.9273333000000005E-2</v>
      </c>
      <c r="AW292">
        <v>-0.67323080000000002</v>
      </c>
      <c r="AX292">
        <v>-6.3582189999999997E-2</v>
      </c>
      <c r="AY292">
        <v>0.37208984000000001</v>
      </c>
      <c r="AZ292">
        <v>8.0657370000000006E-2</v>
      </c>
      <c r="BA292">
        <v>-0.19854667000000001</v>
      </c>
      <c r="BB292">
        <v>0.10171206000000001</v>
      </c>
    </row>
    <row r="293" spans="1:54" x14ac:dyDescent="0.2">
      <c r="A293">
        <v>1997</v>
      </c>
      <c r="B293">
        <v>1.8156668</v>
      </c>
      <c r="C293">
        <v>0.15327858999999999</v>
      </c>
      <c r="D293">
        <v>4.2918749999999999E-2</v>
      </c>
      <c r="E293">
        <v>1.6194694000000001</v>
      </c>
      <c r="F293">
        <v>2.3851803</v>
      </c>
      <c r="G293">
        <v>2.0688610000000001</v>
      </c>
      <c r="H293">
        <v>2.0587939999999998</v>
      </c>
      <c r="I293">
        <v>1.4491927</v>
      </c>
      <c r="J293">
        <v>0.47326497000000001</v>
      </c>
      <c r="K293">
        <v>0.13633628</v>
      </c>
      <c r="L293">
        <v>1.0066983999999999E-2</v>
      </c>
      <c r="M293">
        <v>0.31631932000000001</v>
      </c>
      <c r="N293">
        <v>3.8400000000000001E-3</v>
      </c>
      <c r="O293">
        <v>6.6299999999999996E-4</v>
      </c>
      <c r="P293">
        <v>0</v>
      </c>
      <c r="Q293">
        <v>2.3345178000000002E-3</v>
      </c>
      <c r="R293">
        <v>0</v>
      </c>
      <c r="S293">
        <v>0</v>
      </c>
      <c r="T293">
        <v>9.9141499999999999E-5</v>
      </c>
      <c r="U293">
        <v>8.2720000000000005E-4</v>
      </c>
      <c r="V293">
        <v>2.4049999999999999E-4</v>
      </c>
      <c r="W293">
        <v>6.0243058999999999E-6</v>
      </c>
      <c r="X293">
        <v>0</v>
      </c>
      <c r="Y293">
        <v>2.0566E-3</v>
      </c>
      <c r="Z293">
        <v>6.7049999999999998E-2</v>
      </c>
      <c r="AA293">
        <v>0.16932800000000001</v>
      </c>
      <c r="AB293">
        <v>2.5104000000000001E-2</v>
      </c>
      <c r="AC293">
        <v>5.2839499999999999E-3</v>
      </c>
      <c r="AD293">
        <v>1.45845E-3</v>
      </c>
      <c r="AE293">
        <v>1.32535E-2</v>
      </c>
      <c r="AF293">
        <v>5.4729000000000002E-3</v>
      </c>
      <c r="AG293">
        <v>2.4389999999999998E-2</v>
      </c>
      <c r="AH293">
        <v>7.7322000000000003E-4</v>
      </c>
      <c r="AI293">
        <v>1.5878000000000001E-3</v>
      </c>
      <c r="AJ293">
        <v>1.0667999999999999E-3</v>
      </c>
      <c r="AK293">
        <v>0</v>
      </c>
      <c r="AL293">
        <v>7.9600000000000005E-4</v>
      </c>
      <c r="AM293">
        <v>1.4190000000000001E-4</v>
      </c>
      <c r="AN293">
        <v>3.2799999999999998E-5</v>
      </c>
      <c r="AO293">
        <v>5.8E-4</v>
      </c>
      <c r="AP293">
        <v>-0.38198734000000001</v>
      </c>
      <c r="AQ293">
        <v>-4.6586368000000003E-2</v>
      </c>
      <c r="AR293">
        <v>0.19751404</v>
      </c>
      <c r="AS293">
        <v>-0.38755980000000001</v>
      </c>
      <c r="AT293">
        <v>-8.5734440999999995E-2</v>
      </c>
      <c r="AU293">
        <v>3.8557507999999997E-2</v>
      </c>
      <c r="AV293">
        <v>-9.8178287000000003E-2</v>
      </c>
      <c r="AW293">
        <v>-0.67586122999999998</v>
      </c>
      <c r="AX293">
        <v>-6.5234550000000002E-2</v>
      </c>
      <c r="AY293">
        <v>0.37244438000000002</v>
      </c>
      <c r="AZ293">
        <v>8.0969136999999997E-2</v>
      </c>
      <c r="BA293">
        <v>-0.19635657000000001</v>
      </c>
      <c r="BB293">
        <v>0.1003153</v>
      </c>
    </row>
    <row r="294" spans="1:54" x14ac:dyDescent="0.2">
      <c r="A294">
        <v>1998</v>
      </c>
      <c r="B294">
        <v>1.9242132999999999</v>
      </c>
      <c r="C294">
        <v>0.18754942999999999</v>
      </c>
      <c r="D294">
        <v>9.2583750000000006E-2</v>
      </c>
      <c r="E294">
        <v>1.6440801</v>
      </c>
      <c r="F294">
        <v>2.4245114000000001</v>
      </c>
      <c r="G294">
        <v>2.1070131999999999</v>
      </c>
      <c r="H294">
        <v>2.0960670000000001</v>
      </c>
      <c r="I294">
        <v>1.4810336</v>
      </c>
      <c r="J294">
        <v>0.47623114999999999</v>
      </c>
      <c r="K294">
        <v>0.13880228</v>
      </c>
      <c r="L294">
        <v>1.0946169E-2</v>
      </c>
      <c r="M294">
        <v>0.31749821</v>
      </c>
      <c r="N294">
        <v>3.9199999999999999E-3</v>
      </c>
      <c r="O294">
        <v>6.8900000000000005E-4</v>
      </c>
      <c r="P294">
        <v>0</v>
      </c>
      <c r="Q294">
        <v>2.4919154000000001E-3</v>
      </c>
      <c r="R294">
        <v>0</v>
      </c>
      <c r="S294">
        <v>0</v>
      </c>
      <c r="T294">
        <v>1.4891350000000001E-4</v>
      </c>
      <c r="U294">
        <v>1.2336000000000001E-3</v>
      </c>
      <c r="V294">
        <v>2.9250000000000001E-4</v>
      </c>
      <c r="W294">
        <v>9.6402475999999995E-6</v>
      </c>
      <c r="X294">
        <v>0</v>
      </c>
      <c r="Y294">
        <v>2.1605999999999999E-3</v>
      </c>
      <c r="Z294">
        <v>6.6737500000000005E-2</v>
      </c>
      <c r="AA294">
        <v>0.17036799999999999</v>
      </c>
      <c r="AB294">
        <v>2.5035000000000002E-2</v>
      </c>
      <c r="AC294">
        <v>5.2932500000000002E-3</v>
      </c>
      <c r="AD294">
        <v>1.50165E-3</v>
      </c>
      <c r="AE294">
        <v>1.3117E-2</v>
      </c>
      <c r="AF294">
        <v>4.6689000000000001E-3</v>
      </c>
      <c r="AG294">
        <v>2.5270000000000001E-2</v>
      </c>
      <c r="AH294">
        <v>1.0327800000000001E-3</v>
      </c>
      <c r="AI294">
        <v>1.7891999999999999E-3</v>
      </c>
      <c r="AJ294">
        <v>1.1125499999999999E-3</v>
      </c>
      <c r="AK294">
        <v>0</v>
      </c>
      <c r="AL294">
        <v>8.1808E-4</v>
      </c>
      <c r="AM294">
        <v>1.4074500000000001E-4</v>
      </c>
      <c r="AN294">
        <v>3.3550000000000002E-5</v>
      </c>
      <c r="AO294">
        <v>5.8E-4</v>
      </c>
      <c r="AP294">
        <v>-0.39451502999999999</v>
      </c>
      <c r="AQ294">
        <v>-4.7069592E-2</v>
      </c>
      <c r="AR294">
        <v>0.19000596</v>
      </c>
      <c r="AS294">
        <v>-0.38537300000000002</v>
      </c>
      <c r="AT294">
        <v>-8.8767463000000005E-2</v>
      </c>
      <c r="AU294">
        <v>3.3854966E-2</v>
      </c>
      <c r="AV294">
        <v>-9.7165907999999995E-2</v>
      </c>
      <c r="AW294">
        <v>-0.67837630000000004</v>
      </c>
      <c r="AX294">
        <v>-6.5072427000000002E-2</v>
      </c>
      <c r="AY294">
        <v>0.37309446000000002</v>
      </c>
      <c r="AZ294">
        <v>8.1480104999999997E-2</v>
      </c>
      <c r="BA294">
        <v>-0.19433181999999999</v>
      </c>
      <c r="BB294">
        <v>9.7289676000000005E-2</v>
      </c>
    </row>
    <row r="295" spans="1:54" x14ac:dyDescent="0.2">
      <c r="A295">
        <v>1999</v>
      </c>
      <c r="B295">
        <v>2.0332219</v>
      </c>
      <c r="C295">
        <v>0.21633693000000001</v>
      </c>
      <c r="D295">
        <v>0.14625187000000001</v>
      </c>
      <c r="E295">
        <v>1.6706331000000001</v>
      </c>
      <c r="F295">
        <v>2.4608698000000002</v>
      </c>
      <c r="G295">
        <v>2.1423372000000001</v>
      </c>
      <c r="H295">
        <v>2.1304322</v>
      </c>
      <c r="I295">
        <v>1.5106359</v>
      </c>
      <c r="J295">
        <v>0.47868221999999999</v>
      </c>
      <c r="K295">
        <v>0.14111409999999999</v>
      </c>
      <c r="L295">
        <v>1.1904978E-2</v>
      </c>
      <c r="M295">
        <v>0.31853266000000002</v>
      </c>
      <c r="N295">
        <v>4.0000000000000001E-3</v>
      </c>
      <c r="O295">
        <v>7.1500000000000003E-4</v>
      </c>
      <c r="P295">
        <v>0</v>
      </c>
      <c r="Q295">
        <v>2.6493129999999999E-3</v>
      </c>
      <c r="R295">
        <v>4.9690245999999999E-7</v>
      </c>
      <c r="S295">
        <v>0</v>
      </c>
      <c r="T295">
        <v>2.1991449999999999E-4</v>
      </c>
      <c r="U295">
        <v>1.7087999999999999E-3</v>
      </c>
      <c r="V295">
        <v>3.4450000000000003E-4</v>
      </c>
      <c r="W295">
        <v>1.5353713000000001E-5</v>
      </c>
      <c r="X295">
        <v>0</v>
      </c>
      <c r="Y295">
        <v>2.2515999999999999E-3</v>
      </c>
      <c r="Z295">
        <v>6.6299999999999998E-2</v>
      </c>
      <c r="AA295">
        <v>0.171184</v>
      </c>
      <c r="AB295">
        <v>2.49045E-2</v>
      </c>
      <c r="AC295">
        <v>5.2932500000000002E-3</v>
      </c>
      <c r="AD295">
        <v>1.53495E-3</v>
      </c>
      <c r="AE295">
        <v>1.3020149999999999E-2</v>
      </c>
      <c r="AF295">
        <v>3.9363000000000002E-3</v>
      </c>
      <c r="AG295">
        <v>2.6339999999999999E-2</v>
      </c>
      <c r="AH295">
        <v>1.2888400000000001E-3</v>
      </c>
      <c r="AI295">
        <v>1.9876E-3</v>
      </c>
      <c r="AJ295">
        <v>1.15065E-3</v>
      </c>
      <c r="AK295">
        <v>0</v>
      </c>
      <c r="AL295">
        <v>8.3856000000000002E-4</v>
      </c>
      <c r="AM295">
        <v>1.3925999999999999E-4</v>
      </c>
      <c r="AN295">
        <v>3.4600000000000001E-5</v>
      </c>
      <c r="AO295">
        <v>5.8E-4</v>
      </c>
      <c r="AP295">
        <v>-0.40425484</v>
      </c>
      <c r="AQ295">
        <v>-4.6596046000000002E-2</v>
      </c>
      <c r="AR295">
        <v>0.18687991000000001</v>
      </c>
      <c r="AS295">
        <v>-0.38406894000000003</v>
      </c>
      <c r="AT295">
        <v>-9.2510096E-2</v>
      </c>
      <c r="AU295">
        <v>2.8281264E-2</v>
      </c>
      <c r="AV295">
        <v>-9.6240935999999999E-2</v>
      </c>
      <c r="AW295">
        <v>-0.68114167000000003</v>
      </c>
      <c r="AX295">
        <v>-6.3483338E-2</v>
      </c>
      <c r="AY295">
        <v>0.37361158</v>
      </c>
      <c r="AZ295">
        <v>8.1902359999999994E-2</v>
      </c>
      <c r="BA295">
        <v>-0.19248187</v>
      </c>
      <c r="BB295">
        <v>9.5610996000000004E-2</v>
      </c>
    </row>
    <row r="296" spans="1:54" x14ac:dyDescent="0.2">
      <c r="A296">
        <v>2000</v>
      </c>
      <c r="B296">
        <v>2.0961903999999998</v>
      </c>
      <c r="C296">
        <v>0.22867443000000001</v>
      </c>
      <c r="D296">
        <v>0.18119062</v>
      </c>
      <c r="E296">
        <v>1.6863253</v>
      </c>
      <c r="F296">
        <v>2.4875666000000001</v>
      </c>
      <c r="G296">
        <v>2.1680058</v>
      </c>
      <c r="H296">
        <v>2.1550554000000002</v>
      </c>
      <c r="I296">
        <v>1.5327048000000001</v>
      </c>
      <c r="J296">
        <v>0.47934926999999999</v>
      </c>
      <c r="K296">
        <v>0.14300134</v>
      </c>
      <c r="L296">
        <v>1.2950379999999999E-2</v>
      </c>
      <c r="M296">
        <v>0.31956077999999999</v>
      </c>
      <c r="N296">
        <v>4.0749999999999996E-3</v>
      </c>
      <c r="O296">
        <v>7.4100000000000001E-4</v>
      </c>
      <c r="P296">
        <v>0</v>
      </c>
      <c r="Q296">
        <v>2.8067106999999998E-3</v>
      </c>
      <c r="R296">
        <v>5.3732999999999999E-6</v>
      </c>
      <c r="S296">
        <v>0</v>
      </c>
      <c r="T296">
        <v>3.0545149999999999E-4</v>
      </c>
      <c r="U296">
        <v>2.2344000000000001E-3</v>
      </c>
      <c r="V296">
        <v>3.9649999999999999E-4</v>
      </c>
      <c r="W296">
        <v>2.5144052000000001E-5</v>
      </c>
      <c r="X296">
        <v>0</v>
      </c>
      <c r="Y296">
        <v>2.3608000000000001E-3</v>
      </c>
      <c r="Z296">
        <v>6.5862500000000004E-2</v>
      </c>
      <c r="AA296">
        <v>0.17185600000000001</v>
      </c>
      <c r="AB296">
        <v>2.4754499999999999E-2</v>
      </c>
      <c r="AC296">
        <v>5.2870499999999997E-3</v>
      </c>
      <c r="AD296">
        <v>1.56069E-3</v>
      </c>
      <c r="AE296">
        <v>1.29181E-2</v>
      </c>
      <c r="AF296">
        <v>3.2897999999999998E-3</v>
      </c>
      <c r="AG296">
        <v>2.7480000000000001E-2</v>
      </c>
      <c r="AH296">
        <v>1.5505E-3</v>
      </c>
      <c r="AI296">
        <v>2.2079999999999999E-3</v>
      </c>
      <c r="AJ296">
        <v>1.1858999999999999E-3</v>
      </c>
      <c r="AK296">
        <v>0</v>
      </c>
      <c r="AL296">
        <v>8.5727999999999998E-4</v>
      </c>
      <c r="AM296">
        <v>1.3761000000000001E-4</v>
      </c>
      <c r="AN296">
        <v>3.2845000000000001E-5</v>
      </c>
      <c r="AO296">
        <v>5.8E-4</v>
      </c>
      <c r="AP296">
        <v>-0.41278407</v>
      </c>
      <c r="AQ296">
        <v>-4.6678464000000003E-2</v>
      </c>
      <c r="AR296">
        <v>0.18698191</v>
      </c>
      <c r="AS296">
        <v>-0.38389865000000001</v>
      </c>
      <c r="AT296">
        <v>-9.6584526000000004E-2</v>
      </c>
      <c r="AU296">
        <v>2.3582997000000001E-2</v>
      </c>
      <c r="AV296">
        <v>-9.6187339999999996E-2</v>
      </c>
      <c r="AW296">
        <v>-0.68608614000000001</v>
      </c>
      <c r="AX296">
        <v>-6.1150576999999998E-2</v>
      </c>
      <c r="AY296">
        <v>0.37367204999999998</v>
      </c>
      <c r="AZ296">
        <v>8.2017278999999998E-2</v>
      </c>
      <c r="BA296">
        <v>-0.19237467999999999</v>
      </c>
      <c r="BB296">
        <v>9.5464877000000004E-2</v>
      </c>
    </row>
    <row r="297" spans="1:54" x14ac:dyDescent="0.2">
      <c r="A297">
        <v>2001</v>
      </c>
      <c r="B297">
        <v>2.1279808999999998</v>
      </c>
      <c r="C297">
        <v>0.23244422000000001</v>
      </c>
      <c r="D297">
        <v>0.19056186999999999</v>
      </c>
      <c r="E297">
        <v>1.7049748</v>
      </c>
      <c r="F297">
        <v>2.5146734999999998</v>
      </c>
      <c r="G297">
        <v>2.1943427999999998</v>
      </c>
      <c r="H297">
        <v>2.1801618999999999</v>
      </c>
      <c r="I297">
        <v>1.5559008999999999</v>
      </c>
      <c r="J297">
        <v>0.47923130000000003</v>
      </c>
      <c r="K297">
        <v>0.14502970000000001</v>
      </c>
      <c r="L297">
        <v>1.4180869E-2</v>
      </c>
      <c r="M297">
        <v>0.32033075999999999</v>
      </c>
      <c r="N297">
        <v>4.15E-3</v>
      </c>
      <c r="O297">
        <v>7.6699921999999997E-4</v>
      </c>
      <c r="P297">
        <v>1.9549341000000002E-6</v>
      </c>
      <c r="Q297">
        <v>2.9641083000000001E-3</v>
      </c>
      <c r="R297">
        <v>3.1608359000000002E-5</v>
      </c>
      <c r="S297">
        <v>0</v>
      </c>
      <c r="T297">
        <v>3.9615199999999998E-4</v>
      </c>
      <c r="U297">
        <v>2.8016E-3</v>
      </c>
      <c r="V297">
        <v>4.4688577999999997E-4</v>
      </c>
      <c r="W297">
        <v>3.9237833999999999E-5</v>
      </c>
      <c r="X297">
        <v>1.0452224E-4</v>
      </c>
      <c r="Y297">
        <v>2.4778000000000001E-3</v>
      </c>
      <c r="Z297">
        <v>6.5475000000000005E-2</v>
      </c>
      <c r="AA297">
        <v>0.172432</v>
      </c>
      <c r="AB297">
        <v>2.4621000000000001E-2</v>
      </c>
      <c r="AC297">
        <v>5.2762E-3</v>
      </c>
      <c r="AD297">
        <v>1.5807600000000001E-3</v>
      </c>
      <c r="AE297">
        <v>1.2792E-2</v>
      </c>
      <c r="AF297">
        <v>2.7471000000000001E-3</v>
      </c>
      <c r="AG297">
        <v>2.8389999999999999E-2</v>
      </c>
      <c r="AH297">
        <v>1.7773000000000001E-3</v>
      </c>
      <c r="AI297">
        <v>2.4069999999999999E-3</v>
      </c>
      <c r="AJ297">
        <v>1.2136499999999999E-3</v>
      </c>
      <c r="AK297">
        <v>0</v>
      </c>
      <c r="AL297">
        <v>8.7456000000000003E-4</v>
      </c>
      <c r="AM297">
        <v>1.3530000000000001E-4</v>
      </c>
      <c r="AN297">
        <v>2.889E-5</v>
      </c>
      <c r="AO297">
        <v>5.8E-4</v>
      </c>
      <c r="AP297">
        <v>-0.41758063000000001</v>
      </c>
      <c r="AQ297">
        <v>-4.7846593999999999E-2</v>
      </c>
      <c r="AR297">
        <v>0.18939128999999999</v>
      </c>
      <c r="AS297">
        <v>-0.38616378000000001</v>
      </c>
      <c r="AT297">
        <v>-9.8806372000000003E-2</v>
      </c>
      <c r="AU297">
        <v>2.2813410999999999E-2</v>
      </c>
      <c r="AV297">
        <v>-9.6968584999999996E-2</v>
      </c>
      <c r="AW297">
        <v>-0.69071311000000002</v>
      </c>
      <c r="AX297">
        <v>-5.9239252999999999E-2</v>
      </c>
      <c r="AY297">
        <v>0.37353191000000002</v>
      </c>
      <c r="AZ297">
        <v>8.1996953999999997E-2</v>
      </c>
      <c r="BA297">
        <v>-0.19393716999999999</v>
      </c>
      <c r="BB297">
        <v>9.6242607999999993E-2</v>
      </c>
    </row>
    <row r="298" spans="1:54" x14ac:dyDescent="0.2">
      <c r="A298">
        <v>2002</v>
      </c>
      <c r="B298">
        <v>2.1453595000000001</v>
      </c>
      <c r="C298">
        <v>0.23244422000000001</v>
      </c>
      <c r="D298">
        <v>0.17415125000000001</v>
      </c>
      <c r="E298">
        <v>1.7387641</v>
      </c>
      <c r="F298">
        <v>2.5493459999999999</v>
      </c>
      <c r="G298">
        <v>2.2283175000000002</v>
      </c>
      <c r="H298">
        <v>2.2127222</v>
      </c>
      <c r="I298">
        <v>1.5854995000000001</v>
      </c>
      <c r="J298">
        <v>0.47978538999999998</v>
      </c>
      <c r="K298">
        <v>0.14743728</v>
      </c>
      <c r="L298">
        <v>1.5595308E-2</v>
      </c>
      <c r="M298">
        <v>0.32102851999999998</v>
      </c>
      <c r="N298">
        <v>4.2249999999999996E-3</v>
      </c>
      <c r="O298">
        <v>7.9332353999999998E-4</v>
      </c>
      <c r="P298">
        <v>5.8756066000000003E-6</v>
      </c>
      <c r="Q298">
        <v>3.1215059E-3</v>
      </c>
      <c r="R298">
        <v>7.9222833999999996E-5</v>
      </c>
      <c r="S298">
        <v>2.9621779000000001E-6</v>
      </c>
      <c r="T298">
        <v>4.9060149999999997E-4</v>
      </c>
      <c r="U298">
        <v>3.4183999999999998E-3</v>
      </c>
      <c r="V298">
        <v>5.0093323999999997E-4</v>
      </c>
      <c r="W298">
        <v>5.4227420999999999E-5</v>
      </c>
      <c r="X298">
        <v>3.1105560000000001E-4</v>
      </c>
      <c r="Y298">
        <v>2.5921999999999998E-3</v>
      </c>
      <c r="Z298">
        <v>6.5024999999999999E-2</v>
      </c>
      <c r="AA298">
        <v>0.17278399999999999</v>
      </c>
      <c r="AB298">
        <v>2.44785E-2</v>
      </c>
      <c r="AC298">
        <v>5.2637999999999999E-3</v>
      </c>
      <c r="AD298">
        <v>1.5964200000000001E-3</v>
      </c>
      <c r="AE298">
        <v>1.2660050000000001E-2</v>
      </c>
      <c r="AF298">
        <v>2.2883999999999999E-3</v>
      </c>
      <c r="AG298">
        <v>2.9489999999999999E-2</v>
      </c>
      <c r="AH298">
        <v>1.9851999999999999E-3</v>
      </c>
      <c r="AI298">
        <v>2.5950000000000001E-3</v>
      </c>
      <c r="AJ298">
        <v>1.2336000000000001E-3</v>
      </c>
      <c r="AK298">
        <v>0</v>
      </c>
      <c r="AL298">
        <v>8.9039999999999996E-4</v>
      </c>
      <c r="AM298">
        <v>1.3265999999999999E-4</v>
      </c>
      <c r="AN298">
        <v>2.5490000000000002E-5</v>
      </c>
      <c r="AO298">
        <v>5.8E-4</v>
      </c>
      <c r="AP298">
        <v>-0.41749013000000001</v>
      </c>
      <c r="AQ298">
        <v>-4.9021145000000002E-2</v>
      </c>
      <c r="AR298">
        <v>0.19379061</v>
      </c>
      <c r="AS298">
        <v>-0.39015976000000002</v>
      </c>
      <c r="AT298">
        <v>-9.9147266999999997E-2</v>
      </c>
      <c r="AU298">
        <v>2.4874314000000002E-2</v>
      </c>
      <c r="AV298">
        <v>-9.7826878000000006E-2</v>
      </c>
      <c r="AW298">
        <v>-0.69330311</v>
      </c>
      <c r="AX298">
        <v>-5.7498572999999997E-2</v>
      </c>
      <c r="AY298">
        <v>0.37391376999999998</v>
      </c>
      <c r="AZ298">
        <v>8.2092416000000001E-2</v>
      </c>
      <c r="BA298">
        <v>-0.19565376000000001</v>
      </c>
      <c r="BB298">
        <v>9.7357426999999996E-2</v>
      </c>
    </row>
    <row r="299" spans="1:54" x14ac:dyDescent="0.2">
      <c r="A299">
        <v>2003</v>
      </c>
      <c r="B299">
        <v>2.1378986000000002</v>
      </c>
      <c r="C299">
        <v>0.23244422000000001</v>
      </c>
      <c r="D299">
        <v>0.13018687000000001</v>
      </c>
      <c r="E299">
        <v>1.7752675</v>
      </c>
      <c r="F299">
        <v>2.5865573999999998</v>
      </c>
      <c r="G299">
        <v>2.2652763</v>
      </c>
      <c r="H299">
        <v>2.2481922999999999</v>
      </c>
      <c r="I299">
        <v>1.6175545</v>
      </c>
      <c r="J299">
        <v>0.48074821000000001</v>
      </c>
      <c r="K299">
        <v>0.14988963</v>
      </c>
      <c r="L299">
        <v>1.7083965999999999E-2</v>
      </c>
      <c r="M299">
        <v>0.32128113000000003</v>
      </c>
      <c r="N299">
        <v>4.2991523000000002E-3</v>
      </c>
      <c r="O299">
        <v>8.2028530000000002E-4</v>
      </c>
      <c r="P299">
        <v>9.5557606999999994E-6</v>
      </c>
      <c r="Q299">
        <v>3.2789034999999998E-3</v>
      </c>
      <c r="R299">
        <v>1.3391982000000001E-4</v>
      </c>
      <c r="S299">
        <v>1.1666293E-5</v>
      </c>
      <c r="T299">
        <v>5.9877050000000005E-4</v>
      </c>
      <c r="U299">
        <v>4.0704000000000001E-3</v>
      </c>
      <c r="V299">
        <v>5.6535942000000004E-4</v>
      </c>
      <c r="W299">
        <v>7.1280276000000004E-5</v>
      </c>
      <c r="X299">
        <v>5.1287272999999995E-4</v>
      </c>
      <c r="Y299">
        <v>2.7117999999999999E-3</v>
      </c>
      <c r="Z299">
        <v>6.4487500000000003E-2</v>
      </c>
      <c r="AA299">
        <v>0.172816</v>
      </c>
      <c r="AB299">
        <v>2.4278999999999998E-2</v>
      </c>
      <c r="AC299">
        <v>5.2513999999999998E-3</v>
      </c>
      <c r="AD299">
        <v>1.60848E-3</v>
      </c>
      <c r="AE299">
        <v>1.252225E-2</v>
      </c>
      <c r="AF299">
        <v>1.9067999999999999E-3</v>
      </c>
      <c r="AG299">
        <v>3.0589999999999999E-2</v>
      </c>
      <c r="AH299">
        <v>2.1790999999999998E-3</v>
      </c>
      <c r="AI299">
        <v>2.751E-3</v>
      </c>
      <c r="AJ299">
        <v>1.25085E-3</v>
      </c>
      <c r="AK299">
        <v>0</v>
      </c>
      <c r="AL299">
        <v>9.0496000000000001E-4</v>
      </c>
      <c r="AM299">
        <v>1.2985500000000001E-4</v>
      </c>
      <c r="AN299">
        <v>2.3940000000000001E-5</v>
      </c>
      <c r="AO299">
        <v>5.8E-4</v>
      </c>
      <c r="AP299">
        <v>-0.41820943999999999</v>
      </c>
      <c r="AQ299">
        <v>-4.9654951000000003E-2</v>
      </c>
      <c r="AR299">
        <v>0.19680418999999999</v>
      </c>
      <c r="AS299">
        <v>-0.39410010000000001</v>
      </c>
      <c r="AT299">
        <v>-9.9488360999999997E-2</v>
      </c>
      <c r="AU299">
        <v>2.6929382000000002E-2</v>
      </c>
      <c r="AV299">
        <v>-9.8699598999999999E-2</v>
      </c>
      <c r="AW299">
        <v>-0.695994</v>
      </c>
      <c r="AX299">
        <v>-5.5112282999999998E-2</v>
      </c>
      <c r="AY299">
        <v>0.37474985</v>
      </c>
      <c r="AZ299">
        <v>8.2258297999999994E-2</v>
      </c>
      <c r="BA299">
        <v>-0.1973992</v>
      </c>
      <c r="BB299">
        <v>9.8416855999999997E-2</v>
      </c>
    </row>
    <row r="300" spans="1:54" x14ac:dyDescent="0.2">
      <c r="A300">
        <v>2004</v>
      </c>
      <c r="B300">
        <v>2.1258178999999999</v>
      </c>
      <c r="C300">
        <v>0.23244422000000001</v>
      </c>
      <c r="D300">
        <v>8.6078125000000005E-2</v>
      </c>
      <c r="E300">
        <v>1.8072954999999999</v>
      </c>
      <c r="F300">
        <v>2.6196519</v>
      </c>
      <c r="G300">
        <v>2.2983951999999999</v>
      </c>
      <c r="H300">
        <v>2.2797418</v>
      </c>
      <c r="I300">
        <v>1.6467939</v>
      </c>
      <c r="J300">
        <v>0.48086234</v>
      </c>
      <c r="K300">
        <v>0.15208552</v>
      </c>
      <c r="L300">
        <v>1.8653392000000001E-2</v>
      </c>
      <c r="M300">
        <v>0.32125670000000001</v>
      </c>
      <c r="N300">
        <v>4.3771953000000001E-3</v>
      </c>
      <c r="O300">
        <v>8.4785809000000002E-4</v>
      </c>
      <c r="P300">
        <v>1.2933746E-5</v>
      </c>
      <c r="Q300">
        <v>3.4363012000000002E-3</v>
      </c>
      <c r="R300">
        <v>1.9438113E-4</v>
      </c>
      <c r="S300">
        <v>2.5760359999999999E-5</v>
      </c>
      <c r="T300">
        <v>7.1770350000000004E-4</v>
      </c>
      <c r="U300">
        <v>4.764E-3</v>
      </c>
      <c r="V300">
        <v>6.3986838999999999E-4</v>
      </c>
      <c r="W300">
        <v>9.5444305000000004E-5</v>
      </c>
      <c r="X300">
        <v>7.1054633000000003E-4</v>
      </c>
      <c r="Y300">
        <v>2.8314E-3</v>
      </c>
      <c r="Z300">
        <v>6.40125E-2</v>
      </c>
      <c r="AA300">
        <v>0.172768</v>
      </c>
      <c r="AB300">
        <v>2.4035999999999998E-2</v>
      </c>
      <c r="AC300">
        <v>5.2389999999999997E-3</v>
      </c>
      <c r="AD300">
        <v>1.6178399999999999E-3</v>
      </c>
      <c r="AE300">
        <v>1.2400049999999999E-2</v>
      </c>
      <c r="AF300">
        <v>1.5885000000000001E-3</v>
      </c>
      <c r="AG300">
        <v>3.1489999999999997E-2</v>
      </c>
      <c r="AH300">
        <v>2.3246999999999999E-3</v>
      </c>
      <c r="AI300">
        <v>2.8700000000000002E-3</v>
      </c>
      <c r="AJ300">
        <v>1.2620999999999999E-3</v>
      </c>
      <c r="AK300">
        <v>0</v>
      </c>
      <c r="AL300">
        <v>9.1839999999999999E-4</v>
      </c>
      <c r="AM300">
        <v>1.2672000000000001E-4</v>
      </c>
      <c r="AN300">
        <v>2.2884999999999999E-5</v>
      </c>
      <c r="AO300">
        <v>5.8E-4</v>
      </c>
      <c r="AP300">
        <v>-0.41940486999999999</v>
      </c>
      <c r="AQ300">
        <v>-4.9885131999999999E-2</v>
      </c>
      <c r="AR300">
        <v>0.19893537999999999</v>
      </c>
      <c r="AS300">
        <v>-0.39803430000000001</v>
      </c>
      <c r="AT300">
        <v>-9.9829472000000002E-2</v>
      </c>
      <c r="AU300">
        <v>2.8976828E-2</v>
      </c>
      <c r="AV300">
        <v>-9.9568169999999998E-2</v>
      </c>
      <c r="AW300">
        <v>-0.69866748999999995</v>
      </c>
      <c r="AX300">
        <v>-5.2266604000000001E-2</v>
      </c>
      <c r="AY300">
        <v>0.37536841999999998</v>
      </c>
      <c r="AZ300">
        <v>8.2277960999999997E-2</v>
      </c>
      <c r="BA300">
        <v>-0.19913634</v>
      </c>
      <c r="BB300">
        <v>9.9472618999999998E-2</v>
      </c>
    </row>
    <row r="301" spans="1:54" x14ac:dyDescent="0.2">
      <c r="A301">
        <v>2005</v>
      </c>
      <c r="B301">
        <v>2.0846947</v>
      </c>
      <c r="C301">
        <v>0.18401834</v>
      </c>
      <c r="D301">
        <v>5.9268124999999998E-2</v>
      </c>
      <c r="E301">
        <v>1.8414082000000001</v>
      </c>
      <c r="F301">
        <v>2.6513159000000002</v>
      </c>
      <c r="G301">
        <v>2.3301702</v>
      </c>
      <c r="H301">
        <v>2.3098871000000001</v>
      </c>
      <c r="I301">
        <v>1.675125</v>
      </c>
      <c r="J301">
        <v>0.48036474000000001</v>
      </c>
      <c r="K301">
        <v>0.15439741000000001</v>
      </c>
      <c r="L301">
        <v>2.0283103E-2</v>
      </c>
      <c r="M301">
        <v>0.32114562000000002</v>
      </c>
      <c r="N301">
        <v>4.4547081000000004E-3</v>
      </c>
      <c r="O301">
        <v>8.7601822999999995E-4</v>
      </c>
      <c r="P301">
        <v>1.6312366E-5</v>
      </c>
      <c r="Q301">
        <v>3.5934552999999998E-3</v>
      </c>
      <c r="R301">
        <v>2.5951309999999999E-4</v>
      </c>
      <c r="S301">
        <v>4.4913558000000002E-5</v>
      </c>
      <c r="T301">
        <v>8.3402108000000001E-4</v>
      </c>
      <c r="U301">
        <v>5.4976000000000001E-3</v>
      </c>
      <c r="V301">
        <v>7.2422423000000004E-4</v>
      </c>
      <c r="W301">
        <v>1.2680290000000001E-4</v>
      </c>
      <c r="X301">
        <v>9.0453430999999998E-4</v>
      </c>
      <c r="Y301">
        <v>2.9510000000000001E-3</v>
      </c>
      <c r="Z301">
        <v>6.3524999999999998E-2</v>
      </c>
      <c r="AA301">
        <v>0.17260800000000001</v>
      </c>
      <c r="AB301">
        <v>2.3793000000000002E-2</v>
      </c>
      <c r="AC301">
        <v>5.2250500000000002E-3</v>
      </c>
      <c r="AD301">
        <v>1.62513E-3</v>
      </c>
      <c r="AE301">
        <v>1.2276550000000001E-2</v>
      </c>
      <c r="AF301">
        <v>1.3244999999999999E-3</v>
      </c>
      <c r="AG301">
        <v>3.245E-2</v>
      </c>
      <c r="AH301">
        <v>2.4072999999999998E-3</v>
      </c>
      <c r="AI301">
        <v>2.9880000000000002E-3</v>
      </c>
      <c r="AJ301">
        <v>1.2679499999999999E-3</v>
      </c>
      <c r="AK301">
        <v>0</v>
      </c>
      <c r="AL301">
        <v>9.3055999999999998E-4</v>
      </c>
      <c r="AM301">
        <v>1.2325500000000001E-4</v>
      </c>
      <c r="AN301">
        <v>2.1330000000000001E-5</v>
      </c>
      <c r="AO301">
        <v>5.8E-4</v>
      </c>
      <c r="AP301">
        <v>-0.41771155999999998</v>
      </c>
      <c r="AQ301">
        <v>-4.9984577000000002E-2</v>
      </c>
      <c r="AR301">
        <v>0.20024633999999999</v>
      </c>
      <c r="AS301">
        <v>-0.39852643999999998</v>
      </c>
      <c r="AT301">
        <v>-0.10016344000000001</v>
      </c>
      <c r="AU301">
        <v>3.0716551000000002E-2</v>
      </c>
      <c r="AV301">
        <v>-0.1</v>
      </c>
      <c r="AW301">
        <v>-0.69978308</v>
      </c>
      <c r="AX301">
        <v>-4.9712306999999997E-2</v>
      </c>
      <c r="AY301">
        <v>0.37583021999999999</v>
      </c>
      <c r="AZ301">
        <v>8.2192229000000006E-2</v>
      </c>
      <c r="BA301">
        <v>-0.20083843000000001</v>
      </c>
      <c r="BB301">
        <v>0.10011533</v>
      </c>
    </row>
    <row r="302" spans="1:54" x14ac:dyDescent="0.2">
      <c r="A302">
        <v>2006</v>
      </c>
      <c r="B302">
        <v>1.9942788</v>
      </c>
      <c r="C302">
        <v>6.7796229999999999E-2</v>
      </c>
      <c r="D302">
        <v>4.3176875000000003E-2</v>
      </c>
      <c r="E302">
        <v>1.8833057</v>
      </c>
      <c r="F302">
        <v>2.6833855</v>
      </c>
      <c r="G302">
        <v>2.3628969999999998</v>
      </c>
      <c r="H302">
        <v>2.3409789000000001</v>
      </c>
      <c r="I302">
        <v>1.7035226999999999</v>
      </c>
      <c r="J302">
        <v>0.48065541000000001</v>
      </c>
      <c r="K302">
        <v>0.15680073999999999</v>
      </c>
      <c r="L302">
        <v>2.1918123000000001E-2</v>
      </c>
      <c r="M302">
        <v>0.32048843999999999</v>
      </c>
      <c r="N302">
        <v>4.5316782E-3</v>
      </c>
      <c r="O302">
        <v>9.0474152999999997E-4</v>
      </c>
      <c r="P302">
        <v>1.9867075999999999E-5</v>
      </c>
      <c r="Q302">
        <v>3.7522114999999998E-3</v>
      </c>
      <c r="R302">
        <v>3.2841290000000002E-4</v>
      </c>
      <c r="S302">
        <v>6.8811885999999999E-5</v>
      </c>
      <c r="T302">
        <v>9.5278183000000003E-4</v>
      </c>
      <c r="U302">
        <v>6.2088000000000004E-3</v>
      </c>
      <c r="V302">
        <v>8.1821192999999997E-4</v>
      </c>
      <c r="W302">
        <v>1.6419450999999999E-4</v>
      </c>
      <c r="X302">
        <v>1.0952118000000001E-3</v>
      </c>
      <c r="Y302">
        <v>3.0731999999999999E-3</v>
      </c>
      <c r="Z302">
        <v>6.2825000000000006E-2</v>
      </c>
      <c r="AA302">
        <v>0.17199999999999999</v>
      </c>
      <c r="AB302">
        <v>2.3543999999999999E-2</v>
      </c>
      <c r="AC302">
        <v>5.2110999999999998E-3</v>
      </c>
      <c r="AD302">
        <v>1.6306199999999999E-3</v>
      </c>
      <c r="AE302">
        <v>1.2146550000000001E-2</v>
      </c>
      <c r="AF302">
        <v>1.1111999999999999E-3</v>
      </c>
      <c r="AG302">
        <v>3.354E-2</v>
      </c>
      <c r="AH302">
        <v>2.4738E-3</v>
      </c>
      <c r="AI302">
        <v>3.0730000000000002E-3</v>
      </c>
      <c r="AJ302">
        <v>1.2723000000000001E-3</v>
      </c>
      <c r="AK302">
        <v>0</v>
      </c>
      <c r="AL302">
        <v>9.4160000000000001E-4</v>
      </c>
      <c r="AM302">
        <v>1.1979E-4</v>
      </c>
      <c r="AN302">
        <v>1.948E-5</v>
      </c>
      <c r="AO302">
        <v>5.8E-4</v>
      </c>
      <c r="AP302">
        <v>-0.41069106999999999</v>
      </c>
      <c r="AQ302">
        <v>-4.9823618E-2</v>
      </c>
      <c r="AR302">
        <v>0.19992119</v>
      </c>
      <c r="AS302">
        <v>-0.39214628000000001</v>
      </c>
      <c r="AT302">
        <v>-0.10048411</v>
      </c>
      <c r="AU302">
        <v>3.1841742999999999E-2</v>
      </c>
      <c r="AV302">
        <v>-0.1</v>
      </c>
      <c r="AW302">
        <v>-0.69779619000000004</v>
      </c>
      <c r="AX302">
        <v>-4.7766089999999997E-2</v>
      </c>
      <c r="AY302">
        <v>0.37649207000000001</v>
      </c>
      <c r="AZ302">
        <v>8.2242308E-2</v>
      </c>
      <c r="BA302">
        <v>-0.20249491</v>
      </c>
      <c r="BB302">
        <v>9.9934103999999996E-2</v>
      </c>
    </row>
    <row r="303" spans="1:54" x14ac:dyDescent="0.2">
      <c r="A303">
        <v>2007</v>
      </c>
      <c r="B303">
        <v>1.960723</v>
      </c>
      <c r="C303">
        <v>0</v>
      </c>
      <c r="D303">
        <v>3.2265624999999999E-2</v>
      </c>
      <c r="E303">
        <v>1.9284573</v>
      </c>
      <c r="F303">
        <v>2.7150327999999999</v>
      </c>
      <c r="G303">
        <v>2.3955028</v>
      </c>
      <c r="H303">
        <v>2.3718355999999998</v>
      </c>
      <c r="I303">
        <v>1.7308596999999999</v>
      </c>
      <c r="J303">
        <v>0.48197675000000001</v>
      </c>
      <c r="K303">
        <v>0.1589991</v>
      </c>
      <c r="L303">
        <v>2.3667253999999999E-2</v>
      </c>
      <c r="M303">
        <v>0.31952996</v>
      </c>
      <c r="N303">
        <v>4.6077406000000001E-3</v>
      </c>
      <c r="O303">
        <v>9.3346798999999995E-4</v>
      </c>
      <c r="P303">
        <v>2.357499E-5</v>
      </c>
      <c r="Q303">
        <v>3.9104226000000004E-3</v>
      </c>
      <c r="R303">
        <v>4.0030681999999999E-4</v>
      </c>
      <c r="S303">
        <v>9.7170575999999995E-5</v>
      </c>
      <c r="T303">
        <v>1.0978883000000001E-3</v>
      </c>
      <c r="U303">
        <v>6.9064E-3</v>
      </c>
      <c r="V303">
        <v>9.2909475000000003E-4</v>
      </c>
      <c r="W303">
        <v>2.0923356999999999E-4</v>
      </c>
      <c r="X303">
        <v>1.3409533999999999E-3</v>
      </c>
      <c r="Y303">
        <v>3.2109999999999999E-3</v>
      </c>
      <c r="Z303">
        <v>6.1987500000000001E-2</v>
      </c>
      <c r="AA303">
        <v>0.17110400000000001</v>
      </c>
      <c r="AB303">
        <v>2.3278500000000001E-2</v>
      </c>
      <c r="AC303">
        <v>5.1955999999999999E-3</v>
      </c>
      <c r="AD303">
        <v>1.6345800000000001E-3</v>
      </c>
      <c r="AE303">
        <v>1.1998999999999999E-2</v>
      </c>
      <c r="AF303">
        <v>9.366E-4</v>
      </c>
      <c r="AG303">
        <v>3.4779999999999998E-2</v>
      </c>
      <c r="AH303">
        <v>2.5508000000000002E-3</v>
      </c>
      <c r="AI303">
        <v>3.1250000000000002E-3</v>
      </c>
      <c r="AJ303">
        <v>1.27275E-3</v>
      </c>
      <c r="AK303">
        <v>0</v>
      </c>
      <c r="AL303">
        <v>9.5151999999999997E-4</v>
      </c>
      <c r="AM303">
        <v>1.1616E-4</v>
      </c>
      <c r="AN303">
        <v>1.7944999999999998E-5</v>
      </c>
      <c r="AO303">
        <v>5.8E-4</v>
      </c>
      <c r="AP303">
        <v>-0.40124300000000002</v>
      </c>
      <c r="AQ303">
        <v>-4.9532495000000003E-2</v>
      </c>
      <c r="AR303">
        <v>0.1987807</v>
      </c>
      <c r="AS303">
        <v>-0.38234778000000003</v>
      </c>
      <c r="AT303">
        <v>-0.10080081</v>
      </c>
      <c r="AU303">
        <v>3.2657388000000002E-2</v>
      </c>
      <c r="AV303">
        <v>-0.1</v>
      </c>
      <c r="AW303">
        <v>-0.69424775000000005</v>
      </c>
      <c r="AX303">
        <v>-4.6108334000000001E-2</v>
      </c>
      <c r="AY303">
        <v>0.37732196000000001</v>
      </c>
      <c r="AZ303">
        <v>8.2469966000000006E-2</v>
      </c>
      <c r="BA303">
        <v>-0.20411061999999999</v>
      </c>
      <c r="BB303">
        <v>9.9342318999999998E-2</v>
      </c>
    </row>
    <row r="304" spans="1:54" x14ac:dyDescent="0.2">
      <c r="A304">
        <v>2008</v>
      </c>
      <c r="B304">
        <v>2.0013955999999999</v>
      </c>
      <c r="C304">
        <v>0</v>
      </c>
      <c r="D304">
        <v>2.5655000000000001E-2</v>
      </c>
      <c r="E304">
        <v>1.9757406</v>
      </c>
      <c r="F304">
        <v>2.7484988000000001</v>
      </c>
      <c r="G304">
        <v>2.4298784000000002</v>
      </c>
      <c r="H304">
        <v>2.4042827999999998</v>
      </c>
      <c r="I304">
        <v>1.7590634000000001</v>
      </c>
      <c r="J304">
        <v>0.48398319000000001</v>
      </c>
      <c r="K304">
        <v>0.16123625999999999</v>
      </c>
      <c r="L304">
        <v>2.5595557000000001E-2</v>
      </c>
      <c r="M304">
        <v>0.31862041000000002</v>
      </c>
      <c r="N304">
        <v>4.6825308000000001E-3</v>
      </c>
      <c r="O304">
        <v>9.6164701999999996E-4</v>
      </c>
      <c r="P304">
        <v>2.7338397000000001E-5</v>
      </c>
      <c r="Q304">
        <v>4.0638883000000004E-3</v>
      </c>
      <c r="R304">
        <v>4.7470746E-4</v>
      </c>
      <c r="S304">
        <v>1.2973752E-4</v>
      </c>
      <c r="T304">
        <v>1.2848757E-3</v>
      </c>
      <c r="U304">
        <v>7.5944115999999999E-3</v>
      </c>
      <c r="V304">
        <v>1.0639154E-3</v>
      </c>
      <c r="W304">
        <v>2.6488173999999998E-4</v>
      </c>
      <c r="X304">
        <v>1.693197E-3</v>
      </c>
      <c r="Y304">
        <v>3.3544266E-3</v>
      </c>
      <c r="Z304">
        <v>6.1150000000000003E-2</v>
      </c>
      <c r="AA304">
        <v>0.17017599999999999</v>
      </c>
      <c r="AB304">
        <v>2.3015999999999998E-2</v>
      </c>
      <c r="AC304">
        <v>5.1785499999999996E-3</v>
      </c>
      <c r="AD304">
        <v>1.6372800000000001E-3</v>
      </c>
      <c r="AE304">
        <v>1.18248E-2</v>
      </c>
      <c r="AF304">
        <v>7.938E-4</v>
      </c>
      <c r="AG304">
        <v>3.61E-2</v>
      </c>
      <c r="AH304">
        <v>2.6334000000000002E-3</v>
      </c>
      <c r="AI304">
        <v>3.173E-3</v>
      </c>
      <c r="AJ304">
        <v>1.2676499999999999E-3</v>
      </c>
      <c r="AK304">
        <v>0</v>
      </c>
      <c r="AL304">
        <v>9.6016000000000005E-4</v>
      </c>
      <c r="AM304">
        <v>1.12365E-4</v>
      </c>
      <c r="AN304">
        <v>1.7405E-5</v>
      </c>
      <c r="AO304">
        <v>5.8E-4</v>
      </c>
      <c r="AP304">
        <v>-0.39182165000000002</v>
      </c>
      <c r="AQ304">
        <v>-4.9241222000000001E-2</v>
      </c>
      <c r="AR304">
        <v>0.19764474000000001</v>
      </c>
      <c r="AS304">
        <v>-0.37257406999999998</v>
      </c>
      <c r="AT304">
        <v>-0.10112119999999999</v>
      </c>
      <c r="AU304">
        <v>3.3470107999999998E-2</v>
      </c>
      <c r="AV304">
        <v>-0.1</v>
      </c>
      <c r="AW304">
        <v>-0.69067979999999995</v>
      </c>
      <c r="AX304">
        <v>-4.4375283000000001E-2</v>
      </c>
      <c r="AY304">
        <v>0.37823538000000001</v>
      </c>
      <c r="AZ304">
        <v>8.2815673000000006E-2</v>
      </c>
      <c r="BA304">
        <v>-0.20568550999999999</v>
      </c>
      <c r="BB304">
        <v>9.8752977000000006E-2</v>
      </c>
    </row>
    <row r="305" spans="1:54" x14ac:dyDescent="0.2">
      <c r="A305">
        <v>2009</v>
      </c>
      <c r="B305">
        <v>2.0992421999999999</v>
      </c>
      <c r="C305">
        <v>0</v>
      </c>
      <c r="D305">
        <v>7.2528750000000003E-2</v>
      </c>
      <c r="E305">
        <v>2.0267135000000001</v>
      </c>
      <c r="F305">
        <v>2.7851617000000002</v>
      </c>
      <c r="G305">
        <v>2.4675278999999999</v>
      </c>
      <c r="H305">
        <v>2.4398561999999999</v>
      </c>
      <c r="I305">
        <v>1.7897426000000001</v>
      </c>
      <c r="J305">
        <v>0.48660099000000001</v>
      </c>
      <c r="K305">
        <v>0.16351256</v>
      </c>
      <c r="L305">
        <v>2.7671674E-2</v>
      </c>
      <c r="M305">
        <v>0.31763377999999998</v>
      </c>
      <c r="N305">
        <v>4.7560325000000001E-3</v>
      </c>
      <c r="O305">
        <v>9.8927282E-4</v>
      </c>
      <c r="P305">
        <v>3.1152772000000001E-5</v>
      </c>
      <c r="Q305">
        <v>4.2126365999999998E-3</v>
      </c>
      <c r="R305">
        <v>5.5114965999999998E-4</v>
      </c>
      <c r="S305">
        <v>1.6626276E-4</v>
      </c>
      <c r="T305">
        <v>1.5122276999999999E-3</v>
      </c>
      <c r="U305">
        <v>8.2695372999999992E-3</v>
      </c>
      <c r="V305">
        <v>1.2218558E-3</v>
      </c>
      <c r="W305">
        <v>3.3084947E-4</v>
      </c>
      <c r="X305">
        <v>2.1387055E-3</v>
      </c>
      <c r="Y305">
        <v>3.4919911999999999E-3</v>
      </c>
      <c r="Z305">
        <v>6.0256387000000002E-2</v>
      </c>
      <c r="AA305">
        <v>0.169131</v>
      </c>
      <c r="AB305">
        <v>2.2745637999999999E-2</v>
      </c>
      <c r="AC305">
        <v>5.1619205000000001E-3</v>
      </c>
      <c r="AD305">
        <v>1.6389719E-3</v>
      </c>
      <c r="AE305">
        <v>1.1606164E-2</v>
      </c>
      <c r="AF305">
        <v>6.7630154000000004E-4</v>
      </c>
      <c r="AG305">
        <v>3.7442112999999999E-2</v>
      </c>
      <c r="AH305">
        <v>2.7142835999999998E-3</v>
      </c>
      <c r="AI305">
        <v>3.3337896E-3</v>
      </c>
      <c r="AJ305">
        <v>1.2558758999999999E-3</v>
      </c>
      <c r="AK305">
        <v>0</v>
      </c>
      <c r="AL305">
        <v>9.6674903999999999E-4</v>
      </c>
      <c r="AM305">
        <v>1.0858540000000001E-4</v>
      </c>
      <c r="AN305">
        <v>1.5931236999999999E-5</v>
      </c>
      <c r="AO305">
        <v>5.8007755999999995E-4</v>
      </c>
      <c r="AP305">
        <v>-0.38241096000000002</v>
      </c>
      <c r="AQ305">
        <v>-4.8949853000000002E-2</v>
      </c>
      <c r="AR305">
        <v>0.19651082</v>
      </c>
      <c r="AS305">
        <v>-0.36281042000000002</v>
      </c>
      <c r="AT305">
        <v>-0.10144305000000001</v>
      </c>
      <c r="AU305">
        <v>3.4281539999999999E-2</v>
      </c>
      <c r="AV305">
        <v>-0.1</v>
      </c>
      <c r="AW305">
        <v>-0.68708517999999996</v>
      </c>
      <c r="AX305">
        <v>-4.2477354000000002E-2</v>
      </c>
      <c r="AY305">
        <v>0.37931327999999997</v>
      </c>
      <c r="AZ305">
        <v>8.3266740000000006E-2</v>
      </c>
      <c r="BA305">
        <v>-0.20721946999999999</v>
      </c>
      <c r="BB305">
        <v>9.8164766000000001E-2</v>
      </c>
    </row>
    <row r="306" spans="1:54" x14ac:dyDescent="0.2">
      <c r="A306">
        <v>2010</v>
      </c>
      <c r="B306">
        <v>2.2226341000000001</v>
      </c>
      <c r="C306">
        <v>0</v>
      </c>
      <c r="D306">
        <v>0.14625187000000001</v>
      </c>
      <c r="E306">
        <v>2.0763821999999998</v>
      </c>
      <c r="F306">
        <v>2.8236020000000002</v>
      </c>
      <c r="G306">
        <v>2.5070353000000001</v>
      </c>
      <c r="H306">
        <v>2.4771117</v>
      </c>
      <c r="I306">
        <v>1.8216220000000001</v>
      </c>
      <c r="J306">
        <v>0.48966278000000002</v>
      </c>
      <c r="K306">
        <v>0.16582696999999999</v>
      </c>
      <c r="L306">
        <v>2.9923555000000001E-2</v>
      </c>
      <c r="M306">
        <v>0.31656679999999998</v>
      </c>
      <c r="N306">
        <v>4.8282354000000003E-3</v>
      </c>
      <c r="O306">
        <v>1.0163429E-3</v>
      </c>
      <c r="P306">
        <v>3.5015278999999999E-5</v>
      </c>
      <c r="Q306">
        <v>4.3566682000000002E-3</v>
      </c>
      <c r="R306">
        <v>6.2911724000000002E-4</v>
      </c>
      <c r="S306">
        <v>2.0649711999999999E-4</v>
      </c>
      <c r="T306">
        <v>1.7784399E-3</v>
      </c>
      <c r="U306">
        <v>8.9660643999999994E-3</v>
      </c>
      <c r="V306">
        <v>1.4022011000000001E-3</v>
      </c>
      <c r="W306">
        <v>4.0683739999999998E-4</v>
      </c>
      <c r="X306">
        <v>2.6655577000000001E-3</v>
      </c>
      <c r="Y306">
        <v>3.6325786999999998E-3</v>
      </c>
      <c r="Z306">
        <v>5.9318624E-2</v>
      </c>
      <c r="AA306">
        <v>0.16797886000000001</v>
      </c>
      <c r="AB306">
        <v>2.2469449999999998E-2</v>
      </c>
      <c r="AC306">
        <v>5.1440260999999999E-3</v>
      </c>
      <c r="AD306">
        <v>1.6399101999999999E-3</v>
      </c>
      <c r="AE306">
        <v>1.1343880000000001E-2</v>
      </c>
      <c r="AF306">
        <v>5.7938015000000005E-4</v>
      </c>
      <c r="AG306">
        <v>3.8795931999999998E-2</v>
      </c>
      <c r="AH306">
        <v>2.7924525000000001E-3</v>
      </c>
      <c r="AI306">
        <v>3.5958184999999999E-3</v>
      </c>
      <c r="AJ306">
        <v>1.2380742999999999E-3</v>
      </c>
      <c r="AK306">
        <v>0</v>
      </c>
      <c r="AL306">
        <v>9.7137245000000001E-4</v>
      </c>
      <c r="AM306">
        <v>1.0466013E-4</v>
      </c>
      <c r="AN306">
        <v>1.4163683E-5</v>
      </c>
      <c r="AO306">
        <v>5.8019107000000002E-4</v>
      </c>
      <c r="AP306">
        <v>-0.37552166999999997</v>
      </c>
      <c r="AQ306">
        <v>-4.8697221999999998E-2</v>
      </c>
      <c r="AR306">
        <v>0.19540179999999999</v>
      </c>
      <c r="AS306">
        <v>-0.35490432999999999</v>
      </c>
      <c r="AT306">
        <v>-0.10185598</v>
      </c>
      <c r="AU306">
        <v>3.4534067000000002E-2</v>
      </c>
      <c r="AV306">
        <v>-0.1</v>
      </c>
      <c r="AW306">
        <v>-0.68428071999999995</v>
      </c>
      <c r="AX306">
        <v>-4.0588243000000003E-2</v>
      </c>
      <c r="AY306">
        <v>0.38050895000000001</v>
      </c>
      <c r="AZ306">
        <v>8.3794345000000006E-2</v>
      </c>
      <c r="BA306">
        <v>-0.20871862999999999</v>
      </c>
      <c r="BB306">
        <v>9.7586112000000003E-2</v>
      </c>
    </row>
    <row r="307" spans="1:54" x14ac:dyDescent="0.2">
      <c r="A307">
        <v>2011</v>
      </c>
      <c r="B307">
        <v>2.3009154999999999</v>
      </c>
      <c r="C307">
        <v>0</v>
      </c>
      <c r="D307">
        <v>0.18119062</v>
      </c>
      <c r="E307">
        <v>2.1197248000000002</v>
      </c>
      <c r="F307">
        <v>2.8624527999999998</v>
      </c>
      <c r="G307">
        <v>2.5469873999999999</v>
      </c>
      <c r="H307">
        <v>2.5146503</v>
      </c>
      <c r="I307">
        <v>1.8533382</v>
      </c>
      <c r="J307">
        <v>0.49313234</v>
      </c>
      <c r="K307">
        <v>0.16817976000000001</v>
      </c>
      <c r="L307">
        <v>3.2337194999999999E-2</v>
      </c>
      <c r="M307">
        <v>0.31546533999999998</v>
      </c>
      <c r="N307">
        <v>4.8991394000000004E-3</v>
      </c>
      <c r="O307">
        <v>1.0428573E-3</v>
      </c>
      <c r="P307">
        <v>3.8925903999999997E-5</v>
      </c>
      <c r="Q307">
        <v>4.4960045000000002E-3</v>
      </c>
      <c r="R307">
        <v>7.0833908E-4</v>
      </c>
      <c r="S307">
        <v>2.5021301000000001E-4</v>
      </c>
      <c r="T307">
        <v>2.0821902999999999E-3</v>
      </c>
      <c r="U307">
        <v>9.6826112999999995E-3</v>
      </c>
      <c r="V307">
        <v>1.6045243000000001E-3</v>
      </c>
      <c r="W307">
        <v>4.9255502000000002E-4</v>
      </c>
      <c r="X307">
        <v>3.2636474999999999E-3</v>
      </c>
      <c r="Y307">
        <v>3.7761878000000001E-3</v>
      </c>
      <c r="Z307">
        <v>5.8380080000000001E-2</v>
      </c>
      <c r="AA307">
        <v>0.16677992999999999</v>
      </c>
      <c r="AB307">
        <v>2.2193049999999999E-2</v>
      </c>
      <c r="AC307">
        <v>5.1259226E-3</v>
      </c>
      <c r="AD307">
        <v>1.6403495000000001E-3</v>
      </c>
      <c r="AE307">
        <v>1.1058068000000001E-2</v>
      </c>
      <c r="AF307">
        <v>4.9570449999999998E-4</v>
      </c>
      <c r="AG307">
        <v>4.0204891E-2</v>
      </c>
      <c r="AH307">
        <v>2.8706671E-3</v>
      </c>
      <c r="AI307">
        <v>3.8301620999999998E-3</v>
      </c>
      <c r="AJ307">
        <v>1.2170428E-3</v>
      </c>
      <c r="AK307">
        <v>0</v>
      </c>
      <c r="AL307">
        <v>9.7486961999999997E-4</v>
      </c>
      <c r="AM307">
        <v>1.0075189000000001E-4</v>
      </c>
      <c r="AN307">
        <v>1.3612977E-5</v>
      </c>
      <c r="AO307">
        <v>5.8024366999999996E-4</v>
      </c>
      <c r="AP307">
        <v>-0.37367515000000001</v>
      </c>
      <c r="AQ307">
        <v>-4.8522066000000003E-2</v>
      </c>
      <c r="AR307">
        <v>0.19434259000000001</v>
      </c>
      <c r="AS307">
        <v>-0.35071338000000002</v>
      </c>
      <c r="AT307">
        <v>-0.10245108</v>
      </c>
      <c r="AU307">
        <v>3.3668783000000001E-2</v>
      </c>
      <c r="AV307">
        <v>-0.1</v>
      </c>
      <c r="AW307">
        <v>-0.68309920000000002</v>
      </c>
      <c r="AX307">
        <v>-3.8983129999999998E-2</v>
      </c>
      <c r="AY307">
        <v>0.38180600999999997</v>
      </c>
      <c r="AZ307">
        <v>8.4392264999999994E-2</v>
      </c>
      <c r="BA307">
        <v>-0.21019531</v>
      </c>
      <c r="BB307">
        <v>9.7026570000000006E-2</v>
      </c>
    </row>
    <row r="308" spans="1:54" x14ac:dyDescent="0.2">
      <c r="A308">
        <v>2012</v>
      </c>
      <c r="B308">
        <v>2.3524129999999999</v>
      </c>
      <c r="C308">
        <v>0</v>
      </c>
      <c r="D308">
        <v>0.19056186999999999</v>
      </c>
      <c r="E308">
        <v>2.1618512000000001</v>
      </c>
      <c r="F308">
        <v>2.9024648000000002</v>
      </c>
      <c r="G308">
        <v>2.5881430000000001</v>
      </c>
      <c r="H308">
        <v>2.5532729000000001</v>
      </c>
      <c r="I308">
        <v>1.8856379999999999</v>
      </c>
      <c r="J308">
        <v>0.49704825000000002</v>
      </c>
      <c r="K308">
        <v>0.17058666</v>
      </c>
      <c r="L308">
        <v>3.4870040999999997E-2</v>
      </c>
      <c r="M308">
        <v>0.31432178999999999</v>
      </c>
      <c r="N308">
        <v>4.9697708000000004E-3</v>
      </c>
      <c r="O308">
        <v>1.0692189999999999E-3</v>
      </c>
      <c r="P308">
        <v>4.2740659999999999E-5</v>
      </c>
      <c r="Q308">
        <v>4.6260008999999998E-3</v>
      </c>
      <c r="R308">
        <v>8.0502264999999997E-4</v>
      </c>
      <c r="S308">
        <v>2.9458027000000002E-4</v>
      </c>
      <c r="T308">
        <v>2.4168876000000001E-3</v>
      </c>
      <c r="U308">
        <v>1.0434449E-2</v>
      </c>
      <c r="V308">
        <v>1.8195794999999999E-3</v>
      </c>
      <c r="W308">
        <v>5.7709964999999998E-4</v>
      </c>
      <c r="X308">
        <v>3.8923299999999998E-3</v>
      </c>
      <c r="Y308">
        <v>3.9223616999999999E-3</v>
      </c>
      <c r="Z308">
        <v>5.7442396999999999E-2</v>
      </c>
      <c r="AA308">
        <v>0.16553548000000001</v>
      </c>
      <c r="AB308">
        <v>2.1916254E-2</v>
      </c>
      <c r="AC308">
        <v>5.1077070000000004E-3</v>
      </c>
      <c r="AD308">
        <v>1.6404173E-3</v>
      </c>
      <c r="AE308">
        <v>1.075046E-2</v>
      </c>
      <c r="AF308">
        <v>4.2291399999999998E-4</v>
      </c>
      <c r="AG308">
        <v>4.1661695999999998E-2</v>
      </c>
      <c r="AH308">
        <v>2.9475434000000001E-3</v>
      </c>
      <c r="AI308">
        <v>4.0358075000000004E-3</v>
      </c>
      <c r="AJ308">
        <v>1.1933130999999999E-3</v>
      </c>
      <c r="AK308">
        <v>0</v>
      </c>
      <c r="AL308">
        <v>9.7726923999999992E-4</v>
      </c>
      <c r="AM308">
        <v>9.6882034999999994E-5</v>
      </c>
      <c r="AN308">
        <v>1.3388341000000001E-5</v>
      </c>
      <c r="AO308">
        <v>5.8026804000000005E-4</v>
      </c>
      <c r="AP308">
        <v>-0.37435002000000001</v>
      </c>
      <c r="AQ308">
        <v>-4.8385646999999997E-2</v>
      </c>
      <c r="AR308">
        <v>0.19330828</v>
      </c>
      <c r="AS308">
        <v>-0.34837998999999997</v>
      </c>
      <c r="AT308">
        <v>-0.10313725</v>
      </c>
      <c r="AU308">
        <v>3.2244592000000002E-2</v>
      </c>
      <c r="AV308">
        <v>-0.1</v>
      </c>
      <c r="AW308">
        <v>-0.68273397000000002</v>
      </c>
      <c r="AX308">
        <v>-3.7047141999999998E-2</v>
      </c>
      <c r="AY308">
        <v>0.38362942999999999</v>
      </c>
      <c r="AZ308">
        <v>8.5067163000000001E-2</v>
      </c>
      <c r="BA308">
        <v>-0.21165565</v>
      </c>
      <c r="BB308">
        <v>9.6476583000000005E-2</v>
      </c>
    </row>
    <row r="309" spans="1:54" x14ac:dyDescent="0.2">
      <c r="A309">
        <v>2013</v>
      </c>
      <c r="B309">
        <v>2.3804523</v>
      </c>
      <c r="C309">
        <v>0</v>
      </c>
      <c r="D309">
        <v>0.17415125000000001</v>
      </c>
      <c r="E309">
        <v>2.2063009999999998</v>
      </c>
      <c r="F309">
        <v>2.9440084</v>
      </c>
      <c r="G309">
        <v>2.6308661999999998</v>
      </c>
      <c r="H309">
        <v>2.5933847000000001</v>
      </c>
      <c r="I309">
        <v>1.9188852999999999</v>
      </c>
      <c r="J309">
        <v>0.50143705999999999</v>
      </c>
      <c r="K309">
        <v>0.1730623</v>
      </c>
      <c r="L309">
        <v>3.7481510000000003E-2</v>
      </c>
      <c r="M309">
        <v>0.31314219999999998</v>
      </c>
      <c r="N309">
        <v>5.0411559000000002E-3</v>
      </c>
      <c r="O309">
        <v>1.0958308E-3</v>
      </c>
      <c r="P309">
        <v>4.6315608000000003E-5</v>
      </c>
      <c r="Q309">
        <v>4.7420292000000001E-3</v>
      </c>
      <c r="R309">
        <v>9.3237306999999995E-4</v>
      </c>
      <c r="S309">
        <v>3.3694462000000001E-4</v>
      </c>
      <c r="T309">
        <v>2.7761728999999998E-3</v>
      </c>
      <c r="U309">
        <v>1.1235785E-2</v>
      </c>
      <c r="V309">
        <v>2.0383004E-3</v>
      </c>
      <c r="W309">
        <v>6.4988689000000004E-4</v>
      </c>
      <c r="X309">
        <v>4.5160727000000001E-3</v>
      </c>
      <c r="Y309">
        <v>4.0706431999999997E-3</v>
      </c>
      <c r="Z309">
        <v>5.6507475000000001E-2</v>
      </c>
      <c r="AA309">
        <v>0.16425198999999999</v>
      </c>
      <c r="AB309">
        <v>2.1640656000000001E-2</v>
      </c>
      <c r="AC309">
        <v>5.0894284000000001E-3</v>
      </c>
      <c r="AD309">
        <v>1.6402064000000001E-3</v>
      </c>
      <c r="AE309">
        <v>1.0422443999999999E-2</v>
      </c>
      <c r="AF309">
        <v>3.6342546000000002E-4</v>
      </c>
      <c r="AG309">
        <v>4.3160046000000001E-2</v>
      </c>
      <c r="AH309">
        <v>3.0219032999999999E-3</v>
      </c>
      <c r="AI309">
        <v>4.2119990000000001E-3</v>
      </c>
      <c r="AJ309">
        <v>1.1673545E-3</v>
      </c>
      <c r="AK309">
        <v>0</v>
      </c>
      <c r="AL309">
        <v>9.7865318000000005E-4</v>
      </c>
      <c r="AM309">
        <v>9.3069325000000002E-5</v>
      </c>
      <c r="AN309">
        <v>1.3268553E-5</v>
      </c>
      <c r="AO309">
        <v>5.8027933000000004E-4</v>
      </c>
      <c r="AP309">
        <v>-0.37502489</v>
      </c>
      <c r="AQ309">
        <v>-4.8249228999999998E-2</v>
      </c>
      <c r="AR309">
        <v>0.19227396999999999</v>
      </c>
      <c r="AS309">
        <v>-0.34604659999999998</v>
      </c>
      <c r="AT309">
        <v>-0.10382342999999999</v>
      </c>
      <c r="AU309">
        <v>3.0820402E-2</v>
      </c>
      <c r="AV309">
        <v>-0.1</v>
      </c>
      <c r="AW309">
        <v>-0.68236708999999995</v>
      </c>
      <c r="AX309">
        <v>-3.4950988000000002E-2</v>
      </c>
      <c r="AY309">
        <v>0.38598498999999997</v>
      </c>
      <c r="AZ309">
        <v>8.5823640000000007E-2</v>
      </c>
      <c r="BA309">
        <v>-0.21309965</v>
      </c>
      <c r="BB309">
        <v>9.5926597000000002E-2</v>
      </c>
    </row>
    <row r="310" spans="1:54" x14ac:dyDescent="0.2">
      <c r="A310">
        <v>2014</v>
      </c>
      <c r="B310">
        <v>2.3823059999999998</v>
      </c>
      <c r="C310">
        <v>0</v>
      </c>
      <c r="D310">
        <v>0.13018687000000001</v>
      </c>
      <c r="E310">
        <v>2.2521190999999998</v>
      </c>
      <c r="F310">
        <v>2.9870285999999999</v>
      </c>
      <c r="G310">
        <v>2.6751016000000001</v>
      </c>
      <c r="H310">
        <v>2.6349380999999998</v>
      </c>
      <c r="I310">
        <v>1.9530677999999999</v>
      </c>
      <c r="J310">
        <v>0.50626431000000005</v>
      </c>
      <c r="K310">
        <v>0.17560603999999999</v>
      </c>
      <c r="L310">
        <v>4.0163513999999997E-2</v>
      </c>
      <c r="M310">
        <v>0.31192695999999998</v>
      </c>
      <c r="N310">
        <v>5.1132946999999998E-3</v>
      </c>
      <c r="O310">
        <v>1.1226929000000001E-3</v>
      </c>
      <c r="P310">
        <v>4.9650821E-5</v>
      </c>
      <c r="Q310">
        <v>4.8441483E-3</v>
      </c>
      <c r="R310">
        <v>1.0847838E-3</v>
      </c>
      <c r="S310">
        <v>3.7743946999999999E-4</v>
      </c>
      <c r="T310">
        <v>3.1592553999999998E-3</v>
      </c>
      <c r="U310">
        <v>1.2083533E-2</v>
      </c>
      <c r="V310">
        <v>2.2606356999999998E-3</v>
      </c>
      <c r="W310">
        <v>7.1126713000000004E-4</v>
      </c>
      <c r="X310">
        <v>5.1357814E-3</v>
      </c>
      <c r="Y310">
        <v>4.2210319E-3</v>
      </c>
      <c r="Z310">
        <v>5.5576788000000002E-2</v>
      </c>
      <c r="AA310">
        <v>0.16293509</v>
      </c>
      <c r="AB310">
        <v>2.1367101999999999E-2</v>
      </c>
      <c r="AC310">
        <v>5.0711261000000001E-3</v>
      </c>
      <c r="AD310">
        <v>1.6397854999999999E-3</v>
      </c>
      <c r="AE310">
        <v>1.0075224000000001E-2</v>
      </c>
      <c r="AF310">
        <v>3.1482541000000001E-4</v>
      </c>
      <c r="AG310">
        <v>4.4694583000000003E-2</v>
      </c>
      <c r="AH310">
        <v>3.0927495999999999E-3</v>
      </c>
      <c r="AI310">
        <v>4.3582088999999996E-3</v>
      </c>
      <c r="AJ310">
        <v>1.1395754E-3</v>
      </c>
      <c r="AK310">
        <v>0</v>
      </c>
      <c r="AL310">
        <v>9.7909237999999998E-4</v>
      </c>
      <c r="AM310">
        <v>8.9327250999999994E-5</v>
      </c>
      <c r="AN310">
        <v>1.3195919E-5</v>
      </c>
      <c r="AO310">
        <v>5.8028455999999996E-4</v>
      </c>
      <c r="AP310">
        <v>-0.37569975999999999</v>
      </c>
      <c r="AQ310">
        <v>-4.8112810999999998E-2</v>
      </c>
      <c r="AR310">
        <v>0.19123965000000001</v>
      </c>
      <c r="AS310">
        <v>-0.34371320999999999</v>
      </c>
      <c r="AT310">
        <v>-0.10450961</v>
      </c>
      <c r="AU310">
        <v>2.9396212000000001E-2</v>
      </c>
      <c r="AV310">
        <v>-0.1</v>
      </c>
      <c r="AW310">
        <v>-0.68199856000000003</v>
      </c>
      <c r="AX310">
        <v>-3.3163122000000003E-2</v>
      </c>
      <c r="AY310">
        <v>0.38844685000000001</v>
      </c>
      <c r="AZ310">
        <v>8.6655777000000003E-2</v>
      </c>
      <c r="BA310">
        <v>-0.21452731</v>
      </c>
      <c r="BB310">
        <v>9.5376610000000001E-2</v>
      </c>
    </row>
    <row r="311" spans="1:54" x14ac:dyDescent="0.2">
      <c r="A311">
        <v>2015</v>
      </c>
      <c r="B311">
        <v>2.3855333999999999</v>
      </c>
      <c r="C311">
        <v>0</v>
      </c>
      <c r="D311">
        <v>8.6078125000000005E-2</v>
      </c>
      <c r="E311">
        <v>2.2994553</v>
      </c>
      <c r="F311">
        <v>3.0314559999999999</v>
      </c>
      <c r="G311">
        <v>2.7207775999999999</v>
      </c>
      <c r="H311">
        <v>2.6778681999999998</v>
      </c>
      <c r="I311">
        <v>1.9881492999999999</v>
      </c>
      <c r="J311">
        <v>0.51150171</v>
      </c>
      <c r="K311">
        <v>0.17821724999999999</v>
      </c>
      <c r="L311">
        <v>4.2909397000000002E-2</v>
      </c>
      <c r="M311">
        <v>0.31067839000000003</v>
      </c>
      <c r="N311">
        <v>5.1861872999999998E-3</v>
      </c>
      <c r="O311">
        <v>1.1498051000000001E-3</v>
      </c>
      <c r="P311">
        <v>5.2746376000000001E-5</v>
      </c>
      <c r="Q311">
        <v>4.9324178999999996E-3</v>
      </c>
      <c r="R311">
        <v>1.2577356E-3</v>
      </c>
      <c r="S311">
        <v>4.1619332E-4</v>
      </c>
      <c r="T311">
        <v>3.5653907000000001E-3</v>
      </c>
      <c r="U311">
        <v>1.2974917000000001E-2</v>
      </c>
      <c r="V311">
        <v>2.4865413000000002E-3</v>
      </c>
      <c r="W311">
        <v>7.6158262000000003E-4</v>
      </c>
      <c r="X311">
        <v>5.7523529000000004E-3</v>
      </c>
      <c r="Y311">
        <v>4.3735268999999998E-3</v>
      </c>
      <c r="Z311">
        <v>5.4652015999999998E-2</v>
      </c>
      <c r="AA311">
        <v>0.16159039</v>
      </c>
      <c r="AB311">
        <v>2.1096162000000002E-2</v>
      </c>
      <c r="AC311">
        <v>5.0528329999999996E-3</v>
      </c>
      <c r="AD311">
        <v>1.6392067000000001E-3</v>
      </c>
      <c r="AE311">
        <v>9.7100313999999993E-3</v>
      </c>
      <c r="AF311">
        <v>2.7513670000000001E-4</v>
      </c>
      <c r="AG311">
        <v>4.6261083000000001E-2</v>
      </c>
      <c r="AH311">
        <v>3.1592693999999998E-3</v>
      </c>
      <c r="AI311">
        <v>4.4741362999999998E-3</v>
      </c>
      <c r="AJ311">
        <v>1.1103479999999999E-3</v>
      </c>
      <c r="AK311">
        <v>0</v>
      </c>
      <c r="AL311">
        <v>9.7866055000000009E-4</v>
      </c>
      <c r="AM311">
        <v>8.5665291000000003E-5</v>
      </c>
      <c r="AN311">
        <v>1.3162932999999999E-5</v>
      </c>
      <c r="AO311">
        <v>5.8028699000000001E-4</v>
      </c>
      <c r="AP311">
        <v>-0.37637462999999999</v>
      </c>
      <c r="AQ311">
        <v>-4.7976392E-2</v>
      </c>
      <c r="AR311">
        <v>0.19020534</v>
      </c>
      <c r="AS311">
        <v>-0.34137982</v>
      </c>
      <c r="AT311">
        <v>-0.10519578</v>
      </c>
      <c r="AU311">
        <v>2.7972021999999999E-2</v>
      </c>
      <c r="AV311">
        <v>-0.1</v>
      </c>
      <c r="AW311">
        <v>-0.68162836000000004</v>
      </c>
      <c r="AX311">
        <v>-3.1451237999999999E-2</v>
      </c>
      <c r="AY311">
        <v>0.39100681999999998</v>
      </c>
      <c r="AZ311">
        <v>8.7558723000000005E-2</v>
      </c>
      <c r="BA311">
        <v>-0.21593862999999999</v>
      </c>
      <c r="BB311">
        <v>9.4826623999999998E-2</v>
      </c>
    </row>
    <row r="312" spans="1:54" x14ac:dyDescent="0.2">
      <c r="A312">
        <v>2016</v>
      </c>
      <c r="B312">
        <v>2.4074243000000002</v>
      </c>
      <c r="C312">
        <v>0</v>
      </c>
      <c r="D312">
        <v>5.9268124999999998E-2</v>
      </c>
      <c r="E312">
        <v>2.3481562</v>
      </c>
      <c r="F312">
        <v>3.0771169999999999</v>
      </c>
      <c r="G312">
        <v>2.7677323999999999</v>
      </c>
      <c r="H312">
        <v>2.7220192000000001</v>
      </c>
      <c r="I312">
        <v>2.0240135000000001</v>
      </c>
      <c r="J312">
        <v>0.51711043999999995</v>
      </c>
      <c r="K312">
        <v>0.18089524000000001</v>
      </c>
      <c r="L312">
        <v>4.5713209999999997E-2</v>
      </c>
      <c r="M312">
        <v>0.30938464999999998</v>
      </c>
      <c r="N312">
        <v>5.2598336000000004E-3</v>
      </c>
      <c r="O312">
        <v>1.1771675E-3</v>
      </c>
      <c r="P312">
        <v>5.5602346E-5</v>
      </c>
      <c r="Q312">
        <v>5.0068938000000004E-3</v>
      </c>
      <c r="R312">
        <v>1.4475425E-3</v>
      </c>
      <c r="S312">
        <v>4.5332357E-4</v>
      </c>
      <c r="T312">
        <v>3.9938504999999999E-3</v>
      </c>
      <c r="U312">
        <v>1.3907238000000001E-2</v>
      </c>
      <c r="V312">
        <v>2.7159685999999998E-3</v>
      </c>
      <c r="W312">
        <v>8.0116161000000005E-4</v>
      </c>
      <c r="X312">
        <v>6.3665008E-3</v>
      </c>
      <c r="Y312">
        <v>4.5281276999999997E-3</v>
      </c>
      <c r="Z312">
        <v>5.3733632000000003E-2</v>
      </c>
      <c r="AA312">
        <v>0.16022162000000001</v>
      </c>
      <c r="AB312">
        <v>2.0827994999999998E-2</v>
      </c>
      <c r="AC312">
        <v>5.0345555999999998E-3</v>
      </c>
      <c r="AD312">
        <v>1.6385074999999999E-3</v>
      </c>
      <c r="AE312">
        <v>9.3276864999999997E-3</v>
      </c>
      <c r="AF312">
        <v>2.3391975000000001E-4</v>
      </c>
      <c r="AG312">
        <v>4.7855409000000002E-2</v>
      </c>
      <c r="AH312">
        <v>3.2207388000000002E-3</v>
      </c>
      <c r="AI312">
        <v>4.5596083999999999E-3</v>
      </c>
      <c r="AJ312">
        <v>1.0799861E-3</v>
      </c>
      <c r="AK312">
        <v>0</v>
      </c>
      <c r="AL312">
        <v>9.7741646999999991E-4</v>
      </c>
      <c r="AM312">
        <v>8.2090683999999999E-5</v>
      </c>
      <c r="AN312">
        <v>1.1192362000000001E-5</v>
      </c>
      <c r="AO312">
        <v>5.8028810999999998E-4</v>
      </c>
      <c r="AP312">
        <v>-0.37704949999999998</v>
      </c>
      <c r="AQ312">
        <v>-4.7839974E-2</v>
      </c>
      <c r="AR312">
        <v>0.18917102999999999</v>
      </c>
      <c r="AS312">
        <v>-0.33904643000000001</v>
      </c>
      <c r="AT312">
        <v>-0.10588196</v>
      </c>
      <c r="AU312">
        <v>2.6547831000000001E-2</v>
      </c>
      <c r="AV312">
        <v>-0.1</v>
      </c>
      <c r="AW312">
        <v>-0.68125650000000004</v>
      </c>
      <c r="AX312">
        <v>-2.9777807999999999E-2</v>
      </c>
      <c r="AY312">
        <v>0.39365413999999999</v>
      </c>
      <c r="AZ312">
        <v>8.8525808999999997E-2</v>
      </c>
      <c r="BA312">
        <v>-0.21733362000000001</v>
      </c>
      <c r="BB312">
        <v>9.4276637999999996E-2</v>
      </c>
    </row>
    <row r="313" spans="1:54" x14ac:dyDescent="0.2">
      <c r="A313">
        <v>2017</v>
      </c>
      <c r="B313">
        <v>2.4412137999999999</v>
      </c>
      <c r="C313">
        <v>0</v>
      </c>
      <c r="D313">
        <v>4.3176875000000003E-2</v>
      </c>
      <c r="E313">
        <v>2.3980369000000001</v>
      </c>
      <c r="F313">
        <v>3.1238340999999998</v>
      </c>
      <c r="G313">
        <v>2.8157790999999999</v>
      </c>
      <c r="H313">
        <v>2.7672096000000002</v>
      </c>
      <c r="I313">
        <v>2.0605256000000001</v>
      </c>
      <c r="J313">
        <v>0.52304483999999996</v>
      </c>
      <c r="K313">
        <v>0.18363916999999999</v>
      </c>
      <c r="L313">
        <v>4.8569543E-2</v>
      </c>
      <c r="M313">
        <v>0.30805492000000001</v>
      </c>
      <c r="N313">
        <v>5.3342336999999997E-3</v>
      </c>
      <c r="O313">
        <v>1.2047799999999999E-3</v>
      </c>
      <c r="P313">
        <v>5.8218806999999998E-5</v>
      </c>
      <c r="Q313">
        <v>5.0676284000000004E-3</v>
      </c>
      <c r="R313">
        <v>1.6511873E-3</v>
      </c>
      <c r="S313">
        <v>4.8893663000000001E-4</v>
      </c>
      <c r="T313">
        <v>4.4439196000000004E-3</v>
      </c>
      <c r="U313">
        <v>1.4877865000000001E-2</v>
      </c>
      <c r="V313">
        <v>2.9488638000000002E-3</v>
      </c>
      <c r="W313">
        <v>8.3031846000000003E-4</v>
      </c>
      <c r="X313">
        <v>6.9787581999999999E-3</v>
      </c>
      <c r="Y313">
        <v>4.6848335E-3</v>
      </c>
      <c r="Z313">
        <v>5.2821221000000002E-2</v>
      </c>
      <c r="AA313">
        <v>0.15883105</v>
      </c>
      <c r="AB313">
        <v>2.0562497999999998E-2</v>
      </c>
      <c r="AC313">
        <v>5.0162935000000004E-3</v>
      </c>
      <c r="AD313">
        <v>1.6377179E-3</v>
      </c>
      <c r="AE313">
        <v>8.9444007000000006E-3</v>
      </c>
      <c r="AF313">
        <v>1.9143472000000001E-4</v>
      </c>
      <c r="AG313">
        <v>4.9464996999999997E-2</v>
      </c>
      <c r="AH313">
        <v>3.2770781000000001E-3</v>
      </c>
      <c r="AI313">
        <v>4.6164146000000003E-3</v>
      </c>
      <c r="AJ313">
        <v>1.0487494E-3</v>
      </c>
      <c r="AK313">
        <v>0</v>
      </c>
      <c r="AL313">
        <v>9.7540110999999997E-4</v>
      </c>
      <c r="AM313">
        <v>7.8609089000000003E-5</v>
      </c>
      <c r="AN313">
        <v>8.7683744999999992E-6</v>
      </c>
      <c r="AO313">
        <v>5.8028862999999996E-4</v>
      </c>
      <c r="AP313">
        <v>-0.37772438000000003</v>
      </c>
      <c r="AQ313">
        <v>-4.7703555000000002E-2</v>
      </c>
      <c r="AR313">
        <v>0.18813672000000001</v>
      </c>
      <c r="AS313">
        <v>-0.33671304000000002</v>
      </c>
      <c r="AT313">
        <v>-0.10656814000000001</v>
      </c>
      <c r="AU313">
        <v>2.5123640999999999E-2</v>
      </c>
      <c r="AV313">
        <v>-0.1</v>
      </c>
      <c r="AW313">
        <v>-0.68088296999999998</v>
      </c>
      <c r="AX313">
        <v>-2.8129795999999999E-2</v>
      </c>
      <c r="AY313">
        <v>0.39637644999999999</v>
      </c>
      <c r="AZ313">
        <v>8.9549186000000003E-2</v>
      </c>
      <c r="BA313">
        <v>-0.21871225999999999</v>
      </c>
      <c r="BB313">
        <v>9.3726650999999994E-2</v>
      </c>
    </row>
    <row r="314" spans="1:54" x14ac:dyDescent="0.2">
      <c r="A314">
        <v>2018</v>
      </c>
      <c r="B314">
        <v>2.4812484000000001</v>
      </c>
      <c r="C314">
        <v>0</v>
      </c>
      <c r="D314">
        <v>3.2265624999999999E-2</v>
      </c>
      <c r="E314">
        <v>2.4489828</v>
      </c>
      <c r="F314">
        <v>3.1715105000000001</v>
      </c>
      <c r="G314">
        <v>2.8648064</v>
      </c>
      <c r="H314">
        <v>2.8133327000000001</v>
      </c>
      <c r="I314">
        <v>2.0976186999999999</v>
      </c>
      <c r="J314">
        <v>0.52926580999999995</v>
      </c>
      <c r="K314">
        <v>0.18644815000000001</v>
      </c>
      <c r="L314">
        <v>5.1473753999999997E-2</v>
      </c>
      <c r="M314">
        <v>0.30670404000000001</v>
      </c>
      <c r="N314">
        <v>5.4093876000000001E-3</v>
      </c>
      <c r="O314">
        <v>1.2326424999999999E-3</v>
      </c>
      <c r="P314">
        <v>6.0595834E-5</v>
      </c>
      <c r="Q314">
        <v>5.1146739999999996E-3</v>
      </c>
      <c r="R314">
        <v>1.8662311999999999E-3</v>
      </c>
      <c r="S314">
        <v>5.2313272999999995E-4</v>
      </c>
      <c r="T314">
        <v>4.9149138999999998E-3</v>
      </c>
      <c r="U314">
        <v>1.5884386E-2</v>
      </c>
      <c r="V314">
        <v>3.1851759E-3</v>
      </c>
      <c r="W314">
        <v>8.4935760000000001E-4</v>
      </c>
      <c r="X314">
        <v>7.5896128999999998E-3</v>
      </c>
      <c r="Y314">
        <v>4.8436438000000002E-3</v>
      </c>
      <c r="Z314">
        <v>5.1914646000000002E-2</v>
      </c>
      <c r="AA314">
        <v>0.15742101</v>
      </c>
      <c r="AB314">
        <v>2.0299583999999999E-2</v>
      </c>
      <c r="AC314">
        <v>4.9980394999999999E-3</v>
      </c>
      <c r="AD314">
        <v>1.6368611999999999E-3</v>
      </c>
      <c r="AE314">
        <v>8.5758160999999996E-3</v>
      </c>
      <c r="AF314">
        <v>1.5670642E-4</v>
      </c>
      <c r="AG314">
        <v>5.1071254000000003E-2</v>
      </c>
      <c r="AH314">
        <v>3.3288084000000001E-3</v>
      </c>
      <c r="AI314">
        <v>4.6480829999999999E-3</v>
      </c>
      <c r="AJ314">
        <v>1.0168762E-3</v>
      </c>
      <c r="AK314">
        <v>0</v>
      </c>
      <c r="AL314">
        <v>9.7265793999999997E-4</v>
      </c>
      <c r="AM314">
        <v>7.5226316999999995E-5</v>
      </c>
      <c r="AN314">
        <v>8.1861083999999994E-6</v>
      </c>
      <c r="AO314">
        <v>5.8028886999999998E-4</v>
      </c>
      <c r="AP314">
        <v>-0.37839925000000002</v>
      </c>
      <c r="AQ314">
        <v>-4.7567137000000002E-2</v>
      </c>
      <c r="AR314">
        <v>0.18710241</v>
      </c>
      <c r="AS314">
        <v>-0.33437966000000002</v>
      </c>
      <c r="AT314">
        <v>-0.10725432</v>
      </c>
      <c r="AU314">
        <v>2.3699451E-2</v>
      </c>
      <c r="AV314">
        <v>-0.1</v>
      </c>
      <c r="AW314">
        <v>-0.68050776999999996</v>
      </c>
      <c r="AX314">
        <v>-2.6508047999999999E-2</v>
      </c>
      <c r="AY314">
        <v>0.39916312999999998</v>
      </c>
      <c r="AZ314">
        <v>9.0622130999999995E-2</v>
      </c>
      <c r="BA314">
        <v>-0.22007456</v>
      </c>
      <c r="BB314">
        <v>9.3176665000000006E-2</v>
      </c>
    </row>
    <row r="315" spans="1:54" x14ac:dyDescent="0.2">
      <c r="A315">
        <v>2019</v>
      </c>
      <c r="B315">
        <v>2.5270136999999999</v>
      </c>
      <c r="C315">
        <v>0</v>
      </c>
      <c r="D315">
        <v>2.5655000000000001E-2</v>
      </c>
      <c r="E315">
        <v>2.5013586999999999</v>
      </c>
      <c r="F315">
        <v>3.2200823999999999</v>
      </c>
      <c r="G315">
        <v>2.9147620000000001</v>
      </c>
      <c r="H315">
        <v>2.8603402</v>
      </c>
      <c r="I315">
        <v>2.1352783999999998</v>
      </c>
      <c r="J315">
        <v>0.53574052999999999</v>
      </c>
      <c r="K315">
        <v>0.18932128000000001</v>
      </c>
      <c r="L315">
        <v>5.4421885000000003E-2</v>
      </c>
      <c r="M315">
        <v>0.30532032999999997</v>
      </c>
      <c r="N315">
        <v>5.4852952000000003E-3</v>
      </c>
      <c r="O315">
        <v>1.2607550999999999E-3</v>
      </c>
      <c r="P315">
        <v>6.2733500000000005E-5</v>
      </c>
      <c r="Q315">
        <v>5.1480830999999999E-3</v>
      </c>
      <c r="R315">
        <v>2.0907095999999998E-3</v>
      </c>
      <c r="S315">
        <v>5.5600669000000001E-4</v>
      </c>
      <c r="T315">
        <v>5.4061824E-3</v>
      </c>
      <c r="U315">
        <v>1.6924603999999999E-2</v>
      </c>
      <c r="V315">
        <v>3.4248572E-3</v>
      </c>
      <c r="W315">
        <v>8.5857413999999995E-4</v>
      </c>
      <c r="X315">
        <v>8.1995256999999998E-3</v>
      </c>
      <c r="Y315">
        <v>5.0045578999999996E-3</v>
      </c>
      <c r="Z315">
        <v>5.1014035999999999E-2</v>
      </c>
      <c r="AA315">
        <v>0.15599394</v>
      </c>
      <c r="AB315">
        <v>2.0039202999999998E-2</v>
      </c>
      <c r="AC315">
        <v>4.9797898000000004E-3</v>
      </c>
      <c r="AD315">
        <v>1.6359542999999999E-3</v>
      </c>
      <c r="AE315">
        <v>8.2213384999999996E-3</v>
      </c>
      <c r="AF315">
        <v>1.2827421999999999E-4</v>
      </c>
      <c r="AG315">
        <v>5.2659520000000001E-2</v>
      </c>
      <c r="AH315">
        <v>3.3764048999999998E-3</v>
      </c>
      <c r="AI315">
        <v>4.6577944E-3</v>
      </c>
      <c r="AJ315">
        <v>9.8458457000000004E-4</v>
      </c>
      <c r="AK315">
        <v>0</v>
      </c>
      <c r="AL315">
        <v>9.6923305999999999E-4</v>
      </c>
      <c r="AM315">
        <v>7.1944668000000002E-5</v>
      </c>
      <c r="AN315">
        <v>8.0204122999999996E-6</v>
      </c>
      <c r="AO315">
        <v>5.8028897999999997E-4</v>
      </c>
      <c r="AP315">
        <v>-0.37907412000000001</v>
      </c>
      <c r="AQ315">
        <v>-4.7430717999999997E-2</v>
      </c>
      <c r="AR315">
        <v>0.18606809999999999</v>
      </c>
      <c r="AS315">
        <v>-0.33204626999999998</v>
      </c>
      <c r="AT315">
        <v>-0.10794049</v>
      </c>
      <c r="AU315">
        <v>2.2275260000000002E-2</v>
      </c>
      <c r="AV315">
        <v>-0.1</v>
      </c>
      <c r="AW315">
        <v>-0.68013089000000004</v>
      </c>
      <c r="AX315">
        <v>-2.4469085000000002E-2</v>
      </c>
      <c r="AY315">
        <v>0.40200524999999998</v>
      </c>
      <c r="AZ315">
        <v>9.1739003999999999E-2</v>
      </c>
      <c r="BA315">
        <v>-0.22142052000000001</v>
      </c>
      <c r="BB315">
        <v>9.2626678000000004E-2</v>
      </c>
    </row>
    <row r="316" spans="1:54" x14ac:dyDescent="0.2">
      <c r="A316">
        <v>2020</v>
      </c>
      <c r="B316">
        <v>2.6282017</v>
      </c>
      <c r="C316">
        <v>0</v>
      </c>
      <c r="D316">
        <v>7.2528750000000003E-2</v>
      </c>
      <c r="E316">
        <v>2.5556728999999998</v>
      </c>
      <c r="F316">
        <v>3.2695042000000001</v>
      </c>
      <c r="G316">
        <v>2.9656082000000001</v>
      </c>
      <c r="H316">
        <v>2.9081977999999999</v>
      </c>
      <c r="I316">
        <v>2.1735014000000001</v>
      </c>
      <c r="J316">
        <v>0.54243872000000004</v>
      </c>
      <c r="K316">
        <v>0.19225766</v>
      </c>
      <c r="L316">
        <v>5.7410434000000003E-2</v>
      </c>
      <c r="M316">
        <v>0.30389597000000002</v>
      </c>
      <c r="N316">
        <v>5.5619566E-3</v>
      </c>
      <c r="O316">
        <v>1.2891178000000001E-3</v>
      </c>
      <c r="P316">
        <v>6.4631881999999998E-5</v>
      </c>
      <c r="Q316">
        <v>5.1679072999999999E-3</v>
      </c>
      <c r="R316">
        <v>2.3230271000000001E-3</v>
      </c>
      <c r="S316">
        <v>5.8764679000000003E-4</v>
      </c>
      <c r="T316">
        <v>5.9170977999999999E-3</v>
      </c>
      <c r="U316">
        <v>1.7996470000000001E-2</v>
      </c>
      <c r="V316">
        <v>3.6678605E-3</v>
      </c>
      <c r="W316">
        <v>8.5825289000000002E-4</v>
      </c>
      <c r="X316">
        <v>8.8088909999999992E-3</v>
      </c>
      <c r="Y316">
        <v>5.1675751000000002E-3</v>
      </c>
      <c r="Z316">
        <v>5.0119489000000003E-2</v>
      </c>
      <c r="AA316">
        <v>0.15455204</v>
      </c>
      <c r="AB316">
        <v>1.9781297999999999E-2</v>
      </c>
      <c r="AC316">
        <v>4.9615459999999998E-3</v>
      </c>
      <c r="AD316">
        <v>1.635007E-3</v>
      </c>
      <c r="AE316">
        <v>7.8803998E-3</v>
      </c>
      <c r="AF316">
        <v>1.0499144E-4</v>
      </c>
      <c r="AG316">
        <v>5.4218271999999998E-2</v>
      </c>
      <c r="AH316">
        <v>3.4202892E-3</v>
      </c>
      <c r="AI316">
        <v>4.6484081000000002E-3</v>
      </c>
      <c r="AJ316">
        <v>9.5206418000000001E-4</v>
      </c>
      <c r="AK316">
        <v>0</v>
      </c>
      <c r="AL316">
        <v>9.6517176000000002E-4</v>
      </c>
      <c r="AM316">
        <v>6.8762726999999999E-5</v>
      </c>
      <c r="AN316">
        <v>7.9457569000000002E-6</v>
      </c>
      <c r="AO316">
        <v>5.8028903999999995E-4</v>
      </c>
      <c r="AP316">
        <v>-0.37921495999999999</v>
      </c>
      <c r="AQ316">
        <v>-4.7281690000000001E-2</v>
      </c>
      <c r="AR316">
        <v>0.18489942000000001</v>
      </c>
      <c r="AS316">
        <v>-0.32935567999999998</v>
      </c>
      <c r="AT316">
        <v>-0.10841542999999999</v>
      </c>
      <c r="AU316">
        <v>2.0938420999999999E-2</v>
      </c>
      <c r="AV316">
        <v>-0.1</v>
      </c>
      <c r="AW316">
        <v>-0.67929722000000003</v>
      </c>
      <c r="AX316">
        <v>-2.2373515E-2</v>
      </c>
      <c r="AY316">
        <v>0.40489461999999998</v>
      </c>
      <c r="AZ316">
        <v>9.2894598999999994E-2</v>
      </c>
      <c r="BA316">
        <v>-0.22274807999999999</v>
      </c>
      <c r="BB316">
        <v>9.2013304000000004E-2</v>
      </c>
    </row>
    <row r="317" spans="1:54" x14ac:dyDescent="0.2">
      <c r="A317">
        <v>2021</v>
      </c>
      <c r="B317">
        <v>2.7583734</v>
      </c>
      <c r="C317">
        <v>0</v>
      </c>
      <c r="D317">
        <v>0.14625187000000001</v>
      </c>
      <c r="E317">
        <v>2.6121215000000002</v>
      </c>
      <c r="F317">
        <v>3.3196013999999998</v>
      </c>
      <c r="G317">
        <v>3.0171838000000002</v>
      </c>
      <c r="H317">
        <v>2.9567488000000002</v>
      </c>
      <c r="I317">
        <v>2.2121868999999998</v>
      </c>
      <c r="J317">
        <v>0.54930553000000004</v>
      </c>
      <c r="K317">
        <v>0.19525643000000001</v>
      </c>
      <c r="L317">
        <v>6.0434965E-2</v>
      </c>
      <c r="M317">
        <v>0.30241759000000001</v>
      </c>
      <c r="N317">
        <v>5.6393716999999996E-3</v>
      </c>
      <c r="O317">
        <v>1.3177303999999999E-3</v>
      </c>
      <c r="P317">
        <v>6.6291053999999994E-5</v>
      </c>
      <c r="Q317">
        <v>5.1741896999999999E-3</v>
      </c>
      <c r="R317">
        <v>2.5616987000000001E-3</v>
      </c>
      <c r="S317">
        <v>6.1812019999999996E-4</v>
      </c>
      <c r="T317">
        <v>6.4469690999999999E-3</v>
      </c>
      <c r="U317">
        <v>1.9097548999999998E-2</v>
      </c>
      <c r="V317">
        <v>3.9141096999999996E-3</v>
      </c>
      <c r="W317">
        <v>8.4865899000000002E-4</v>
      </c>
      <c r="X317">
        <v>9.4175817999999998E-3</v>
      </c>
      <c r="Y317">
        <v>5.3326946999999996E-3</v>
      </c>
      <c r="Z317">
        <v>4.9229045999999999E-2</v>
      </c>
      <c r="AA317">
        <v>0.15309437000000001</v>
      </c>
      <c r="AB317">
        <v>1.952537E-2</v>
      </c>
      <c r="AC317">
        <v>4.9432729999999998E-3</v>
      </c>
      <c r="AD317">
        <v>1.6340242E-3</v>
      </c>
      <c r="AE317">
        <v>7.5519161000000001E-3</v>
      </c>
      <c r="AF317">
        <v>8.5953728E-5</v>
      </c>
      <c r="AG317">
        <v>5.5736810999999997E-2</v>
      </c>
      <c r="AH317">
        <v>3.4606916999999999E-3</v>
      </c>
      <c r="AI317">
        <v>4.6223855999999999E-3</v>
      </c>
      <c r="AJ317">
        <v>9.1944544000000005E-4</v>
      </c>
      <c r="AK317">
        <v>0</v>
      </c>
      <c r="AL317">
        <v>9.6048455000000003E-4</v>
      </c>
      <c r="AM317">
        <v>6.5683885999999998E-5</v>
      </c>
      <c r="AN317">
        <v>7.8438767000000002E-6</v>
      </c>
      <c r="AO317">
        <v>5.8028905999999998E-4</v>
      </c>
      <c r="AP317">
        <v>-0.37828777000000002</v>
      </c>
      <c r="AQ317">
        <v>-4.7107441999999999E-2</v>
      </c>
      <c r="AR317">
        <v>0.18346199999999999</v>
      </c>
      <c r="AS317">
        <v>-0.32595070999999998</v>
      </c>
      <c r="AT317">
        <v>-0.10846790000000001</v>
      </c>
      <c r="AU317">
        <v>1.9776284000000002E-2</v>
      </c>
      <c r="AV317">
        <v>-0.1</v>
      </c>
      <c r="AW317">
        <v>-0.67754893999999999</v>
      </c>
      <c r="AX317">
        <v>-2.0759966000000001E-2</v>
      </c>
      <c r="AY317">
        <v>0.40781725000000002</v>
      </c>
      <c r="AZ317">
        <v>9.4079466E-2</v>
      </c>
      <c r="BA317">
        <v>-0.22405310000000001</v>
      </c>
      <c r="BB317">
        <v>9.1273152999999996E-2</v>
      </c>
    </row>
    <row r="318" spans="1:54" x14ac:dyDescent="0.2">
      <c r="A318">
        <v>2022</v>
      </c>
      <c r="B318">
        <v>2.8502150999999998</v>
      </c>
      <c r="C318">
        <v>0</v>
      </c>
      <c r="D318">
        <v>0.18119062</v>
      </c>
      <c r="E318">
        <v>2.6690244999999999</v>
      </c>
      <c r="F318">
        <v>3.3701615999999999</v>
      </c>
      <c r="G318">
        <v>3.0692835999999999</v>
      </c>
      <c r="H318">
        <v>3.0058406</v>
      </c>
      <c r="I318">
        <v>2.2512547999999999</v>
      </c>
      <c r="J318">
        <v>0.55627484000000005</v>
      </c>
      <c r="K318">
        <v>0.19831092</v>
      </c>
      <c r="L318">
        <v>6.3442984999999993E-2</v>
      </c>
      <c r="M318">
        <v>0.30087799999999998</v>
      </c>
      <c r="N318">
        <v>5.7173750000000002E-3</v>
      </c>
      <c r="O318">
        <v>1.3465466999999999E-3</v>
      </c>
      <c r="P318">
        <v>6.7799662999999999E-5</v>
      </c>
      <c r="Q318">
        <v>5.1733537000000001E-3</v>
      </c>
      <c r="R318">
        <v>2.7878235000000002E-3</v>
      </c>
      <c r="S318">
        <v>6.47537E-4</v>
      </c>
      <c r="T318">
        <v>6.9840718E-3</v>
      </c>
      <c r="U318">
        <v>2.0206247E-2</v>
      </c>
      <c r="V318">
        <v>4.1610843000000003E-3</v>
      </c>
      <c r="W318">
        <v>8.3446433000000002E-4</v>
      </c>
      <c r="X318">
        <v>1.0015863E-2</v>
      </c>
      <c r="Y318">
        <v>5.5008195999999999E-3</v>
      </c>
      <c r="Z318">
        <v>4.8341623E-2</v>
      </c>
      <c r="AA318">
        <v>0.15162097999999999</v>
      </c>
      <c r="AB318">
        <v>1.9271093E-2</v>
      </c>
      <c r="AC318">
        <v>4.9249474999999996E-3</v>
      </c>
      <c r="AD318">
        <v>1.6330146999999999E-3</v>
      </c>
      <c r="AE318">
        <v>7.2350909999999999E-3</v>
      </c>
      <c r="AF318">
        <v>7.0382122000000005E-5</v>
      </c>
      <c r="AG318">
        <v>5.7208173000000001E-2</v>
      </c>
      <c r="AH318">
        <v>3.4979314999999999E-3</v>
      </c>
      <c r="AI318">
        <v>4.5820050000000001E-3</v>
      </c>
      <c r="AJ318">
        <v>8.8685988999999995E-4</v>
      </c>
      <c r="AK318">
        <v>0</v>
      </c>
      <c r="AL318">
        <v>9.5518629000000005E-4</v>
      </c>
      <c r="AM318">
        <v>6.2708891999999997E-5</v>
      </c>
      <c r="AN318">
        <v>7.7076659999999994E-6</v>
      </c>
      <c r="AO318">
        <v>5.8028907000000005E-4</v>
      </c>
      <c r="AP318">
        <v>-0.37682653999999999</v>
      </c>
      <c r="AQ318">
        <v>-4.6920584000000001E-2</v>
      </c>
      <c r="AR318">
        <v>0.18189021</v>
      </c>
      <c r="AS318">
        <v>-0.32218852999999997</v>
      </c>
      <c r="AT318">
        <v>-0.10830914</v>
      </c>
      <c r="AU318">
        <v>1.8701498E-2</v>
      </c>
      <c r="AV318">
        <v>-0.1</v>
      </c>
      <c r="AW318">
        <v>-0.67533748000000005</v>
      </c>
      <c r="AX318">
        <v>-1.9303305999999999E-2</v>
      </c>
      <c r="AY318">
        <v>0.40991190999999999</v>
      </c>
      <c r="AZ318">
        <v>9.5282209000000007E-2</v>
      </c>
      <c r="BA318">
        <v>-0.22533352000000001</v>
      </c>
      <c r="BB318">
        <v>9.0469615000000003E-2</v>
      </c>
    </row>
    <row r="319" spans="1:54" x14ac:dyDescent="0.2">
      <c r="A319">
        <v>2023</v>
      </c>
      <c r="B319">
        <v>2.9161326000000001</v>
      </c>
      <c r="C319">
        <v>0</v>
      </c>
      <c r="D319">
        <v>0.19056186999999999</v>
      </c>
      <c r="E319">
        <v>2.7255707</v>
      </c>
      <c r="F319">
        <v>3.4212341999999998</v>
      </c>
      <c r="G319">
        <v>3.1219515000000002</v>
      </c>
      <c r="H319">
        <v>3.0555612999999999</v>
      </c>
      <c r="I319">
        <v>2.2908227999999999</v>
      </c>
      <c r="J319">
        <v>0.56332393000000003</v>
      </c>
      <c r="K319">
        <v>0.20141455</v>
      </c>
      <c r="L319">
        <v>6.6390194E-2</v>
      </c>
      <c r="M319">
        <v>0.29928270000000001</v>
      </c>
      <c r="N319">
        <v>5.7958009999999997E-3</v>
      </c>
      <c r="O319">
        <v>1.3755203E-3</v>
      </c>
      <c r="P319">
        <v>6.9246328999999994E-5</v>
      </c>
      <c r="Q319">
        <v>5.1718086999999998E-3</v>
      </c>
      <c r="R319">
        <v>2.9862210999999999E-3</v>
      </c>
      <c r="S319">
        <v>6.7602022000000004E-4</v>
      </c>
      <c r="T319">
        <v>7.517195E-3</v>
      </c>
      <c r="U319">
        <v>2.1303151999999999E-2</v>
      </c>
      <c r="V319">
        <v>4.4063512000000003E-3</v>
      </c>
      <c r="W319">
        <v>8.2021877000000001E-4</v>
      </c>
      <c r="X319">
        <v>1.0595807E-2</v>
      </c>
      <c r="Y319">
        <v>5.6728521000000004E-3</v>
      </c>
      <c r="Z319">
        <v>4.7458999000000002E-2</v>
      </c>
      <c r="AA319">
        <v>0.15013577</v>
      </c>
      <c r="AB319">
        <v>1.9018756000000001E-2</v>
      </c>
      <c r="AC319">
        <v>4.9065895999999996E-3</v>
      </c>
      <c r="AD319">
        <v>1.6319863999999999E-3</v>
      </c>
      <c r="AE319">
        <v>6.9299186000000004E-3</v>
      </c>
      <c r="AF319">
        <v>5.7647956000000001E-5</v>
      </c>
      <c r="AG319">
        <v>5.8629602000000003E-2</v>
      </c>
      <c r="AH319">
        <v>3.5324779999999999E-3</v>
      </c>
      <c r="AI319">
        <v>4.5294322E-3</v>
      </c>
      <c r="AJ319">
        <v>8.5446592000000001E-4</v>
      </c>
      <c r="AK319">
        <v>0</v>
      </c>
      <c r="AL319">
        <v>9.4933644000000004E-4</v>
      </c>
      <c r="AM319">
        <v>5.9834743000000003E-5</v>
      </c>
      <c r="AN319">
        <v>7.5951133999999998E-6</v>
      </c>
      <c r="AO319">
        <v>5.8028908000000001E-4</v>
      </c>
      <c r="AP319">
        <v>-0.37536532</v>
      </c>
      <c r="AQ319">
        <v>-4.6733726000000003E-2</v>
      </c>
      <c r="AR319">
        <v>0.18031842000000001</v>
      </c>
      <c r="AS319">
        <v>-0.31842636000000002</v>
      </c>
      <c r="AT319">
        <v>-0.10815037</v>
      </c>
      <c r="AU319">
        <v>1.7626711999999999E-2</v>
      </c>
      <c r="AV319">
        <v>-0.1</v>
      </c>
      <c r="AW319">
        <v>-0.67311697999999998</v>
      </c>
      <c r="AX319">
        <v>-1.7929636999999998E-2</v>
      </c>
      <c r="AY319">
        <v>0.41117281999999999</v>
      </c>
      <c r="AZ319">
        <v>9.6498913000000006E-2</v>
      </c>
      <c r="BA319">
        <v>-0.22658934</v>
      </c>
      <c r="BB319">
        <v>8.9666076999999997E-2</v>
      </c>
    </row>
    <row r="320" spans="1:54" x14ac:dyDescent="0.2">
      <c r="A320">
        <v>2024</v>
      </c>
      <c r="B320">
        <v>2.9569162000000002</v>
      </c>
      <c r="C320">
        <v>0</v>
      </c>
      <c r="D320">
        <v>0.17415125000000001</v>
      </c>
      <c r="E320">
        <v>2.7827649999999999</v>
      </c>
      <c r="F320">
        <v>3.4729492999999998</v>
      </c>
      <c r="G320">
        <v>3.1753132000000002</v>
      </c>
      <c r="H320">
        <v>3.1060267000000001</v>
      </c>
      <c r="I320">
        <v>2.3310046999999998</v>
      </c>
      <c r="J320">
        <v>0.57045553000000004</v>
      </c>
      <c r="K320">
        <v>0.20456650000000001</v>
      </c>
      <c r="L320">
        <v>6.9286454999999997E-2</v>
      </c>
      <c r="M320">
        <v>0.29763612</v>
      </c>
      <c r="N320">
        <v>5.8746498999999999E-3</v>
      </c>
      <c r="O320">
        <v>1.4046512000000001E-3</v>
      </c>
      <c r="P320">
        <v>7.063107E-5</v>
      </c>
      <c r="Q320">
        <v>5.1695613999999997E-3</v>
      </c>
      <c r="R320">
        <v>3.1622203E-3</v>
      </c>
      <c r="S320">
        <v>7.0364096000000002E-4</v>
      </c>
      <c r="T320">
        <v>8.0465871000000005E-3</v>
      </c>
      <c r="U320">
        <v>2.2389636000000001E-2</v>
      </c>
      <c r="V320">
        <v>4.6499762000000002E-3</v>
      </c>
      <c r="W320">
        <v>8.0592743999999999E-4</v>
      </c>
      <c r="X320">
        <v>1.1160181999999999E-2</v>
      </c>
      <c r="Y320">
        <v>5.8487911000000004E-3</v>
      </c>
      <c r="Z320">
        <v>4.6582630999999999E-2</v>
      </c>
      <c r="AA320">
        <v>0.14864206999999999</v>
      </c>
      <c r="AB320">
        <v>1.8768578000000001E-2</v>
      </c>
      <c r="AC320">
        <v>4.8882157999999998E-3</v>
      </c>
      <c r="AD320">
        <v>1.6309402000000001E-3</v>
      </c>
      <c r="AE320">
        <v>6.6362946000000003E-3</v>
      </c>
      <c r="AF320">
        <v>4.7233089999999999E-5</v>
      </c>
      <c r="AG320">
        <v>5.9998679999999999E-2</v>
      </c>
      <c r="AH320">
        <v>3.5646659000000002E-3</v>
      </c>
      <c r="AI320">
        <v>4.4665557999999999E-3</v>
      </c>
      <c r="AJ320">
        <v>8.2239656000000002E-4</v>
      </c>
      <c r="AK320">
        <v>0</v>
      </c>
      <c r="AL320">
        <v>9.4299037000000004E-4</v>
      </c>
      <c r="AM320">
        <v>5.7065348999999998E-5</v>
      </c>
      <c r="AN320">
        <v>7.5102216000000001E-6</v>
      </c>
      <c r="AO320">
        <v>5.8028908000000001E-4</v>
      </c>
      <c r="AP320">
        <v>-0.37390410000000002</v>
      </c>
      <c r="AQ320">
        <v>-4.6546867999999998E-2</v>
      </c>
      <c r="AR320">
        <v>0.17874664000000001</v>
      </c>
      <c r="AS320">
        <v>-0.31466419000000001</v>
      </c>
      <c r="AT320">
        <v>-0.10799161</v>
      </c>
      <c r="AU320">
        <v>1.6551926000000002E-2</v>
      </c>
      <c r="AV320">
        <v>-0.1</v>
      </c>
      <c r="AW320">
        <v>-0.67088736000000004</v>
      </c>
      <c r="AX320">
        <v>-1.6610026999999999E-2</v>
      </c>
      <c r="AY320">
        <v>0.41244517000000003</v>
      </c>
      <c r="AZ320">
        <v>9.7730053999999997E-2</v>
      </c>
      <c r="BA320">
        <v>-0.22782056000000001</v>
      </c>
      <c r="BB320">
        <v>8.8862539000000004E-2</v>
      </c>
    </row>
    <row r="321" spans="1:54" x14ac:dyDescent="0.2">
      <c r="A321">
        <v>2025</v>
      </c>
      <c r="B321">
        <v>2.9708269999999999</v>
      </c>
      <c r="C321">
        <v>0</v>
      </c>
      <c r="D321">
        <v>0.13018687000000001</v>
      </c>
      <c r="E321">
        <v>2.8406400999999999</v>
      </c>
      <c r="F321">
        <v>3.5253345999999999</v>
      </c>
      <c r="G321">
        <v>3.2293916</v>
      </c>
      <c r="H321">
        <v>3.1572513999999998</v>
      </c>
      <c r="I321">
        <v>2.3718143999999999</v>
      </c>
      <c r="J321">
        <v>0.57767104000000002</v>
      </c>
      <c r="K321">
        <v>0.20776596999999999</v>
      </c>
      <c r="L321">
        <v>7.2140234999999997E-2</v>
      </c>
      <c r="M321">
        <v>0.29594299000000002</v>
      </c>
      <c r="N321">
        <v>5.9539216000000002E-3</v>
      </c>
      <c r="O321">
        <v>1.4339394000000001E-3</v>
      </c>
      <c r="P321">
        <v>7.1953906000000006E-5</v>
      </c>
      <c r="Q321">
        <v>5.1666181E-3</v>
      </c>
      <c r="R321">
        <v>3.3201629000000001E-3</v>
      </c>
      <c r="S321">
        <v>7.3046612999999995E-4</v>
      </c>
      <c r="T321">
        <v>8.5724944999999997E-3</v>
      </c>
      <c r="U321">
        <v>2.3466996E-2</v>
      </c>
      <c r="V321">
        <v>4.8920251E-3</v>
      </c>
      <c r="W321">
        <v>7.9159458000000002E-4</v>
      </c>
      <c r="X321">
        <v>1.1711427999999999E-2</v>
      </c>
      <c r="Y321">
        <v>6.0286352999999997E-3</v>
      </c>
      <c r="Z321">
        <v>4.5713767000000002E-2</v>
      </c>
      <c r="AA321">
        <v>0.14714288</v>
      </c>
      <c r="AB321">
        <v>1.8520750999999998E-2</v>
      </c>
      <c r="AC321">
        <v>4.8698407000000001E-3</v>
      </c>
      <c r="AD321">
        <v>1.6298803999999999E-3</v>
      </c>
      <c r="AE321">
        <v>6.3540534999999999E-3</v>
      </c>
      <c r="AF321">
        <v>3.8713654999999999E-5</v>
      </c>
      <c r="AG321">
        <v>6.1314155000000002E-2</v>
      </c>
      <c r="AH321">
        <v>3.5947933999999999E-3</v>
      </c>
      <c r="AI321">
        <v>4.3950546E-3</v>
      </c>
      <c r="AJ321">
        <v>7.9076801999999999E-4</v>
      </c>
      <c r="AK321">
        <v>0</v>
      </c>
      <c r="AL321">
        <v>9.3619473999999997E-4</v>
      </c>
      <c r="AM321">
        <v>5.4400487E-5</v>
      </c>
      <c r="AN321">
        <v>7.4515737999999998E-6</v>
      </c>
      <c r="AO321">
        <v>5.8028908000000001E-4</v>
      </c>
      <c r="AP321">
        <v>-0.37244287999999998</v>
      </c>
      <c r="AQ321">
        <v>-4.636001E-2</v>
      </c>
      <c r="AR321">
        <v>0.17717484999999999</v>
      </c>
      <c r="AS321">
        <v>-0.31090201000000001</v>
      </c>
      <c r="AT321">
        <v>-0.10783284</v>
      </c>
      <c r="AU321">
        <v>1.547714E-2</v>
      </c>
      <c r="AV321">
        <v>-0.1</v>
      </c>
      <c r="AW321">
        <v>-0.66864851000000003</v>
      </c>
      <c r="AX321">
        <v>-1.5339867E-2</v>
      </c>
      <c r="AY321">
        <v>0.41372906999999998</v>
      </c>
      <c r="AZ321">
        <v>9.8975882000000001E-2</v>
      </c>
      <c r="BA321">
        <v>-0.22902717</v>
      </c>
      <c r="BB321">
        <v>8.8059000999999998E-2</v>
      </c>
    </row>
    <row r="322" spans="1:54" x14ac:dyDescent="0.2">
      <c r="A322">
        <v>2026</v>
      </c>
      <c r="B322">
        <v>2.9852566</v>
      </c>
      <c r="C322">
        <v>0</v>
      </c>
      <c r="D322">
        <v>8.6078125000000005E-2</v>
      </c>
      <c r="E322">
        <v>2.8991783999999998</v>
      </c>
      <c r="F322">
        <v>3.5783822999999999</v>
      </c>
      <c r="G322">
        <v>3.284173</v>
      </c>
      <c r="H322">
        <v>3.2092139</v>
      </c>
      <c r="I322">
        <v>2.4132270999999998</v>
      </c>
      <c r="J322">
        <v>0.58497465000000004</v>
      </c>
      <c r="K322">
        <v>0.21101216</v>
      </c>
      <c r="L322">
        <v>7.4959042000000004E-2</v>
      </c>
      <c r="M322">
        <v>0.29420933999999999</v>
      </c>
      <c r="N322">
        <v>6.0336160999999999E-3</v>
      </c>
      <c r="O322">
        <v>1.4633847999999999E-3</v>
      </c>
      <c r="P322">
        <v>7.3214856999999998E-5</v>
      </c>
      <c r="Q322">
        <v>5.1629856000000003E-3</v>
      </c>
      <c r="R322">
        <v>3.4636161000000001E-3</v>
      </c>
      <c r="S322">
        <v>7.5656092999999995E-4</v>
      </c>
      <c r="T322">
        <v>9.095176E-3</v>
      </c>
      <c r="U322">
        <v>2.4536542000000001E-2</v>
      </c>
      <c r="V322">
        <v>5.1325683999999998E-3</v>
      </c>
      <c r="W322">
        <v>7.7722494999999997E-4</v>
      </c>
      <c r="X322">
        <v>1.2251768999999999E-2</v>
      </c>
      <c r="Y322">
        <v>6.2123834999999999E-3</v>
      </c>
      <c r="Z322">
        <v>4.4853747999999999E-2</v>
      </c>
      <c r="AA322">
        <v>0.14564124000000001</v>
      </c>
      <c r="AB322">
        <v>1.8275492000000001E-2</v>
      </c>
      <c r="AC322">
        <v>4.8514817000000002E-3</v>
      </c>
      <c r="AD322">
        <v>1.6288113000000001E-3</v>
      </c>
      <c r="AE322">
        <v>6.0830477999999997E-3</v>
      </c>
      <c r="AF322">
        <v>3.1743538999999999E-5</v>
      </c>
      <c r="AG322">
        <v>6.2575975000000006E-2</v>
      </c>
      <c r="AH322">
        <v>3.6231462999999999E-3</v>
      </c>
      <c r="AI322">
        <v>4.3164288E-3</v>
      </c>
      <c r="AJ322">
        <v>7.5967489999999999E-4</v>
      </c>
      <c r="AK322">
        <v>0</v>
      </c>
      <c r="AL322">
        <v>9.2899786999999998E-4</v>
      </c>
      <c r="AM322">
        <v>5.1839982999999998E-5</v>
      </c>
      <c r="AN322">
        <v>7.4228884E-6</v>
      </c>
      <c r="AO322">
        <v>5.8028908000000001E-4</v>
      </c>
      <c r="AP322">
        <v>-0.37098165999999999</v>
      </c>
      <c r="AQ322">
        <v>-4.6173152000000002E-2</v>
      </c>
      <c r="AR322">
        <v>0.17560306000000001</v>
      </c>
      <c r="AS322">
        <v>-0.30713984</v>
      </c>
      <c r="AT322">
        <v>-0.10767408000000001</v>
      </c>
      <c r="AU322">
        <v>1.4402353999999999E-2</v>
      </c>
      <c r="AV322">
        <v>-0.1</v>
      </c>
      <c r="AW322">
        <v>-0.66640036999999996</v>
      </c>
      <c r="AX322">
        <v>-1.4130551E-2</v>
      </c>
      <c r="AY322">
        <v>0.41502530999999998</v>
      </c>
      <c r="AZ322">
        <v>0.10023712</v>
      </c>
      <c r="BA322">
        <v>-0.23020919000000001</v>
      </c>
      <c r="BB322">
        <v>8.7255462000000006E-2</v>
      </c>
    </row>
    <row r="323" spans="1:54" x14ac:dyDescent="0.2">
      <c r="A323">
        <v>2027</v>
      </c>
      <c r="B323">
        <v>3.0175380999999999</v>
      </c>
      <c r="C323">
        <v>0</v>
      </c>
      <c r="D323">
        <v>5.9268124999999998E-2</v>
      </c>
      <c r="E323">
        <v>2.9582700000000002</v>
      </c>
      <c r="F323">
        <v>3.6319868999999998</v>
      </c>
      <c r="G323">
        <v>3.3395492</v>
      </c>
      <c r="H323">
        <v>3.2618007000000002</v>
      </c>
      <c r="I323">
        <v>2.4551395</v>
      </c>
      <c r="J323">
        <v>0.59235682000000001</v>
      </c>
      <c r="K323">
        <v>0.21430436999999999</v>
      </c>
      <c r="L323">
        <v>7.7748578999999998E-2</v>
      </c>
      <c r="M323">
        <v>0.29243770000000002</v>
      </c>
      <c r="N323">
        <v>6.1137335999999999E-3</v>
      </c>
      <c r="O323">
        <v>1.4929875E-3</v>
      </c>
      <c r="P323">
        <v>7.4413941000000001E-5</v>
      </c>
      <c r="Q323">
        <v>5.1586671999999997E-3</v>
      </c>
      <c r="R323">
        <v>3.5953675000000001E-3</v>
      </c>
      <c r="S323">
        <v>7.8197816000000002E-4</v>
      </c>
      <c r="T323">
        <v>9.6148302000000005E-3</v>
      </c>
      <c r="U323">
        <v>2.5599198E-2</v>
      </c>
      <c r="V323">
        <v>5.3716585999999998E-3</v>
      </c>
      <c r="W323">
        <v>7.6281858999999999E-4</v>
      </c>
      <c r="X323">
        <v>1.2782890999999999E-2</v>
      </c>
      <c r="Y323">
        <v>6.4000345000000004E-3</v>
      </c>
      <c r="Z323">
        <v>4.4002910999999999E-2</v>
      </c>
      <c r="AA323">
        <v>0.14413870000000001</v>
      </c>
      <c r="AB323">
        <v>1.8032810999999999E-2</v>
      </c>
      <c r="AC323">
        <v>4.8331410999999996E-3</v>
      </c>
      <c r="AD323">
        <v>1.6277366000000001E-3</v>
      </c>
      <c r="AE323">
        <v>5.8228945000000001E-3</v>
      </c>
      <c r="AF323">
        <v>2.6038988E-5</v>
      </c>
      <c r="AG323">
        <v>6.3783901000000004E-2</v>
      </c>
      <c r="AH323">
        <v>3.6499067999999999E-3</v>
      </c>
      <c r="AI323">
        <v>4.231973E-3</v>
      </c>
      <c r="AJ323">
        <v>7.2918628999999997E-4</v>
      </c>
      <c r="AK323">
        <v>0</v>
      </c>
      <c r="AL323">
        <v>9.2142768000000005E-4</v>
      </c>
      <c r="AM323">
        <v>4.9382558999999998E-5</v>
      </c>
      <c r="AN323">
        <v>7.4037887000000003E-6</v>
      </c>
      <c r="AO323">
        <v>5.8028908000000001E-4</v>
      </c>
      <c r="AP323">
        <v>-0.36952044000000001</v>
      </c>
      <c r="AQ323">
        <v>-4.5986293999999997E-2</v>
      </c>
      <c r="AR323">
        <v>0.17403126999999999</v>
      </c>
      <c r="AS323">
        <v>-0.30337766999999999</v>
      </c>
      <c r="AT323">
        <v>-0.10751531</v>
      </c>
      <c r="AU323">
        <v>1.3327567E-2</v>
      </c>
      <c r="AV323">
        <v>-0.1</v>
      </c>
      <c r="AW323">
        <v>-0.66414282999999996</v>
      </c>
      <c r="AX323">
        <v>-1.2982545E-2</v>
      </c>
      <c r="AY323">
        <v>0.41633143</v>
      </c>
      <c r="AZ323">
        <v>0.10151214</v>
      </c>
      <c r="BA323">
        <v>-0.23136661</v>
      </c>
      <c r="BB323">
        <v>8.6451923999999999E-2</v>
      </c>
    </row>
    <row r="324" spans="1:54" x14ac:dyDescent="0.2">
      <c r="A324">
        <v>2028</v>
      </c>
      <c r="B324">
        <v>3.0609448000000001</v>
      </c>
      <c r="C324">
        <v>0</v>
      </c>
      <c r="D324">
        <v>4.3176875000000003E-2</v>
      </c>
      <c r="E324">
        <v>3.0177678999999999</v>
      </c>
      <c r="F324">
        <v>3.6860086999999999</v>
      </c>
      <c r="G324">
        <v>3.3953807</v>
      </c>
      <c r="H324">
        <v>3.3148677000000002</v>
      </c>
      <c r="I324">
        <v>2.4974276</v>
      </c>
      <c r="J324">
        <v>0.59979822000000005</v>
      </c>
      <c r="K324">
        <v>0.21764189</v>
      </c>
      <c r="L324">
        <v>8.0513039999999994E-2</v>
      </c>
      <c r="M324">
        <v>0.29062798000000001</v>
      </c>
      <c r="N324">
        <v>6.1942739E-3</v>
      </c>
      <c r="O324">
        <v>1.5227473E-3</v>
      </c>
      <c r="P324">
        <v>7.5551178999999998E-5</v>
      </c>
      <c r="Q324">
        <v>5.1536628999999997E-3</v>
      </c>
      <c r="R324">
        <v>3.7175795000000001E-3</v>
      </c>
      <c r="S324">
        <v>8.0675986000000002E-4</v>
      </c>
      <c r="T324">
        <v>1.0131599E-2</v>
      </c>
      <c r="U324">
        <v>2.6655551999999999E-2</v>
      </c>
      <c r="V324">
        <v>5.6093311999999996E-3</v>
      </c>
      <c r="W324">
        <v>7.4837198000000005E-4</v>
      </c>
      <c r="X324">
        <v>1.3306024E-2</v>
      </c>
      <c r="Y324">
        <v>6.5915870999999999E-3</v>
      </c>
      <c r="Z324">
        <v>4.3160851E-2</v>
      </c>
      <c r="AA324">
        <v>0.14263559000000001</v>
      </c>
      <c r="AB324">
        <v>1.7792562000000001E-2</v>
      </c>
      <c r="AC324">
        <v>4.8148093000000003E-3</v>
      </c>
      <c r="AD324">
        <v>1.6266555E-3</v>
      </c>
      <c r="AE324">
        <v>5.5730583999999998E-3</v>
      </c>
      <c r="AF324">
        <v>2.1367855999999999E-5</v>
      </c>
      <c r="AG324">
        <v>6.4937558000000006E-2</v>
      </c>
      <c r="AH324">
        <v>3.6751821E-3</v>
      </c>
      <c r="AI324">
        <v>4.1427981000000001E-3</v>
      </c>
      <c r="AJ324">
        <v>6.9935161999999998E-4</v>
      </c>
      <c r="AK324">
        <v>0</v>
      </c>
      <c r="AL324">
        <v>9.1350752999999998E-4</v>
      </c>
      <c r="AM324">
        <v>4.7022623999999998E-5</v>
      </c>
      <c r="AN324">
        <v>7.3729783E-6</v>
      </c>
      <c r="AO324">
        <v>5.8028908000000001E-4</v>
      </c>
      <c r="AP324">
        <v>-0.36805921000000003</v>
      </c>
      <c r="AQ324">
        <v>-4.5799435999999999E-2</v>
      </c>
      <c r="AR324">
        <v>0.17245948</v>
      </c>
      <c r="AS324">
        <v>-0.29961549999999998</v>
      </c>
      <c r="AT324">
        <v>-0.10735655</v>
      </c>
      <c r="AU324">
        <v>1.2252781000000001E-2</v>
      </c>
      <c r="AV324">
        <v>-0.1</v>
      </c>
      <c r="AW324">
        <v>-0.66187582</v>
      </c>
      <c r="AX324">
        <v>-1.1894963E-2</v>
      </c>
      <c r="AY324">
        <v>0.41764267999999999</v>
      </c>
      <c r="AZ324">
        <v>0.1027976</v>
      </c>
      <c r="BA324">
        <v>-0.23249943000000001</v>
      </c>
      <c r="BB324">
        <v>8.5648386000000007E-2</v>
      </c>
    </row>
    <row r="325" spans="1:54" x14ac:dyDescent="0.2">
      <c r="A325">
        <v>2029</v>
      </c>
      <c r="B325">
        <v>3.1098607999999999</v>
      </c>
      <c r="C325">
        <v>0</v>
      </c>
      <c r="D325">
        <v>3.2265624999999999E-2</v>
      </c>
      <c r="E325">
        <v>3.0775952000000002</v>
      </c>
      <c r="F325">
        <v>3.7403765999999998</v>
      </c>
      <c r="G325">
        <v>3.4515953000000001</v>
      </c>
      <c r="H325">
        <v>3.3683391999999999</v>
      </c>
      <c r="I325">
        <v>2.5400311000000002</v>
      </c>
      <c r="J325">
        <v>0.60728402999999997</v>
      </c>
      <c r="K325">
        <v>0.22102405</v>
      </c>
      <c r="L325">
        <v>8.32561E-2</v>
      </c>
      <c r="M325">
        <v>0.28878131000000001</v>
      </c>
      <c r="N325">
        <v>6.2752370000000003E-3</v>
      </c>
      <c r="O325">
        <v>1.5526644E-3</v>
      </c>
      <c r="P325">
        <v>7.6626588999999999E-5</v>
      </c>
      <c r="Q325">
        <v>5.1479734999999999E-3</v>
      </c>
      <c r="R325">
        <v>3.8320238999999998E-3</v>
      </c>
      <c r="S325">
        <v>8.3094634999999995E-4</v>
      </c>
      <c r="T325">
        <v>1.0645623999999999E-2</v>
      </c>
      <c r="U325">
        <v>2.7706185000000001E-2</v>
      </c>
      <c r="V325">
        <v>5.8456230000000003E-3</v>
      </c>
      <c r="W325">
        <v>7.3388258E-4</v>
      </c>
      <c r="X325">
        <v>1.3822274000000001E-2</v>
      </c>
      <c r="Y325">
        <v>6.7870400999999999E-3</v>
      </c>
      <c r="Z325">
        <v>4.2327381999999997E-2</v>
      </c>
      <c r="AA325">
        <v>0.14113249</v>
      </c>
      <c r="AB325">
        <v>1.7554647E-2</v>
      </c>
      <c r="AC325">
        <v>4.7964797999999996E-3</v>
      </c>
      <c r="AD325">
        <v>1.6255677999999999E-3</v>
      </c>
      <c r="AE325">
        <v>5.3330814999999997E-3</v>
      </c>
      <c r="AF325">
        <v>1.7541189000000001E-5</v>
      </c>
      <c r="AG325">
        <v>6.6037286000000001E-2</v>
      </c>
      <c r="AH325">
        <v>3.6990792000000002E-3</v>
      </c>
      <c r="AI325">
        <v>4.0498935999999999E-3</v>
      </c>
      <c r="AJ325">
        <v>6.7021547999999997E-4</v>
      </c>
      <c r="AK325">
        <v>0</v>
      </c>
      <c r="AL325">
        <v>9.0526344999999995E-4</v>
      </c>
      <c r="AM325">
        <v>4.476235E-5</v>
      </c>
      <c r="AN325">
        <v>7.3300574E-6</v>
      </c>
      <c r="AO325">
        <v>5.8028908000000001E-4</v>
      </c>
      <c r="AP325">
        <v>-0.36659798999999998</v>
      </c>
      <c r="AQ325">
        <v>-4.5612578000000001E-2</v>
      </c>
      <c r="AR325">
        <v>0.17088769000000001</v>
      </c>
      <c r="AS325">
        <v>-0.29585331999999998</v>
      </c>
      <c r="AT325">
        <v>-0.10719778000000001</v>
      </c>
      <c r="AU325">
        <v>1.1177995E-2</v>
      </c>
      <c r="AV325">
        <v>-0.1</v>
      </c>
      <c r="AW325">
        <v>-0.65959922999999998</v>
      </c>
      <c r="AX325">
        <v>-1.0867834999999999E-2</v>
      </c>
      <c r="AY325">
        <v>0.41895549999999998</v>
      </c>
      <c r="AZ325">
        <v>0.10409094000000001</v>
      </c>
      <c r="BA325">
        <v>-0.23360764000000001</v>
      </c>
      <c r="BB325">
        <v>8.4844848E-2</v>
      </c>
    </row>
    <row r="326" spans="1:54" x14ac:dyDescent="0.2">
      <c r="A326">
        <v>2030</v>
      </c>
      <c r="B326">
        <v>3.1649292999999998</v>
      </c>
      <c r="C326">
        <v>0</v>
      </c>
      <c r="D326">
        <v>2.5655000000000001E-2</v>
      </c>
      <c r="E326">
        <v>3.1392742999999999</v>
      </c>
      <c r="F326">
        <v>3.7950767999999999</v>
      </c>
      <c r="G326">
        <v>3.5081769</v>
      </c>
      <c r="H326">
        <v>3.4221955999999998</v>
      </c>
      <c r="I326">
        <v>2.5829415</v>
      </c>
      <c r="J326">
        <v>0.61480394000000005</v>
      </c>
      <c r="K326">
        <v>0.22445017</v>
      </c>
      <c r="L326">
        <v>8.5981222999999996E-2</v>
      </c>
      <c r="M326">
        <v>0.28689996000000001</v>
      </c>
      <c r="N326">
        <v>6.3566229999999996E-3</v>
      </c>
      <c r="O326">
        <v>1.5827387E-3</v>
      </c>
      <c r="P326">
        <v>7.7640191000000005E-5</v>
      </c>
      <c r="Q326">
        <v>5.1416005000000002E-3</v>
      </c>
      <c r="R326">
        <v>3.9403234000000001E-3</v>
      </c>
      <c r="S326">
        <v>8.5457697000000004E-4</v>
      </c>
      <c r="T326">
        <v>1.1157052000000001E-2</v>
      </c>
      <c r="U326">
        <v>2.8751695000000001E-2</v>
      </c>
      <c r="V326">
        <v>6.0805731999999998E-3</v>
      </c>
      <c r="W326">
        <v>7.1934883000000002E-4</v>
      </c>
      <c r="X326">
        <v>1.4332658999999999E-2</v>
      </c>
      <c r="Y326">
        <v>6.9863922000000002E-3</v>
      </c>
      <c r="Z326">
        <v>4.1502540999999997E-2</v>
      </c>
      <c r="AA326">
        <v>0.13963017999999999</v>
      </c>
      <c r="AB326">
        <v>1.7319019000000001E-2</v>
      </c>
      <c r="AC326">
        <v>4.7781502000000002E-3</v>
      </c>
      <c r="AD326">
        <v>1.6244765999999999E-3</v>
      </c>
      <c r="AE326">
        <v>5.1025753000000004E-3</v>
      </c>
      <c r="AF326">
        <v>1.4405039E-5</v>
      </c>
      <c r="AG326">
        <v>6.7084066999999997E-2</v>
      </c>
      <c r="AH326">
        <v>3.7217078000000002E-3</v>
      </c>
      <c r="AI326">
        <v>3.9541474999999996E-3</v>
      </c>
      <c r="AJ326">
        <v>6.4181259999999995E-4</v>
      </c>
      <c r="AK326">
        <v>0</v>
      </c>
      <c r="AL326">
        <v>8.9671803E-4</v>
      </c>
      <c r="AM326">
        <v>4.2596798E-5</v>
      </c>
      <c r="AN326">
        <v>7.2798423999999998E-6</v>
      </c>
      <c r="AO326">
        <v>5.8028908000000001E-4</v>
      </c>
      <c r="AP326">
        <v>-0.36409075000000002</v>
      </c>
      <c r="AQ326">
        <v>-4.5417789E-2</v>
      </c>
      <c r="AR326">
        <v>0.16912832999999999</v>
      </c>
      <c r="AS326">
        <v>-0.29125976999999997</v>
      </c>
      <c r="AT326">
        <v>-0.10679502</v>
      </c>
      <c r="AU326">
        <v>1.02535E-2</v>
      </c>
      <c r="AV326">
        <v>-0.1</v>
      </c>
      <c r="AW326">
        <v>-0.65672355999999998</v>
      </c>
      <c r="AX326">
        <v>-9.8964150000000004E-3</v>
      </c>
      <c r="AY326">
        <v>0.42026741000000001</v>
      </c>
      <c r="AZ326">
        <v>0.10539039</v>
      </c>
      <c r="BA326">
        <v>-0.23469461999999999</v>
      </c>
      <c r="BB326">
        <v>8.3945011E-2</v>
      </c>
    </row>
    <row r="327" spans="1:54" x14ac:dyDescent="0.2">
      <c r="A327">
        <v>2031</v>
      </c>
      <c r="B327">
        <v>3.2768725999999999</v>
      </c>
      <c r="C327">
        <v>0</v>
      </c>
      <c r="D327">
        <v>7.2528750000000003E-2</v>
      </c>
      <c r="E327">
        <v>3.2043439</v>
      </c>
      <c r="F327">
        <v>3.8501025000000002</v>
      </c>
      <c r="G327">
        <v>3.5651164</v>
      </c>
      <c r="H327">
        <v>3.4764252999999998</v>
      </c>
      <c r="I327">
        <v>2.6261583000000002</v>
      </c>
      <c r="J327">
        <v>0.62234741999999998</v>
      </c>
      <c r="K327">
        <v>0.22791956999999999</v>
      </c>
      <c r="L327">
        <v>8.8691089000000001E-2</v>
      </c>
      <c r="M327">
        <v>0.28498606999999998</v>
      </c>
      <c r="N327">
        <v>6.4384317999999999E-3</v>
      </c>
      <c r="O327">
        <v>1.6129701000000001E-3</v>
      </c>
      <c r="P327">
        <v>7.8592004000000007E-5</v>
      </c>
      <c r="Q327">
        <v>5.1345449000000003E-3</v>
      </c>
      <c r="R327">
        <v>4.0436144999999998E-3</v>
      </c>
      <c r="S327">
        <v>8.776872E-4</v>
      </c>
      <c r="T327">
        <v>1.1666012E-2</v>
      </c>
      <c r="U327">
        <v>2.9792584E-2</v>
      </c>
      <c r="V327">
        <v>6.3142169999999996E-3</v>
      </c>
      <c r="W327">
        <v>7.0476887000000003E-4</v>
      </c>
      <c r="X327">
        <v>1.4838024E-2</v>
      </c>
      <c r="Y327">
        <v>7.1896421999999996E-3</v>
      </c>
      <c r="Z327">
        <v>4.0686299000000002E-2</v>
      </c>
      <c r="AA327">
        <v>0.13812927999999999</v>
      </c>
      <c r="AB327">
        <v>1.7085616000000001E-2</v>
      </c>
      <c r="AC327">
        <v>4.7598166000000003E-3</v>
      </c>
      <c r="AD327">
        <v>1.6233816999999999E-3</v>
      </c>
      <c r="AE327">
        <v>4.8811566000000004E-3</v>
      </c>
      <c r="AF327">
        <v>1.1833746000000001E-5</v>
      </c>
      <c r="AG327">
        <v>6.8079096000000006E-2</v>
      </c>
      <c r="AH327">
        <v>3.7431648000000001E-3</v>
      </c>
      <c r="AI327">
        <v>3.8563326999999999E-3</v>
      </c>
      <c r="AJ327">
        <v>6.1416974999999995E-4</v>
      </c>
      <c r="AK327">
        <v>0</v>
      </c>
      <c r="AL327">
        <v>8.8789261999999995E-4</v>
      </c>
      <c r="AM327">
        <v>4.0521232000000002E-5</v>
      </c>
      <c r="AN327">
        <v>7.221683E-6</v>
      </c>
      <c r="AO327">
        <v>5.8028908000000001E-4</v>
      </c>
      <c r="AP327">
        <v>-0.35949145999999998</v>
      </c>
      <c r="AQ327">
        <v>-4.5207136000000002E-2</v>
      </c>
      <c r="AR327">
        <v>0.16699381999999999</v>
      </c>
      <c r="AS327">
        <v>-0.28500345999999999</v>
      </c>
      <c r="AT327">
        <v>-0.10590426</v>
      </c>
      <c r="AU327">
        <v>9.6295870000000002E-3</v>
      </c>
      <c r="AV327">
        <v>-0.1</v>
      </c>
      <c r="AW327">
        <v>-0.65264723000000002</v>
      </c>
      <c r="AX327">
        <v>-8.9755150999999995E-3</v>
      </c>
      <c r="AY327">
        <v>0.42157596000000003</v>
      </c>
      <c r="AZ327">
        <v>0.10669413</v>
      </c>
      <c r="BA327">
        <v>-0.23576707</v>
      </c>
      <c r="BB327">
        <v>8.2852577999999996E-2</v>
      </c>
    </row>
    <row r="328" spans="1:54" x14ac:dyDescent="0.2">
      <c r="A328">
        <v>2032</v>
      </c>
      <c r="B328">
        <v>3.4169293000000001</v>
      </c>
      <c r="C328">
        <v>0</v>
      </c>
      <c r="D328">
        <v>0.14625187000000001</v>
      </c>
      <c r="E328">
        <v>3.2706773999999998</v>
      </c>
      <c r="F328">
        <v>3.9056506999999998</v>
      </c>
      <c r="G328">
        <v>3.6226558</v>
      </c>
      <c r="H328">
        <v>3.5312942</v>
      </c>
      <c r="I328">
        <v>2.6697872999999999</v>
      </c>
      <c r="J328">
        <v>0.63007446</v>
      </c>
      <c r="K328">
        <v>0.23143237999999999</v>
      </c>
      <c r="L328">
        <v>9.1361649000000003E-2</v>
      </c>
      <c r="M328">
        <v>0.28299487000000001</v>
      </c>
      <c r="N328">
        <v>6.5203602999999999E-3</v>
      </c>
      <c r="O328">
        <v>1.6432529000000001E-3</v>
      </c>
      <c r="P328">
        <v>7.9513206999999995E-5</v>
      </c>
      <c r="Q328">
        <v>5.1269582999999997E-3</v>
      </c>
      <c r="R328">
        <v>4.1412163999999998E-3</v>
      </c>
      <c r="S328">
        <v>9.0037620999999996E-4</v>
      </c>
      <c r="T328">
        <v>1.2177755E-2</v>
      </c>
      <c r="U328">
        <v>3.0831544999999998E-2</v>
      </c>
      <c r="V328">
        <v>6.5486744999999997E-3</v>
      </c>
      <c r="W328">
        <v>6.9046318000000003E-4</v>
      </c>
      <c r="X328">
        <v>1.5305404999999999E-2</v>
      </c>
      <c r="Y328">
        <v>7.3961295999999998E-3</v>
      </c>
      <c r="Z328">
        <v>3.9876887999999999E-2</v>
      </c>
      <c r="AA328">
        <v>0.13662763</v>
      </c>
      <c r="AB328">
        <v>1.6853988E-2</v>
      </c>
      <c r="AC328">
        <v>4.741444E-3</v>
      </c>
      <c r="AD328">
        <v>1.6222775E-3</v>
      </c>
      <c r="AE328">
        <v>4.6681105999999998E-3</v>
      </c>
      <c r="AF328">
        <v>9.7249355999999994E-6</v>
      </c>
      <c r="AG328">
        <v>6.8983149999999993E-2</v>
      </c>
      <c r="AH328">
        <v>3.7625890000000002E-3</v>
      </c>
      <c r="AI328">
        <v>3.7570542999999998E-3</v>
      </c>
      <c r="AJ328">
        <v>5.8729067E-4</v>
      </c>
      <c r="AK328">
        <v>0</v>
      </c>
      <c r="AL328">
        <v>8.7878176000000003E-4</v>
      </c>
      <c r="AM328">
        <v>3.8533238999999999E-5</v>
      </c>
      <c r="AN328">
        <v>7.1217356000000003E-6</v>
      </c>
      <c r="AO328">
        <v>5.8028908000000001E-4</v>
      </c>
      <c r="AP328">
        <v>-0.35384613999999998</v>
      </c>
      <c r="AQ328">
        <v>-4.4988553000000001E-2</v>
      </c>
      <c r="AR328">
        <v>0.16467172999999999</v>
      </c>
      <c r="AS328">
        <v>-0.27791577000000001</v>
      </c>
      <c r="AT328">
        <v>-0.10476951</v>
      </c>
      <c r="AU328">
        <v>9.1559649000000007E-3</v>
      </c>
      <c r="AV328">
        <v>-0.1</v>
      </c>
      <c r="AW328">
        <v>-0.64794322000000004</v>
      </c>
      <c r="AX328">
        <v>-8.1038067000000005E-3</v>
      </c>
      <c r="AY328">
        <v>0.42205458000000001</v>
      </c>
      <c r="AZ328">
        <v>0.10802981</v>
      </c>
      <c r="BA328">
        <v>-0.23682837000000001</v>
      </c>
      <c r="BB328">
        <v>8.1663846999999998E-2</v>
      </c>
    </row>
    <row r="329" spans="1:54" x14ac:dyDescent="0.2">
      <c r="A329">
        <v>2033</v>
      </c>
      <c r="B329">
        <v>3.5182644000000001</v>
      </c>
      <c r="C329">
        <v>0</v>
      </c>
      <c r="D329">
        <v>0.18119062</v>
      </c>
      <c r="E329">
        <v>3.3370738000000002</v>
      </c>
      <c r="F329">
        <v>3.9619919000000001</v>
      </c>
      <c r="G329">
        <v>3.6811400999999999</v>
      </c>
      <c r="H329">
        <v>3.5871662</v>
      </c>
      <c r="I329">
        <v>2.7140357000000002</v>
      </c>
      <c r="J329">
        <v>0.63814168000000004</v>
      </c>
      <c r="K329">
        <v>0.23498875</v>
      </c>
      <c r="L329">
        <v>9.3973973000000002E-2</v>
      </c>
      <c r="M329">
        <v>0.28085173000000002</v>
      </c>
      <c r="N329">
        <v>6.6021053999999997E-3</v>
      </c>
      <c r="O329">
        <v>1.6734812E-3</v>
      </c>
      <c r="P329">
        <v>8.0434966999999994E-5</v>
      </c>
      <c r="Q329">
        <v>5.1189957000000001E-3</v>
      </c>
      <c r="R329">
        <v>4.2329153E-3</v>
      </c>
      <c r="S329">
        <v>9.2275015000000001E-4</v>
      </c>
      <c r="T329">
        <v>1.2697454E-2</v>
      </c>
      <c r="U329">
        <v>3.1871597000000002E-2</v>
      </c>
      <c r="V329">
        <v>6.7860561999999996E-3</v>
      </c>
      <c r="W329">
        <v>6.7674773999999997E-4</v>
      </c>
      <c r="X329">
        <v>1.5706241999999999E-2</v>
      </c>
      <c r="Y329">
        <v>7.6051940999999996E-3</v>
      </c>
      <c r="Z329">
        <v>3.9073354999999997E-2</v>
      </c>
      <c r="AA329">
        <v>0.13512418000000001</v>
      </c>
      <c r="AB329">
        <v>1.6623861E-2</v>
      </c>
      <c r="AC329">
        <v>4.7230103999999998E-3</v>
      </c>
      <c r="AD329">
        <v>1.6211628E-3</v>
      </c>
      <c r="AE329">
        <v>4.4629224000000004E-3</v>
      </c>
      <c r="AF329">
        <v>7.9952321000000001E-6</v>
      </c>
      <c r="AG329">
        <v>6.9725612000000006E-2</v>
      </c>
      <c r="AH329">
        <v>3.7783419E-3</v>
      </c>
      <c r="AI329">
        <v>3.6567983999999999E-3</v>
      </c>
      <c r="AJ329">
        <v>5.6118425999999999E-4</v>
      </c>
      <c r="AK329">
        <v>0</v>
      </c>
      <c r="AL329">
        <v>8.6939147000000003E-4</v>
      </c>
      <c r="AM329">
        <v>3.6627678000000002E-5</v>
      </c>
      <c r="AN329">
        <v>6.9920063999999996E-6</v>
      </c>
      <c r="AO329">
        <v>5.8028908000000001E-4</v>
      </c>
      <c r="AP329">
        <v>-0.34820083000000002</v>
      </c>
      <c r="AQ329">
        <v>-4.4769969E-2</v>
      </c>
      <c r="AR329">
        <v>0.16234963999999999</v>
      </c>
      <c r="AS329">
        <v>-0.27082809000000002</v>
      </c>
      <c r="AT329">
        <v>-0.10363476000000001</v>
      </c>
      <c r="AU329">
        <v>8.6823426999999998E-3</v>
      </c>
      <c r="AV329">
        <v>-0.1</v>
      </c>
      <c r="AW329">
        <v>-0.64319614999999997</v>
      </c>
      <c r="AX329">
        <v>-7.2808871000000002E-3</v>
      </c>
      <c r="AY329">
        <v>0.42173863</v>
      </c>
      <c r="AZ329">
        <v>0.10942454</v>
      </c>
      <c r="BA329">
        <v>-0.23787849999999999</v>
      </c>
      <c r="BB329">
        <v>8.0475115999999999E-2</v>
      </c>
    </row>
    <row r="330" spans="1:54" x14ac:dyDescent="0.2">
      <c r="A330">
        <v>2034</v>
      </c>
      <c r="B330">
        <v>3.5950747000000001</v>
      </c>
      <c r="C330">
        <v>0</v>
      </c>
      <c r="D330">
        <v>0.19056186999999999</v>
      </c>
      <c r="E330">
        <v>3.4045128</v>
      </c>
      <c r="F330">
        <v>4.0192487999999997</v>
      </c>
      <c r="G330">
        <v>3.7407433000000001</v>
      </c>
      <c r="H330">
        <v>3.6442038000000001</v>
      </c>
      <c r="I330">
        <v>2.7590846</v>
      </c>
      <c r="J330">
        <v>0.64653114</v>
      </c>
      <c r="K330">
        <v>0.23858802000000001</v>
      </c>
      <c r="L330">
        <v>9.6539525000000001E-2</v>
      </c>
      <c r="M330">
        <v>0.27850546999999998</v>
      </c>
      <c r="N330">
        <v>6.6836671000000004E-3</v>
      </c>
      <c r="O330">
        <v>1.7036549000000001E-3</v>
      </c>
      <c r="P330">
        <v>8.1357285E-5</v>
      </c>
      <c r="Q330">
        <v>5.1106652000000004E-3</v>
      </c>
      <c r="R330">
        <v>4.3201411E-3</v>
      </c>
      <c r="S330">
        <v>9.4485450999999999E-4</v>
      </c>
      <c r="T330">
        <v>1.3225087E-2</v>
      </c>
      <c r="U330">
        <v>3.2913803999999998E-2</v>
      </c>
      <c r="V330">
        <v>7.0263764000000001E-3</v>
      </c>
      <c r="W330">
        <v>6.6361103000000003E-4</v>
      </c>
      <c r="X330">
        <v>1.6049471999999999E-2</v>
      </c>
      <c r="Y330">
        <v>7.8168348000000002E-3</v>
      </c>
      <c r="Z330">
        <v>3.8277103999999999E-2</v>
      </c>
      <c r="AA330">
        <v>0.13362147999999999</v>
      </c>
      <c r="AB330">
        <v>1.6395491000000002E-2</v>
      </c>
      <c r="AC330">
        <v>4.7045358000000004E-3</v>
      </c>
      <c r="AD330">
        <v>1.6200419000000001E-3</v>
      </c>
      <c r="AE330">
        <v>4.2655723000000001E-3</v>
      </c>
      <c r="AF330">
        <v>6.5763155999999999E-6</v>
      </c>
      <c r="AG330">
        <v>7.0251986000000002E-2</v>
      </c>
      <c r="AH330">
        <v>3.7890684000000002E-3</v>
      </c>
      <c r="AI330">
        <v>3.5560011000000001E-3</v>
      </c>
      <c r="AJ330">
        <v>5.3587776999999999E-4</v>
      </c>
      <c r="AK330">
        <v>0</v>
      </c>
      <c r="AL330">
        <v>8.5975731000000001E-4</v>
      </c>
      <c r="AM330">
        <v>3.4805362E-5</v>
      </c>
      <c r="AN330">
        <v>6.8850086999999999E-6</v>
      </c>
      <c r="AO330">
        <v>5.8028908000000001E-4</v>
      </c>
      <c r="AP330">
        <v>-0.34255552</v>
      </c>
      <c r="AQ330">
        <v>-4.4551384999999999E-2</v>
      </c>
      <c r="AR330">
        <v>0.16002754999999999</v>
      </c>
      <c r="AS330">
        <v>-0.26374039999999999</v>
      </c>
      <c r="AT330">
        <v>-0.10249999999999999</v>
      </c>
      <c r="AU330">
        <v>8.2087206000000003E-3</v>
      </c>
      <c r="AV330">
        <v>-0.1</v>
      </c>
      <c r="AW330">
        <v>-0.63840511</v>
      </c>
      <c r="AX330">
        <v>-6.5055968999999996E-3</v>
      </c>
      <c r="AY330">
        <v>0.42148611000000002</v>
      </c>
      <c r="AZ330">
        <v>0.11087524</v>
      </c>
      <c r="BA330">
        <v>-0.23891746999999999</v>
      </c>
      <c r="BB330">
        <v>7.9286384000000001E-2</v>
      </c>
    </row>
    <row r="331" spans="1:54" x14ac:dyDescent="0.2">
      <c r="A331">
        <v>2035</v>
      </c>
      <c r="B331">
        <v>3.6471817</v>
      </c>
      <c r="C331">
        <v>0</v>
      </c>
      <c r="D331">
        <v>0.17415125000000001</v>
      </c>
      <c r="E331">
        <v>3.4730305000000001</v>
      </c>
      <c r="F331">
        <v>4.0774575000000004</v>
      </c>
      <c r="G331">
        <v>3.8015406999999999</v>
      </c>
      <c r="H331">
        <v>3.7024726000000001</v>
      </c>
      <c r="I331">
        <v>2.8050206000000002</v>
      </c>
      <c r="J331">
        <v>0.65522250999999998</v>
      </c>
      <c r="K331">
        <v>0.24222951000000001</v>
      </c>
      <c r="L331">
        <v>9.9068064999999997E-2</v>
      </c>
      <c r="M331">
        <v>0.27591679000000002</v>
      </c>
      <c r="N331">
        <v>6.7650454999999996E-3</v>
      </c>
      <c r="O331">
        <v>1.7337741E-3</v>
      </c>
      <c r="P331">
        <v>8.2280160000000003E-5</v>
      </c>
      <c r="Q331">
        <v>5.1019734000000002E-3</v>
      </c>
      <c r="R331">
        <v>4.4040197999999997E-3</v>
      </c>
      <c r="S331">
        <v>9.6672928000000001E-4</v>
      </c>
      <c r="T331">
        <v>1.3760621000000001E-2</v>
      </c>
      <c r="U331">
        <v>3.3959072999999999E-2</v>
      </c>
      <c r="V331">
        <v>7.2696445000000002E-3</v>
      </c>
      <c r="W331">
        <v>6.5104028000000005E-4</v>
      </c>
      <c r="X331">
        <v>1.6342814000000001E-2</v>
      </c>
      <c r="Y331">
        <v>8.0310510000000009E-3</v>
      </c>
      <c r="Z331">
        <v>3.7489203999999998E-2</v>
      </c>
      <c r="AA331">
        <v>0.13212154000000001</v>
      </c>
      <c r="AB331">
        <v>1.6169065999999999E-2</v>
      </c>
      <c r="AC331">
        <v>4.6860356999999997E-3</v>
      </c>
      <c r="AD331">
        <v>1.6189157999999999E-3</v>
      </c>
      <c r="AE331">
        <v>4.0759654999999997E-3</v>
      </c>
      <c r="AF331">
        <v>5.4120791000000002E-6</v>
      </c>
      <c r="AG331">
        <v>7.0520553E-2</v>
      </c>
      <c r="AH331">
        <v>3.7936132E-3</v>
      </c>
      <c r="AI331">
        <v>3.4550275E-3</v>
      </c>
      <c r="AJ331">
        <v>5.1138702999999996E-4</v>
      </c>
      <c r="AK331">
        <v>0</v>
      </c>
      <c r="AL331">
        <v>8.4991633999999998E-4</v>
      </c>
      <c r="AM331">
        <v>3.3066713999999998E-5</v>
      </c>
      <c r="AN331">
        <v>6.8057564000000004E-6</v>
      </c>
      <c r="AO331">
        <v>5.8028908000000001E-4</v>
      </c>
      <c r="AP331">
        <v>-0.33691019999999999</v>
      </c>
      <c r="AQ331">
        <v>-4.4332801999999998E-2</v>
      </c>
      <c r="AR331">
        <v>0.15770546999999999</v>
      </c>
      <c r="AS331">
        <v>-0.25665271000000001</v>
      </c>
      <c r="AT331">
        <v>-0.10136525</v>
      </c>
      <c r="AU331">
        <v>7.7350984000000003E-3</v>
      </c>
      <c r="AV331">
        <v>-0.1</v>
      </c>
      <c r="AW331">
        <v>-0.63356915999999996</v>
      </c>
      <c r="AX331">
        <v>-5.7697749E-3</v>
      </c>
      <c r="AY331">
        <v>0.42129135000000001</v>
      </c>
      <c r="AZ331">
        <v>0.11237842000000001</v>
      </c>
      <c r="BA331">
        <v>-0.23994528000000001</v>
      </c>
      <c r="BB331">
        <v>7.8097653000000003E-2</v>
      </c>
    </row>
    <row r="332" spans="1:54" x14ac:dyDescent="0.2">
      <c r="A332">
        <v>2036</v>
      </c>
      <c r="B332">
        <v>3.6727631999999999</v>
      </c>
      <c r="C332">
        <v>0</v>
      </c>
      <c r="D332">
        <v>0.13018687000000001</v>
      </c>
      <c r="E332">
        <v>3.5425762999999999</v>
      </c>
      <c r="F332">
        <v>4.1365724999999998</v>
      </c>
      <c r="G332">
        <v>3.8635155999999999</v>
      </c>
      <c r="H332">
        <v>3.7619475000000002</v>
      </c>
      <c r="I332">
        <v>2.8518384999999999</v>
      </c>
      <c r="J332">
        <v>0.66419645999999999</v>
      </c>
      <c r="K332">
        <v>0.24591258999999999</v>
      </c>
      <c r="L332">
        <v>0.10156809</v>
      </c>
      <c r="M332">
        <v>0.27305689</v>
      </c>
      <c r="N332">
        <v>6.8462406999999998E-3</v>
      </c>
      <c r="O332">
        <v>1.7638389000000001E-3</v>
      </c>
      <c r="P332">
        <v>8.3203592000000002E-5</v>
      </c>
      <c r="Q332">
        <v>5.0929262999999999E-3</v>
      </c>
      <c r="R332">
        <v>4.4854626999999998E-3</v>
      </c>
      <c r="S332">
        <v>9.8841165999999999E-4</v>
      </c>
      <c r="T332">
        <v>1.4304031E-2</v>
      </c>
      <c r="U332">
        <v>3.5008256000000001E-2</v>
      </c>
      <c r="V332">
        <v>7.5158711E-3</v>
      </c>
      <c r="W332">
        <v>6.3902239000000001E-4</v>
      </c>
      <c r="X332">
        <v>1.6592986000000001E-2</v>
      </c>
      <c r="Y332">
        <v>8.2478419000000004E-3</v>
      </c>
      <c r="Z332">
        <v>3.6710575000000002E-2</v>
      </c>
      <c r="AA332">
        <v>0.13062617000000001</v>
      </c>
      <c r="AB332">
        <v>1.5944751E-2</v>
      </c>
      <c r="AC332">
        <v>4.6675240999999998E-3</v>
      </c>
      <c r="AD332">
        <v>1.6177854E-3</v>
      </c>
      <c r="AE332">
        <v>3.8939735E-3</v>
      </c>
      <c r="AF332">
        <v>4.4565140000000004E-6</v>
      </c>
      <c r="AG332">
        <v>7.0500372000000006E-2</v>
      </c>
      <c r="AH332">
        <v>3.7910081999999999E-3</v>
      </c>
      <c r="AI332">
        <v>3.354185E-3</v>
      </c>
      <c r="AJ332">
        <v>4.8772962999999998E-4</v>
      </c>
      <c r="AK332">
        <v>0</v>
      </c>
      <c r="AL332">
        <v>8.3990371000000001E-4</v>
      </c>
      <c r="AM332">
        <v>3.1408334999999998E-5</v>
      </c>
      <c r="AN332">
        <v>6.7534228000000001E-6</v>
      </c>
      <c r="AO332">
        <v>5.8028908000000001E-4</v>
      </c>
      <c r="AP332">
        <v>-0.33126488999999998</v>
      </c>
      <c r="AQ332">
        <v>-4.4114217999999997E-2</v>
      </c>
      <c r="AR332">
        <v>0.15538337999999999</v>
      </c>
      <c r="AS332">
        <v>-0.24956502999999999</v>
      </c>
      <c r="AT332">
        <v>-0.1002305</v>
      </c>
      <c r="AU332">
        <v>7.2614762000000003E-3</v>
      </c>
      <c r="AV332">
        <v>-0.1</v>
      </c>
      <c r="AW332">
        <v>-0.62868734999999998</v>
      </c>
      <c r="AX332">
        <v>-5.0706896E-3</v>
      </c>
      <c r="AY332">
        <v>0.42114895000000002</v>
      </c>
      <c r="AZ332">
        <v>0.11393077</v>
      </c>
      <c r="BA332">
        <v>-0.24096192999999999</v>
      </c>
      <c r="BB332">
        <v>7.6908922000000005E-2</v>
      </c>
    </row>
    <row r="333" spans="1:54" x14ac:dyDescent="0.2">
      <c r="A333">
        <v>2037</v>
      </c>
      <c r="B333">
        <v>3.6991564000000001</v>
      </c>
      <c r="C333">
        <v>0</v>
      </c>
      <c r="D333">
        <v>8.6078125000000005E-2</v>
      </c>
      <c r="E333">
        <v>3.6130783000000002</v>
      </c>
      <c r="F333">
        <v>4.1965323999999997</v>
      </c>
      <c r="G333">
        <v>3.9266258999999999</v>
      </c>
      <c r="H333">
        <v>3.8225785999999999</v>
      </c>
      <c r="I333">
        <v>2.8995034</v>
      </c>
      <c r="J333">
        <v>0.67343861000000005</v>
      </c>
      <c r="K333">
        <v>0.24963658</v>
      </c>
      <c r="L333">
        <v>0.10404732</v>
      </c>
      <c r="M333">
        <v>0.26990651999999998</v>
      </c>
      <c r="N333">
        <v>6.9272526999999999E-3</v>
      </c>
      <c r="O333">
        <v>1.7938491E-3</v>
      </c>
      <c r="P333">
        <v>8.4127580999999999E-5</v>
      </c>
      <c r="Q333">
        <v>5.0835304000000003E-3</v>
      </c>
      <c r="R333">
        <v>4.5652488999999999E-3</v>
      </c>
      <c r="S333">
        <v>1.0099392999999999E-3</v>
      </c>
      <c r="T333">
        <v>1.4855323E-2</v>
      </c>
      <c r="U333">
        <v>3.6062279000000003E-2</v>
      </c>
      <c r="V333">
        <v>7.7650745E-3</v>
      </c>
      <c r="W333">
        <v>6.2754504000000003E-4</v>
      </c>
      <c r="X333">
        <v>1.6805938999999999E-2</v>
      </c>
      <c r="Y333">
        <v>8.4672066000000008E-3</v>
      </c>
      <c r="Z333">
        <v>3.5942208000000003E-2</v>
      </c>
      <c r="AA333">
        <v>0.12913735000000001</v>
      </c>
      <c r="AB333">
        <v>1.5722738E-2</v>
      </c>
      <c r="AC333">
        <v>4.6490178000000004E-3</v>
      </c>
      <c r="AD333">
        <v>1.6166516E-3</v>
      </c>
      <c r="AE333">
        <v>3.7194797000000002E-3</v>
      </c>
      <c r="AF333">
        <v>3.6719652000000001E-6</v>
      </c>
      <c r="AG333">
        <v>7.0169671000000003E-2</v>
      </c>
      <c r="AH333">
        <v>3.7804698000000001E-3</v>
      </c>
      <c r="AI333">
        <v>3.2537426999999998E-3</v>
      </c>
      <c r="AJ333">
        <v>4.6491730000000002E-4</v>
      </c>
      <c r="AK333">
        <v>0</v>
      </c>
      <c r="AL333">
        <v>8.2974980999999998E-4</v>
      </c>
      <c r="AM333">
        <v>2.9823405E-5</v>
      </c>
      <c r="AN333">
        <v>6.7317585000000003E-6</v>
      </c>
      <c r="AO333">
        <v>5.8028908000000001E-4</v>
      </c>
      <c r="AP333">
        <v>-0.32561957000000002</v>
      </c>
      <c r="AQ333">
        <v>-4.3895634000000003E-2</v>
      </c>
      <c r="AR333">
        <v>0.15306128999999999</v>
      </c>
      <c r="AS333">
        <v>-0.24247734000000001</v>
      </c>
      <c r="AT333">
        <v>-9.9095745999999998E-2</v>
      </c>
      <c r="AU333">
        <v>6.7878540999999999E-3</v>
      </c>
      <c r="AV333">
        <v>-0.1</v>
      </c>
      <c r="AW333">
        <v>-0.62375866999999996</v>
      </c>
      <c r="AX333">
        <v>-4.4132342999999999E-3</v>
      </c>
      <c r="AY333">
        <v>0.42105471999999999</v>
      </c>
      <c r="AZ333">
        <v>0.11552983</v>
      </c>
      <c r="BA333">
        <v>-0.24196741999999999</v>
      </c>
      <c r="BB333">
        <v>7.5720190000000007E-2</v>
      </c>
    </row>
    <row r="334" spans="1:54" x14ac:dyDescent="0.2">
      <c r="A334">
        <v>2038</v>
      </c>
      <c r="B334">
        <v>3.7436444</v>
      </c>
      <c r="C334">
        <v>0</v>
      </c>
      <c r="D334">
        <v>5.9268124999999998E-2</v>
      </c>
      <c r="E334">
        <v>3.6843762</v>
      </c>
      <c r="F334">
        <v>4.2571871999999997</v>
      </c>
      <c r="G334">
        <v>3.9907371</v>
      </c>
      <c r="H334">
        <v>3.8842257999999998</v>
      </c>
      <c r="I334">
        <v>2.9479034</v>
      </c>
      <c r="J334">
        <v>0.68292160000000002</v>
      </c>
      <c r="K334">
        <v>0.25340083000000002</v>
      </c>
      <c r="L334">
        <v>0.10651131</v>
      </c>
      <c r="M334">
        <v>0.26645012000000001</v>
      </c>
      <c r="N334">
        <v>7.0080817E-3</v>
      </c>
      <c r="O334">
        <v>1.8238048000000001E-3</v>
      </c>
      <c r="P334">
        <v>8.5052128000000002E-5</v>
      </c>
      <c r="Q334">
        <v>5.0737882999999998E-3</v>
      </c>
      <c r="R334">
        <v>4.6438508E-3</v>
      </c>
      <c r="S334">
        <v>1.0313357E-3</v>
      </c>
      <c r="T334">
        <v>1.5414415000000001E-2</v>
      </c>
      <c r="U334">
        <v>3.7121543999999999E-2</v>
      </c>
      <c r="V334">
        <v>8.0172462999999992E-3</v>
      </c>
      <c r="W334">
        <v>6.1659246999999997E-4</v>
      </c>
      <c r="X334">
        <v>1.6986458999999999E-2</v>
      </c>
      <c r="Y334">
        <v>8.6891443999999995E-3</v>
      </c>
      <c r="Z334">
        <v>3.5184288000000001E-2</v>
      </c>
      <c r="AA334">
        <v>0.12765572</v>
      </c>
      <c r="AB334">
        <v>1.5503038E-2</v>
      </c>
      <c r="AC334">
        <v>4.6305189E-3</v>
      </c>
      <c r="AD334">
        <v>1.6155144999999999E-3</v>
      </c>
      <c r="AE334">
        <v>3.5522220999999999E-3</v>
      </c>
      <c r="AF334">
        <v>3.0274838999999999E-6</v>
      </c>
      <c r="AG334">
        <v>6.9512871000000004E-2</v>
      </c>
      <c r="AH334">
        <v>3.7612807999999999E-3</v>
      </c>
      <c r="AI334">
        <v>3.1538984000000002E-3</v>
      </c>
      <c r="AJ334">
        <v>4.4294157999999999E-4</v>
      </c>
      <c r="AK334">
        <v>0</v>
      </c>
      <c r="AL334">
        <v>8.1947230000000001E-4</v>
      </c>
      <c r="AM334">
        <v>2.8312026E-5</v>
      </c>
      <c r="AN334">
        <v>6.7203961999999998E-6</v>
      </c>
      <c r="AO334">
        <v>5.8028908000000001E-4</v>
      </c>
      <c r="AP334">
        <v>-0.31997426000000001</v>
      </c>
      <c r="AQ334">
        <v>-4.3677051000000001E-2</v>
      </c>
      <c r="AR334">
        <v>0.15073919999999999</v>
      </c>
      <c r="AS334">
        <v>-0.23538965000000001</v>
      </c>
      <c r="AT334">
        <v>-9.7960992999999996E-2</v>
      </c>
      <c r="AU334">
        <v>6.3142318999999999E-3</v>
      </c>
      <c r="AV334">
        <v>-0.1</v>
      </c>
      <c r="AW334">
        <v>-0.61878208999999995</v>
      </c>
      <c r="AX334">
        <v>-3.7969099000000001E-3</v>
      </c>
      <c r="AY334">
        <v>0.42100166999999999</v>
      </c>
      <c r="AZ334">
        <v>0.11717089</v>
      </c>
      <c r="BA334">
        <v>-0.24296174000000001</v>
      </c>
      <c r="BB334">
        <v>7.4531458999999994E-2</v>
      </c>
    </row>
    <row r="335" spans="1:54" x14ac:dyDescent="0.2">
      <c r="A335">
        <v>2039</v>
      </c>
      <c r="B335">
        <v>3.7994530000000002</v>
      </c>
      <c r="C335">
        <v>0</v>
      </c>
      <c r="D335">
        <v>4.3176875000000003E-2</v>
      </c>
      <c r="E335">
        <v>3.7562761</v>
      </c>
      <c r="F335">
        <v>4.3183562999999996</v>
      </c>
      <c r="G335">
        <v>4.0556808999999996</v>
      </c>
      <c r="H335">
        <v>3.946717</v>
      </c>
      <c r="I335">
        <v>2.9969033</v>
      </c>
      <c r="J335">
        <v>0.69260898999999998</v>
      </c>
      <c r="K335">
        <v>0.25720469000000001</v>
      </c>
      <c r="L335">
        <v>0.10896392000000001</v>
      </c>
      <c r="M335">
        <v>0.26267541999999999</v>
      </c>
      <c r="N335">
        <v>7.0887275000000001E-3</v>
      </c>
      <c r="O335">
        <v>1.8537060999999999E-3</v>
      </c>
      <c r="P335">
        <v>8.5977229999999996E-5</v>
      </c>
      <c r="Q335">
        <v>5.0636993000000002E-3</v>
      </c>
      <c r="R335">
        <v>4.7215108999999998E-3</v>
      </c>
      <c r="S335">
        <v>1.0526127000000001E-3</v>
      </c>
      <c r="T335">
        <v>1.5981146000000002E-2</v>
      </c>
      <c r="U335">
        <v>3.8186014999999997E-2</v>
      </c>
      <c r="V335">
        <v>8.2723542000000001E-3</v>
      </c>
      <c r="W335">
        <v>6.0614640000000003E-4</v>
      </c>
      <c r="X335">
        <v>1.7138369000000001E-2</v>
      </c>
      <c r="Y335">
        <v>8.9136544000000002E-3</v>
      </c>
      <c r="Z335">
        <v>3.4436397000000001E-2</v>
      </c>
      <c r="AA335">
        <v>0.12618093</v>
      </c>
      <c r="AB335">
        <v>1.5285524E-2</v>
      </c>
      <c r="AC335">
        <v>4.6120179999999998E-3</v>
      </c>
      <c r="AD335">
        <v>1.6143736000000001E-3</v>
      </c>
      <c r="AE335">
        <v>3.3918448E-3</v>
      </c>
      <c r="AF335">
        <v>2.4976893E-6</v>
      </c>
      <c r="AG335">
        <v>6.8519519000000001E-2</v>
      </c>
      <c r="AH335">
        <v>3.7327936000000001E-3</v>
      </c>
      <c r="AI335">
        <v>3.0547918000000001E-3</v>
      </c>
      <c r="AJ335">
        <v>4.2178807999999999E-4</v>
      </c>
      <c r="AK335">
        <v>0</v>
      </c>
      <c r="AL335">
        <v>8.0907921999999997E-4</v>
      </c>
      <c r="AM335">
        <v>2.6873842000000002E-5</v>
      </c>
      <c r="AN335">
        <v>6.6979136000000001E-6</v>
      </c>
      <c r="AO335">
        <v>5.8028908000000001E-4</v>
      </c>
      <c r="AP335">
        <v>-0.31432895</v>
      </c>
      <c r="AQ335">
        <v>-4.3458467000000001E-2</v>
      </c>
      <c r="AR335">
        <v>0.14841712000000001</v>
      </c>
      <c r="AS335">
        <v>-0.22830196</v>
      </c>
      <c r="AT335">
        <v>-9.6826240999999993E-2</v>
      </c>
      <c r="AU335">
        <v>5.8406098000000004E-3</v>
      </c>
      <c r="AV335">
        <v>-0.1</v>
      </c>
      <c r="AW335">
        <v>-0.61375654000000002</v>
      </c>
      <c r="AX335">
        <v>-3.2211732E-3</v>
      </c>
      <c r="AY335">
        <v>0.42098092999999998</v>
      </c>
      <c r="AZ335">
        <v>0.11884767</v>
      </c>
      <c r="BA335">
        <v>-0.24394490999999999</v>
      </c>
      <c r="BB335">
        <v>7.3342727999999996E-2</v>
      </c>
    </row>
    <row r="336" spans="1:54" x14ac:dyDescent="0.2">
      <c r="A336">
        <v>2040</v>
      </c>
      <c r="B336">
        <v>3.8605990000000001</v>
      </c>
      <c r="C336">
        <v>0</v>
      </c>
      <c r="D336">
        <v>3.2265624999999999E-2</v>
      </c>
      <c r="E336">
        <v>3.8283334</v>
      </c>
      <c r="F336">
        <v>4.3799343000000004</v>
      </c>
      <c r="G336">
        <v>4.1213582999999998</v>
      </c>
      <c r="H336">
        <v>4.0099498000000002</v>
      </c>
      <c r="I336">
        <v>3.0464316999999999</v>
      </c>
      <c r="J336">
        <v>0.7024705</v>
      </c>
      <c r="K336">
        <v>0.26104753000000003</v>
      </c>
      <c r="L336">
        <v>0.11140857</v>
      </c>
      <c r="M336">
        <v>0.25857596999999999</v>
      </c>
      <c r="N336">
        <v>7.1691903000000003E-3</v>
      </c>
      <c r="O336">
        <v>1.8835528E-3</v>
      </c>
      <c r="P336">
        <v>8.6902889999999997E-5</v>
      </c>
      <c r="Q336">
        <v>5.0532633000000002E-3</v>
      </c>
      <c r="R336">
        <v>4.7984452000000002E-3</v>
      </c>
      <c r="S336">
        <v>1.0737825000000001E-3</v>
      </c>
      <c r="T336">
        <v>1.6555371999999999E-2</v>
      </c>
      <c r="U336">
        <v>3.9255709E-2</v>
      </c>
      <c r="V336">
        <v>8.5303696000000005E-3</v>
      </c>
      <c r="W336">
        <v>5.9618970999999999E-4</v>
      </c>
      <c r="X336">
        <v>1.7265051E-2</v>
      </c>
      <c r="Y336">
        <v>9.1407359000000004E-3</v>
      </c>
      <c r="Z336">
        <v>3.3698295000000003E-2</v>
      </c>
      <c r="AA336">
        <v>0.12471287</v>
      </c>
      <c r="AB336">
        <v>1.5070111000000001E-2</v>
      </c>
      <c r="AC336">
        <v>4.593509E-3</v>
      </c>
      <c r="AD336">
        <v>1.6132284000000001E-3</v>
      </c>
      <c r="AE336">
        <v>3.2380407E-3</v>
      </c>
      <c r="AF336">
        <v>2.0618807E-6</v>
      </c>
      <c r="AG336">
        <v>6.7184327000000002E-2</v>
      </c>
      <c r="AH336">
        <v>3.6944984000000002E-3</v>
      </c>
      <c r="AI336">
        <v>2.9565442999999999E-3</v>
      </c>
      <c r="AJ336">
        <v>4.0144536999999999E-4</v>
      </c>
      <c r="AK336">
        <v>0</v>
      </c>
      <c r="AL336">
        <v>7.9858116000000004E-4</v>
      </c>
      <c r="AM336">
        <v>2.5501432E-5</v>
      </c>
      <c r="AN336">
        <v>6.6636755999999998E-6</v>
      </c>
      <c r="AO336">
        <v>5.8028908000000001E-4</v>
      </c>
      <c r="AP336">
        <v>-0.30882397</v>
      </c>
      <c r="AQ336">
        <v>-4.3244199999999997E-2</v>
      </c>
      <c r="AR336">
        <v>0.14637320000000001</v>
      </c>
      <c r="AS336">
        <v>-0.22179921999999999</v>
      </c>
      <c r="AT336">
        <v>-9.5754864999999995E-2</v>
      </c>
      <c r="AU336">
        <v>5.6011192E-3</v>
      </c>
      <c r="AV336">
        <v>-0.1</v>
      </c>
      <c r="AW336">
        <v>-0.60901282999999995</v>
      </c>
      <c r="AX336">
        <v>-2.6866401000000002E-3</v>
      </c>
      <c r="AY336">
        <v>0.42098519000000001</v>
      </c>
      <c r="AZ336">
        <v>0.12055494</v>
      </c>
      <c r="BA336">
        <v>-0.244917</v>
      </c>
      <c r="BB336">
        <v>7.2299444000000004E-2</v>
      </c>
    </row>
    <row r="337" spans="1:54" x14ac:dyDescent="0.2">
      <c r="A337">
        <v>2041</v>
      </c>
      <c r="B337">
        <v>3.9258150000000001</v>
      </c>
      <c r="C337">
        <v>0</v>
      </c>
      <c r="D337">
        <v>2.5655000000000001E-2</v>
      </c>
      <c r="E337">
        <v>3.9001600000000001</v>
      </c>
      <c r="F337">
        <v>4.4418768000000002</v>
      </c>
      <c r="G337">
        <v>4.1877266000000004</v>
      </c>
      <c r="H337">
        <v>4.0738780999999999</v>
      </c>
      <c r="I337">
        <v>3.0964670999999999</v>
      </c>
      <c r="J337">
        <v>0.71248233000000005</v>
      </c>
      <c r="K337">
        <v>0.26492870000000002</v>
      </c>
      <c r="L337">
        <v>0.11384846</v>
      </c>
      <c r="M337">
        <v>0.25415028000000001</v>
      </c>
      <c r="N337">
        <v>7.24947E-3</v>
      </c>
      <c r="O337">
        <v>1.9133450999999999E-3</v>
      </c>
      <c r="P337">
        <v>8.7829105000000003E-5</v>
      </c>
      <c r="Q337">
        <v>5.0424807999999996E-3</v>
      </c>
      <c r="R337">
        <v>4.8748621000000002E-3</v>
      </c>
      <c r="S337">
        <v>1.0948589000000001E-3</v>
      </c>
      <c r="T337">
        <v>1.7136976000000002E-2</v>
      </c>
      <c r="U337">
        <v>4.0330738999999997E-2</v>
      </c>
      <c r="V337">
        <v>8.7912705999999997E-3</v>
      </c>
      <c r="W337">
        <v>5.8670662000000001E-4</v>
      </c>
      <c r="X337">
        <v>1.7369533999999999E-2</v>
      </c>
      <c r="Y337">
        <v>9.3703880000000003E-3</v>
      </c>
      <c r="Z337">
        <v>3.2969948999999998E-2</v>
      </c>
      <c r="AA337">
        <v>0.12325174</v>
      </c>
      <c r="AB337">
        <v>1.4856761E-2</v>
      </c>
      <c r="AC337">
        <v>4.5749893999999999E-3</v>
      </c>
      <c r="AD337">
        <v>1.6120787000000001E-3</v>
      </c>
      <c r="AE337">
        <v>3.0905491999999998E-3</v>
      </c>
      <c r="AF337">
        <v>1.7031592000000001E-6</v>
      </c>
      <c r="AG337">
        <v>6.5506257999999998E-2</v>
      </c>
      <c r="AH337">
        <v>3.6460106000000001E-3</v>
      </c>
      <c r="AI337">
        <v>2.8592550000000002E-3</v>
      </c>
      <c r="AJ337">
        <v>3.8189457999999999E-4</v>
      </c>
      <c r="AK337">
        <v>0</v>
      </c>
      <c r="AL337">
        <v>7.8798555000000002E-4</v>
      </c>
      <c r="AM337">
        <v>2.4191515000000001E-5</v>
      </c>
      <c r="AN337">
        <v>6.6227764000000003E-6</v>
      </c>
      <c r="AO337">
        <v>5.8028908000000001E-4</v>
      </c>
      <c r="AP337">
        <v>-0.30359967999999998</v>
      </c>
      <c r="AQ337">
        <v>-4.3038567999999999E-2</v>
      </c>
      <c r="AR337">
        <v>0.14488561999999999</v>
      </c>
      <c r="AS337">
        <v>-0.21646638000000001</v>
      </c>
      <c r="AT337">
        <v>-9.4810243000000002E-2</v>
      </c>
      <c r="AU337">
        <v>5.8298917999999996E-3</v>
      </c>
      <c r="AV337">
        <v>-0.1</v>
      </c>
      <c r="AW337">
        <v>-0.60489135000000005</v>
      </c>
      <c r="AX337">
        <v>-2.1920349000000001E-3</v>
      </c>
      <c r="AY337">
        <v>0.42100871000000001</v>
      </c>
      <c r="AZ337">
        <v>0.1222886</v>
      </c>
      <c r="BA337">
        <v>-0.24587816000000001</v>
      </c>
      <c r="BB337">
        <v>7.1547055999999998E-2</v>
      </c>
    </row>
    <row r="338" spans="1:54" x14ac:dyDescent="0.2">
      <c r="A338">
        <v>2042</v>
      </c>
      <c r="B338">
        <v>4.0449359999999999</v>
      </c>
      <c r="C338">
        <v>0</v>
      </c>
      <c r="D338">
        <v>7.2528750000000003E-2</v>
      </c>
      <c r="E338">
        <v>3.9724072000000001</v>
      </c>
      <c r="F338">
        <v>4.5042967000000003</v>
      </c>
      <c r="G338">
        <v>4.2548548000000004</v>
      </c>
      <c r="H338">
        <v>4.1385937000000004</v>
      </c>
      <c r="I338">
        <v>3.1471165000000001</v>
      </c>
      <c r="J338">
        <v>0.72264463000000001</v>
      </c>
      <c r="K338">
        <v>0.26883262000000002</v>
      </c>
      <c r="L338">
        <v>0.11626106</v>
      </c>
      <c r="M338">
        <v>0.24944189</v>
      </c>
      <c r="N338">
        <v>7.3297739000000002E-3</v>
      </c>
      <c r="O338">
        <v>1.9431584000000001E-3</v>
      </c>
      <c r="P338">
        <v>8.8753679000000006E-5</v>
      </c>
      <c r="Q338">
        <v>5.0314384000000002E-3</v>
      </c>
      <c r="R338">
        <v>4.9422978000000003E-3</v>
      </c>
      <c r="S338">
        <v>1.1159764E-3</v>
      </c>
      <c r="T338">
        <v>1.7722712000000002E-2</v>
      </c>
      <c r="U338">
        <v>4.1403909000000003E-2</v>
      </c>
      <c r="V338">
        <v>9.0535106000000001E-3</v>
      </c>
      <c r="W338">
        <v>5.7740932E-4</v>
      </c>
      <c r="X338">
        <v>1.7450095999999998E-2</v>
      </c>
      <c r="Y338">
        <v>9.6020211000000001E-3</v>
      </c>
      <c r="Z338">
        <v>3.2251348999999999E-2</v>
      </c>
      <c r="AA338">
        <v>0.12179773000000001</v>
      </c>
      <c r="AB338">
        <v>1.4645445E-2</v>
      </c>
      <c r="AC338">
        <v>4.5564574E-3</v>
      </c>
      <c r="AD338">
        <v>1.6109244E-3</v>
      </c>
      <c r="AE338">
        <v>2.9491260999999999E-3</v>
      </c>
      <c r="AF338">
        <v>1.4076699999999999E-6</v>
      </c>
      <c r="AG338">
        <v>6.3528162999999999E-2</v>
      </c>
      <c r="AH338">
        <v>3.5879748000000001E-3</v>
      </c>
      <c r="AI338">
        <v>2.7630816999999999E-3</v>
      </c>
      <c r="AJ338">
        <v>3.6311828999999998E-4</v>
      </c>
      <c r="AK338">
        <v>0</v>
      </c>
      <c r="AL338">
        <v>7.7730640999999995E-4</v>
      </c>
      <c r="AM338">
        <v>2.2944608999999998E-5</v>
      </c>
      <c r="AN338">
        <v>6.5738665999999998E-6</v>
      </c>
      <c r="AO338">
        <v>5.8028908000000001E-4</v>
      </c>
      <c r="AP338">
        <v>-0.29851571999999998</v>
      </c>
      <c r="AQ338">
        <v>-4.2837252999999999E-2</v>
      </c>
      <c r="AR338">
        <v>0.14367621</v>
      </c>
      <c r="AS338">
        <v>-0.21171847999999999</v>
      </c>
      <c r="AT338">
        <v>-9.3928998E-2</v>
      </c>
      <c r="AU338">
        <v>6.2927959999999998E-3</v>
      </c>
      <c r="AV338">
        <v>-0.1</v>
      </c>
      <c r="AW338">
        <v>-0.6010721</v>
      </c>
      <c r="AX338">
        <v>-1.7367705000000001E-3</v>
      </c>
      <c r="AY338">
        <v>0.42127481999999999</v>
      </c>
      <c r="AZ338">
        <v>0.1240487</v>
      </c>
      <c r="BA338">
        <v>-0.24682847999999999</v>
      </c>
      <c r="BB338">
        <v>7.0940113999999999E-2</v>
      </c>
    </row>
    <row r="339" spans="1:54" x14ac:dyDescent="0.2">
      <c r="A339">
        <v>2043</v>
      </c>
      <c r="B339">
        <v>4.1916415000000002</v>
      </c>
      <c r="C339">
        <v>0</v>
      </c>
      <c r="D339">
        <v>0.14625187000000001</v>
      </c>
      <c r="E339">
        <v>4.0453896</v>
      </c>
      <c r="F339">
        <v>4.5671990999999998</v>
      </c>
      <c r="G339">
        <v>4.3226746</v>
      </c>
      <c r="H339">
        <v>4.2040514</v>
      </c>
      <c r="I339">
        <v>3.1983817000000001</v>
      </c>
      <c r="J339">
        <v>0.73292592000000001</v>
      </c>
      <c r="K339">
        <v>0.27274378999999999</v>
      </c>
      <c r="L339">
        <v>0.11862317999999999</v>
      </c>
      <c r="M339">
        <v>0.24452450000000001</v>
      </c>
      <c r="N339">
        <v>7.4103095000000001E-3</v>
      </c>
      <c r="O339">
        <v>1.9730682000000002E-3</v>
      </c>
      <c r="P339">
        <v>8.9674412000000003E-5</v>
      </c>
      <c r="Q339">
        <v>5.0202147999999997E-3</v>
      </c>
      <c r="R339">
        <v>4.9933770000000002E-3</v>
      </c>
      <c r="S339">
        <v>1.1372330999999999E-3</v>
      </c>
      <c r="T339">
        <v>1.8309180000000001E-2</v>
      </c>
      <c r="U339">
        <v>4.2467268000000002E-2</v>
      </c>
      <c r="V339">
        <v>9.3154966000000006E-3</v>
      </c>
      <c r="W339">
        <v>5.6801132999999998E-4</v>
      </c>
      <c r="X339">
        <v>1.7504295999999999E-2</v>
      </c>
      <c r="Y339">
        <v>9.8350459000000005E-3</v>
      </c>
      <c r="Z339">
        <v>3.1541139000000003E-2</v>
      </c>
      <c r="AA339">
        <v>0.1203487</v>
      </c>
      <c r="AB339">
        <v>1.4435806000000001E-2</v>
      </c>
      <c r="AC339">
        <v>4.5378820999999996E-3</v>
      </c>
      <c r="AD339">
        <v>1.6097634999999999E-3</v>
      </c>
      <c r="AE339">
        <v>2.8133314000000002E-3</v>
      </c>
      <c r="AF339">
        <v>1.1640093000000001E-6</v>
      </c>
      <c r="AG339">
        <v>6.1326522000000001E-2</v>
      </c>
      <c r="AH339">
        <v>3.5218322E-3</v>
      </c>
      <c r="AI339">
        <v>2.6681978E-3</v>
      </c>
      <c r="AJ339">
        <v>3.4509291999999998E-4</v>
      </c>
      <c r="AK339">
        <v>0</v>
      </c>
      <c r="AL339">
        <v>7.6654117999999996E-4</v>
      </c>
      <c r="AM339">
        <v>2.1756737999999999E-5</v>
      </c>
      <c r="AN339">
        <v>6.4735658999999997E-6</v>
      </c>
      <c r="AO339">
        <v>5.8028908000000001E-4</v>
      </c>
      <c r="AP339">
        <v>-0.29343176999999998</v>
      </c>
      <c r="AQ339">
        <v>-4.2635937999999998E-2</v>
      </c>
      <c r="AR339">
        <v>0.14246679000000001</v>
      </c>
      <c r="AS339">
        <v>-0.20697056999999999</v>
      </c>
      <c r="AT339">
        <v>-9.3047751999999997E-2</v>
      </c>
      <c r="AU339">
        <v>6.7557002E-3</v>
      </c>
      <c r="AV339">
        <v>-0.1</v>
      </c>
      <c r="AW339">
        <v>-0.59722587999999999</v>
      </c>
      <c r="AX339">
        <v>-1.3231199999999999E-3</v>
      </c>
      <c r="AY339">
        <v>0.42177632999999998</v>
      </c>
      <c r="AZ339">
        <v>0.12582979</v>
      </c>
      <c r="BA339">
        <v>-0.24776794999999999</v>
      </c>
      <c r="BB339">
        <v>7.0333172999999999E-2</v>
      </c>
    </row>
    <row r="340" spans="1:54" x14ac:dyDescent="0.2">
      <c r="A340">
        <v>2044</v>
      </c>
      <c r="B340">
        <v>4.3000670000000003</v>
      </c>
      <c r="C340">
        <v>0</v>
      </c>
      <c r="D340">
        <v>0.18119062</v>
      </c>
      <c r="E340">
        <v>4.1188763000000002</v>
      </c>
      <c r="F340">
        <v>4.6305958</v>
      </c>
      <c r="G340">
        <v>4.3911341999999998</v>
      </c>
      <c r="H340">
        <v>4.2701943</v>
      </c>
      <c r="I340">
        <v>3.2502464</v>
      </c>
      <c r="J340">
        <v>0.74328614000000004</v>
      </c>
      <c r="K340">
        <v>0.27666176999999997</v>
      </c>
      <c r="L340">
        <v>0.1209399</v>
      </c>
      <c r="M340">
        <v>0.2394616</v>
      </c>
      <c r="N340">
        <v>7.4910767E-3</v>
      </c>
      <c r="O340">
        <v>2.0030744999999998E-3</v>
      </c>
      <c r="P340">
        <v>9.0591305999999998E-5</v>
      </c>
      <c r="Q340">
        <v>5.0088047999999998E-3</v>
      </c>
      <c r="R340">
        <v>5.0307349999999997E-3</v>
      </c>
      <c r="S340">
        <v>1.1586070000000001E-3</v>
      </c>
      <c r="T340">
        <v>1.8896277E-2</v>
      </c>
      <c r="U340">
        <v>4.3520966000000001E-2</v>
      </c>
      <c r="V340">
        <v>9.5772067999999998E-3</v>
      </c>
      <c r="W340">
        <v>5.5850892999999996E-4</v>
      </c>
      <c r="X340">
        <v>1.7534586000000001E-2</v>
      </c>
      <c r="Y340">
        <v>1.0069462E-2</v>
      </c>
      <c r="Z340">
        <v>3.0838510999999999E-2</v>
      </c>
      <c r="AA340">
        <v>0.11890338</v>
      </c>
      <c r="AB340">
        <v>1.4227617E-2</v>
      </c>
      <c r="AC340">
        <v>4.5192428999999996E-3</v>
      </c>
      <c r="AD340">
        <v>1.6085947000000001E-3</v>
      </c>
      <c r="AE340">
        <v>2.6828313999999998E-3</v>
      </c>
      <c r="AF340">
        <v>9.6293070999999994E-7</v>
      </c>
      <c r="AG340">
        <v>5.8965999999999998E-2</v>
      </c>
      <c r="AH340">
        <v>3.4489527000000002E-3</v>
      </c>
      <c r="AI340">
        <v>2.5747881000000002E-3</v>
      </c>
      <c r="AJ340">
        <v>3.2779651000000001E-4</v>
      </c>
      <c r="AK340">
        <v>0</v>
      </c>
      <c r="AL340">
        <v>7.5568339000000001E-4</v>
      </c>
      <c r="AM340">
        <v>2.0624494999999998E-5</v>
      </c>
      <c r="AN340">
        <v>6.3303388000000003E-6</v>
      </c>
      <c r="AO340">
        <v>5.8028908000000001E-4</v>
      </c>
      <c r="AP340">
        <v>-0.28834781999999998</v>
      </c>
      <c r="AQ340">
        <v>-4.2434622999999998E-2</v>
      </c>
      <c r="AR340">
        <v>0.14125737999999999</v>
      </c>
      <c r="AS340">
        <v>-0.20222266999999999</v>
      </c>
      <c r="AT340">
        <v>-9.2166506999999995E-2</v>
      </c>
      <c r="AU340">
        <v>7.2186044000000001E-3</v>
      </c>
      <c r="AV340">
        <v>-0.1</v>
      </c>
      <c r="AW340">
        <v>-0.59335227000000001</v>
      </c>
      <c r="AX340">
        <v>-9.5457824E-4</v>
      </c>
      <c r="AY340">
        <v>0.42228060000000001</v>
      </c>
      <c r="AZ340">
        <v>0.12762494999999999</v>
      </c>
      <c r="BA340">
        <v>-0.24869659</v>
      </c>
      <c r="BB340">
        <v>6.9726231999999999E-2</v>
      </c>
    </row>
    <row r="341" spans="1:54" x14ac:dyDescent="0.2">
      <c r="A341">
        <v>2045</v>
      </c>
      <c r="B341">
        <v>4.3836582999999996</v>
      </c>
      <c r="C341">
        <v>0</v>
      </c>
      <c r="D341">
        <v>0.19056186999999999</v>
      </c>
      <c r="E341">
        <v>4.1930963999999999</v>
      </c>
      <c r="F341">
        <v>4.6947182999999999</v>
      </c>
      <c r="G341">
        <v>4.4604043999999998</v>
      </c>
      <c r="H341">
        <v>4.3371852999999998</v>
      </c>
      <c r="I341">
        <v>3.3028683000000001</v>
      </c>
      <c r="J341">
        <v>0.75373084999999995</v>
      </c>
      <c r="K341">
        <v>0.28058612999999999</v>
      </c>
      <c r="L341">
        <v>0.12321919000000001</v>
      </c>
      <c r="M341">
        <v>0.23431384999999999</v>
      </c>
      <c r="N341">
        <v>7.5720756000000004E-3</v>
      </c>
      <c r="O341">
        <v>2.0331771999999998E-3</v>
      </c>
      <c r="P341">
        <v>9.1504362999999996E-5</v>
      </c>
      <c r="Q341">
        <v>4.9972132000000004E-3</v>
      </c>
      <c r="R341">
        <v>5.0570212999999998E-3</v>
      </c>
      <c r="S341">
        <v>1.1801143E-3</v>
      </c>
      <c r="T341">
        <v>1.9484230000000002E-2</v>
      </c>
      <c r="U341">
        <v>4.4566689999999999E-2</v>
      </c>
      <c r="V341">
        <v>9.8387132999999995E-3</v>
      </c>
      <c r="W341">
        <v>5.4890734999999996E-4</v>
      </c>
      <c r="X341">
        <v>1.7544271E-2</v>
      </c>
      <c r="Y341">
        <v>1.0305267999999999E-2</v>
      </c>
      <c r="Z341">
        <v>3.0144509999999999E-2</v>
      </c>
      <c r="AA341">
        <v>0.11746361</v>
      </c>
      <c r="AB341">
        <v>1.4021096E-2</v>
      </c>
      <c r="AC341">
        <v>4.5005590999999999E-3</v>
      </c>
      <c r="AD341">
        <v>1.6074190999999999E-3</v>
      </c>
      <c r="AE341">
        <v>2.5575876999999999E-3</v>
      </c>
      <c r="AF341">
        <v>7.9695598999999997E-7</v>
      </c>
      <c r="AG341">
        <v>5.6502450000000003E-2</v>
      </c>
      <c r="AH341">
        <v>3.3707239999999999E-3</v>
      </c>
      <c r="AI341">
        <v>2.4830852E-3</v>
      </c>
      <c r="AJ341">
        <v>3.1122026000000001E-4</v>
      </c>
      <c r="AK341">
        <v>0</v>
      </c>
      <c r="AL341">
        <v>7.4475758000000004E-4</v>
      </c>
      <c r="AM341">
        <v>1.9545809E-5</v>
      </c>
      <c r="AN341">
        <v>6.2041322000000004E-6</v>
      </c>
      <c r="AO341">
        <v>5.8028908000000001E-4</v>
      </c>
      <c r="AP341">
        <v>-0.28326385999999998</v>
      </c>
      <c r="AQ341">
        <v>-4.2233307999999997E-2</v>
      </c>
      <c r="AR341">
        <v>0.14004796999999999</v>
      </c>
      <c r="AS341">
        <v>-0.19747476999999999</v>
      </c>
      <c r="AT341">
        <v>-9.1285262000000006E-2</v>
      </c>
      <c r="AU341">
        <v>7.6815086000000003E-3</v>
      </c>
      <c r="AV341">
        <v>-0.1</v>
      </c>
      <c r="AW341">
        <v>-0.58945080999999999</v>
      </c>
      <c r="AX341">
        <v>-6.3590838999999998E-4</v>
      </c>
      <c r="AY341">
        <v>0.42278865999999998</v>
      </c>
      <c r="AZ341">
        <v>0.12943515</v>
      </c>
      <c r="BA341">
        <v>-0.24961438</v>
      </c>
      <c r="BB341">
        <v>6.9119290999999999E-2</v>
      </c>
    </row>
    <row r="342" spans="1:54" x14ac:dyDescent="0.2">
      <c r="A342">
        <v>2046</v>
      </c>
      <c r="B342">
        <v>4.4423382</v>
      </c>
      <c r="C342">
        <v>0</v>
      </c>
      <c r="D342">
        <v>0.17415125000000001</v>
      </c>
      <c r="E342">
        <v>4.2681870000000002</v>
      </c>
      <c r="F342">
        <v>4.7597068</v>
      </c>
      <c r="G342">
        <v>4.5305761000000002</v>
      </c>
      <c r="H342">
        <v>4.4051083999999996</v>
      </c>
      <c r="I342">
        <v>3.3563298000000001</v>
      </c>
      <c r="J342">
        <v>0.76426205000000003</v>
      </c>
      <c r="K342">
        <v>0.28451651</v>
      </c>
      <c r="L342">
        <v>0.12546776000000001</v>
      </c>
      <c r="M342">
        <v>0.22913068</v>
      </c>
      <c r="N342">
        <v>7.6533060999999999E-3</v>
      </c>
      <c r="O342">
        <v>2.0633764000000001E-3</v>
      </c>
      <c r="P342">
        <v>9.2413582000000003E-5</v>
      </c>
      <c r="Q342">
        <v>4.9854438999999999E-3</v>
      </c>
      <c r="R342">
        <v>5.0743697000000003E-3</v>
      </c>
      <c r="S342">
        <v>1.2017682E-3</v>
      </c>
      <c r="T342">
        <v>2.0073245E-2</v>
      </c>
      <c r="U342">
        <v>4.5605922E-2</v>
      </c>
      <c r="V342">
        <v>1.0100082E-2</v>
      </c>
      <c r="W342">
        <v>5.3921081000000005E-4</v>
      </c>
      <c r="X342">
        <v>1.7536158E-2</v>
      </c>
      <c r="Y342">
        <v>1.0542465000000001E-2</v>
      </c>
      <c r="Z342">
        <v>2.9459948999999999E-2</v>
      </c>
      <c r="AA342">
        <v>0.11603091</v>
      </c>
      <c r="AB342">
        <v>1.3816416E-2</v>
      </c>
      <c r="AC342">
        <v>4.4818462000000003E-3</v>
      </c>
      <c r="AD342">
        <v>1.6062375999999999E-3</v>
      </c>
      <c r="AE342">
        <v>2.4375229E-3</v>
      </c>
      <c r="AF342">
        <v>6.5991719999999995E-7</v>
      </c>
      <c r="AG342">
        <v>5.3981465999999999E-2</v>
      </c>
      <c r="AH342">
        <v>3.2883460000000002E-3</v>
      </c>
      <c r="AI342">
        <v>2.3932727999999999E-3</v>
      </c>
      <c r="AJ342">
        <v>2.9535339E-4</v>
      </c>
      <c r="AK342">
        <v>0</v>
      </c>
      <c r="AL342">
        <v>7.3379109999999995E-4</v>
      </c>
      <c r="AM342">
        <v>1.8518536000000001E-5</v>
      </c>
      <c r="AN342">
        <v>6.1031104999999996E-6</v>
      </c>
      <c r="AO342">
        <v>5.8028908000000001E-4</v>
      </c>
      <c r="AP342">
        <v>-0.27817990999999997</v>
      </c>
      <c r="AQ342">
        <v>-4.2031992999999997E-2</v>
      </c>
      <c r="AR342">
        <v>0.13883856</v>
      </c>
      <c r="AS342">
        <v>-0.19272686999999999</v>
      </c>
      <c r="AT342">
        <v>-9.0404017000000003E-2</v>
      </c>
      <c r="AU342">
        <v>8.1444128000000005E-3</v>
      </c>
      <c r="AV342">
        <v>-0.1</v>
      </c>
      <c r="AW342">
        <v>-0.58552106000000004</v>
      </c>
      <c r="AX342">
        <v>-3.7144039000000002E-4</v>
      </c>
      <c r="AY342">
        <v>0.42330076999999999</v>
      </c>
      <c r="AZ342">
        <v>0.13126075000000001</v>
      </c>
      <c r="BA342">
        <v>-0.25052131999999999</v>
      </c>
      <c r="BB342">
        <v>6.851235E-2</v>
      </c>
    </row>
    <row r="343" spans="1:54" x14ac:dyDescent="0.2">
      <c r="A343">
        <v>2047</v>
      </c>
      <c r="B343">
        <v>4.4743849000000004</v>
      </c>
      <c r="C343">
        <v>0</v>
      </c>
      <c r="D343">
        <v>0.13018687000000001</v>
      </c>
      <c r="E343">
        <v>4.3441979999999996</v>
      </c>
      <c r="F343">
        <v>4.8256189000000003</v>
      </c>
      <c r="G343">
        <v>4.6016665000000003</v>
      </c>
      <c r="H343">
        <v>4.4739750999999996</v>
      </c>
      <c r="I343">
        <v>3.4106415999999999</v>
      </c>
      <c r="J343">
        <v>0.77488080000000004</v>
      </c>
      <c r="K343">
        <v>0.28845268000000002</v>
      </c>
      <c r="L343">
        <v>0.12769143999999999</v>
      </c>
      <c r="M343">
        <v>0.22395235999999999</v>
      </c>
      <c r="N343">
        <v>7.7347683E-3</v>
      </c>
      <c r="O343">
        <v>2.0936721E-3</v>
      </c>
      <c r="P343">
        <v>9.3318966000000006E-5</v>
      </c>
      <c r="Q343">
        <v>4.9735003000000002E-3</v>
      </c>
      <c r="R343">
        <v>5.0845163000000004E-3</v>
      </c>
      <c r="S343">
        <v>1.2235805000000001E-3</v>
      </c>
      <c r="T343">
        <v>2.0663519000000002E-2</v>
      </c>
      <c r="U343">
        <v>4.6640040000000001E-2</v>
      </c>
      <c r="V343">
        <v>1.0361376E-2</v>
      </c>
      <c r="W343">
        <v>5.2942294000000003E-4</v>
      </c>
      <c r="X343">
        <v>1.7512674999999998E-2</v>
      </c>
      <c r="Y343">
        <v>1.0781051999999999E-2</v>
      </c>
      <c r="Z343">
        <v>2.8785502000000001E-2</v>
      </c>
      <c r="AA343">
        <v>0.11460663</v>
      </c>
      <c r="AB343">
        <v>1.3613727000000001E-2</v>
      </c>
      <c r="AC343">
        <v>4.4631185E-3</v>
      </c>
      <c r="AD343">
        <v>1.6050511E-3</v>
      </c>
      <c r="AE343">
        <v>2.3225372E-3</v>
      </c>
      <c r="AF343">
        <v>5.4673051000000002E-7</v>
      </c>
      <c r="AG343">
        <v>5.1440048000000002E-2</v>
      </c>
      <c r="AH343">
        <v>3.2028558E-3</v>
      </c>
      <c r="AI343">
        <v>2.3055033000000001E-3</v>
      </c>
      <c r="AJ343">
        <v>2.8017903000000002E-4</v>
      </c>
      <c r="AK343">
        <v>0</v>
      </c>
      <c r="AL343">
        <v>7.2280315999999995E-4</v>
      </c>
      <c r="AM343">
        <v>1.7544139E-5</v>
      </c>
      <c r="AN343">
        <v>6.0271514000000004E-6</v>
      </c>
      <c r="AO343">
        <v>5.8028908000000001E-4</v>
      </c>
      <c r="AP343">
        <v>-0.27309596000000003</v>
      </c>
      <c r="AQ343">
        <v>-4.1830678000000003E-2</v>
      </c>
      <c r="AR343">
        <v>0.13762915000000001</v>
      </c>
      <c r="AS343">
        <v>-0.18797897</v>
      </c>
      <c r="AT343">
        <v>-8.9522772E-2</v>
      </c>
      <c r="AU343">
        <v>8.6073169999999997E-3</v>
      </c>
      <c r="AV343">
        <v>-0.1</v>
      </c>
      <c r="AW343">
        <v>-0.58156251999999997</v>
      </c>
      <c r="AX343">
        <v>-1.6935337E-4</v>
      </c>
      <c r="AY343">
        <v>0.423817</v>
      </c>
      <c r="AZ343">
        <v>0.13310193000000001</v>
      </c>
      <c r="BA343">
        <v>-0.25141743</v>
      </c>
      <c r="BB343">
        <v>6.7905409E-2</v>
      </c>
    </row>
    <row r="344" spans="1:54" x14ac:dyDescent="0.2">
      <c r="A344">
        <v>2048</v>
      </c>
      <c r="B344">
        <v>4.5072045000000003</v>
      </c>
      <c r="C344">
        <v>0</v>
      </c>
      <c r="D344">
        <v>8.6078125000000005E-2</v>
      </c>
      <c r="E344">
        <v>4.4211264000000003</v>
      </c>
      <c r="F344">
        <v>4.8924637999999998</v>
      </c>
      <c r="G344">
        <v>4.6736516000000004</v>
      </c>
      <c r="H344">
        <v>4.5437558999999998</v>
      </c>
      <c r="I344">
        <v>3.4657699000000002</v>
      </c>
      <c r="J344">
        <v>0.78559146999999996</v>
      </c>
      <c r="K344">
        <v>0.29239448000000001</v>
      </c>
      <c r="L344">
        <v>0.12989568000000001</v>
      </c>
      <c r="M344">
        <v>0.21881220000000001</v>
      </c>
      <c r="N344">
        <v>7.8164623999999999E-3</v>
      </c>
      <c r="O344">
        <v>2.1240641999999998E-3</v>
      </c>
      <c r="P344">
        <v>9.4220516000000001E-5</v>
      </c>
      <c r="Q344">
        <v>4.9613868999999998E-3</v>
      </c>
      <c r="R344">
        <v>5.0889213999999999E-3</v>
      </c>
      <c r="S344">
        <v>1.2455662000000001E-3</v>
      </c>
      <c r="T344">
        <v>2.1255284999999999E-2</v>
      </c>
      <c r="U344">
        <v>4.7670493000000001E-2</v>
      </c>
      <c r="V344">
        <v>1.0622671E-2</v>
      </c>
      <c r="W344">
        <v>5.1954773999999995E-4</v>
      </c>
      <c r="X344">
        <v>1.7476037E-2</v>
      </c>
      <c r="Y344">
        <v>1.1021028E-2</v>
      </c>
      <c r="Z344">
        <v>2.8121902000000001E-2</v>
      </c>
      <c r="AA344">
        <v>0.11319224</v>
      </c>
      <c r="AB344">
        <v>1.3413199000000001E-2</v>
      </c>
      <c r="AC344">
        <v>4.4443928000000004E-3</v>
      </c>
      <c r="AD344">
        <v>1.6038606999999999E-3</v>
      </c>
      <c r="AE344">
        <v>2.2125364999999999E-3</v>
      </c>
      <c r="AF344">
        <v>4.5321302000000002E-7</v>
      </c>
      <c r="AG344">
        <v>4.8908172E-2</v>
      </c>
      <c r="AH344">
        <v>3.1151633999999999E-3</v>
      </c>
      <c r="AI344">
        <v>2.2199019000000001E-3</v>
      </c>
      <c r="AJ344">
        <v>2.6568140000000001E-4</v>
      </c>
      <c r="AK344">
        <v>0</v>
      </c>
      <c r="AL344">
        <v>7.1181420999999999E-4</v>
      </c>
      <c r="AM344">
        <v>1.6616778E-5</v>
      </c>
      <c r="AN344">
        <v>5.9801153999999997E-6</v>
      </c>
      <c r="AO344">
        <v>5.8028908000000001E-4</v>
      </c>
      <c r="AP344">
        <v>-0.26801199999999997</v>
      </c>
      <c r="AQ344">
        <v>-4.1629363000000003E-2</v>
      </c>
      <c r="AR344">
        <v>0.13641974000000001</v>
      </c>
      <c r="AS344">
        <v>-0.18323107</v>
      </c>
      <c r="AT344">
        <v>-8.8641526999999998E-2</v>
      </c>
      <c r="AU344">
        <v>9.0702210999999994E-3</v>
      </c>
      <c r="AV344">
        <v>-0.1</v>
      </c>
      <c r="AW344">
        <v>-0.57757473999999998</v>
      </c>
      <c r="AX344">
        <v>-4.3930828E-5</v>
      </c>
      <c r="AY344">
        <v>0.42433807000000001</v>
      </c>
      <c r="AZ344">
        <v>0.13495947999999999</v>
      </c>
      <c r="BA344">
        <v>-0.25230269</v>
      </c>
      <c r="BB344">
        <v>6.7298468E-2</v>
      </c>
    </row>
    <row r="345" spans="1:54" x14ac:dyDescent="0.2">
      <c r="A345">
        <v>2049</v>
      </c>
      <c r="B345">
        <v>4.5581383000000004</v>
      </c>
      <c r="C345">
        <v>0</v>
      </c>
      <c r="D345">
        <v>5.9268124999999998E-2</v>
      </c>
      <c r="E345">
        <v>4.4988701000000004</v>
      </c>
      <c r="F345">
        <v>4.9601492</v>
      </c>
      <c r="G345">
        <v>4.7464148000000002</v>
      </c>
      <c r="H345">
        <v>4.614331</v>
      </c>
      <c r="I345">
        <v>3.5216066000000001</v>
      </c>
      <c r="J345">
        <v>0.79638268999999995</v>
      </c>
      <c r="K345">
        <v>0.29634174000000002</v>
      </c>
      <c r="L345">
        <v>0.13208386</v>
      </c>
      <c r="M345">
        <v>0.21373437000000001</v>
      </c>
      <c r="N345">
        <v>7.8983882000000002E-3</v>
      </c>
      <c r="O345">
        <v>2.1545526999999999E-3</v>
      </c>
      <c r="P345">
        <v>9.5118232999999997E-5</v>
      </c>
      <c r="Q345">
        <v>4.9491040000000002E-3</v>
      </c>
      <c r="R345">
        <v>5.0885949999999996E-3</v>
      </c>
      <c r="S345">
        <v>1.2677252E-3</v>
      </c>
      <c r="T345">
        <v>2.1848632E-2</v>
      </c>
      <c r="U345">
        <v>4.8698009E-2</v>
      </c>
      <c r="V345">
        <v>1.0883999E-2</v>
      </c>
      <c r="W345">
        <v>5.0958592999999998E-4</v>
      </c>
      <c r="X345">
        <v>1.7427755999999999E-2</v>
      </c>
      <c r="Y345">
        <v>1.1262394E-2</v>
      </c>
      <c r="Z345">
        <v>2.7469232999999999E-2</v>
      </c>
      <c r="AA345">
        <v>0.11178809000000001</v>
      </c>
      <c r="AB345">
        <v>1.3214844E-2</v>
      </c>
      <c r="AC345">
        <v>4.4256716999999998E-3</v>
      </c>
      <c r="AD345">
        <v>1.6026663999999999E-3</v>
      </c>
      <c r="AE345">
        <v>2.1073392999999998E-3</v>
      </c>
      <c r="AF345">
        <v>3.7590575000000002E-7</v>
      </c>
      <c r="AG345">
        <v>4.6408971E-2</v>
      </c>
      <c r="AH345">
        <v>3.0259921E-3</v>
      </c>
      <c r="AI345">
        <v>2.1365453000000002E-3</v>
      </c>
      <c r="AJ345">
        <v>2.5184023999999999E-4</v>
      </c>
      <c r="AK345">
        <v>0</v>
      </c>
      <c r="AL345">
        <v>7.0083981999999995E-4</v>
      </c>
      <c r="AM345">
        <v>1.5734157000000002E-5</v>
      </c>
      <c r="AN345">
        <v>5.9419165999999999E-6</v>
      </c>
      <c r="AO345">
        <v>5.8028908000000001E-4</v>
      </c>
      <c r="AP345">
        <v>-0.26292805000000002</v>
      </c>
      <c r="AQ345">
        <v>-4.1428048000000002E-2</v>
      </c>
      <c r="AR345">
        <v>0.13521032999999999</v>
      </c>
      <c r="AS345">
        <v>-0.17848317</v>
      </c>
      <c r="AT345">
        <v>-8.7760281999999995E-2</v>
      </c>
      <c r="AU345">
        <v>9.5331253000000005E-3</v>
      </c>
      <c r="AV345">
        <v>-0.1</v>
      </c>
      <c r="AW345">
        <v>-0.57355721000000004</v>
      </c>
      <c r="AX345">
        <v>-1.1533841E-6</v>
      </c>
      <c r="AY345">
        <v>0.42486148000000001</v>
      </c>
      <c r="AZ345">
        <v>0.13683143</v>
      </c>
      <c r="BA345">
        <v>-0.25317710999999998</v>
      </c>
      <c r="BB345">
        <v>6.6691527E-2</v>
      </c>
    </row>
    <row r="346" spans="1:54" x14ac:dyDescent="0.2">
      <c r="A346">
        <v>2050</v>
      </c>
      <c r="B346">
        <v>4.6193391999999998</v>
      </c>
      <c r="C346">
        <v>0</v>
      </c>
      <c r="D346">
        <v>4.3176875000000003E-2</v>
      </c>
      <c r="E346">
        <v>4.5761623</v>
      </c>
      <c r="F346">
        <v>5.0285403999999998</v>
      </c>
      <c r="G346">
        <v>4.8198046999999997</v>
      </c>
      <c r="H346">
        <v>4.6855469999999997</v>
      </c>
      <c r="I346">
        <v>3.5780213999999999</v>
      </c>
      <c r="J346">
        <v>0.80723135999999995</v>
      </c>
      <c r="K346">
        <v>0.30029432</v>
      </c>
      <c r="L346">
        <v>0.13425767999999999</v>
      </c>
      <c r="M346">
        <v>0.2087357</v>
      </c>
      <c r="N346">
        <v>7.9805458000000006E-3</v>
      </c>
      <c r="O346">
        <v>2.1851376E-3</v>
      </c>
      <c r="P346">
        <v>9.6012118000000004E-5</v>
      </c>
      <c r="Q346">
        <v>4.9366493000000001E-3</v>
      </c>
      <c r="R346">
        <v>5.0842072000000004E-3</v>
      </c>
      <c r="S346">
        <v>1.2900443000000001E-3</v>
      </c>
      <c r="T346">
        <v>2.2443524999999999E-2</v>
      </c>
      <c r="U346">
        <v>4.9722717E-2</v>
      </c>
      <c r="V346">
        <v>1.1145360999999999E-2</v>
      </c>
      <c r="W346">
        <v>4.9953577000000002E-4</v>
      </c>
      <c r="X346">
        <v>1.73688E-2</v>
      </c>
      <c r="Y346">
        <v>1.1505147E-2</v>
      </c>
      <c r="Z346">
        <v>2.6827094999999999E-2</v>
      </c>
      <c r="AA346">
        <v>0.11039364</v>
      </c>
      <c r="AB346">
        <v>1.3018556000000001E-2</v>
      </c>
      <c r="AC346">
        <v>4.4069462000000002E-3</v>
      </c>
      <c r="AD346">
        <v>1.6014676000000001E-3</v>
      </c>
      <c r="AE346">
        <v>2.0067068999999999E-3</v>
      </c>
      <c r="AF346">
        <v>3.1195452000000002E-7</v>
      </c>
      <c r="AG346">
        <v>4.3959997000000001E-2</v>
      </c>
      <c r="AH346">
        <v>2.9359162999999999E-3</v>
      </c>
      <c r="AI346">
        <v>2.0554701999999998E-3</v>
      </c>
      <c r="AJ346">
        <v>2.3863274000000001E-4</v>
      </c>
      <c r="AK346">
        <v>0</v>
      </c>
      <c r="AL346">
        <v>6.8988077999999995E-4</v>
      </c>
      <c r="AM346">
        <v>1.4897449E-5</v>
      </c>
      <c r="AN346">
        <v>5.8912752999999996E-6</v>
      </c>
      <c r="AO346">
        <v>5.8028908000000001E-4</v>
      </c>
      <c r="AP346">
        <v>-0.25867990000000002</v>
      </c>
      <c r="AQ346">
        <v>-4.1222517E-2</v>
      </c>
      <c r="AR346">
        <v>0.13403232000000001</v>
      </c>
      <c r="AS346">
        <v>-0.17430902000000001</v>
      </c>
      <c r="AT346">
        <v>-8.6979369000000001E-2</v>
      </c>
      <c r="AU346">
        <v>9.7986940999999998E-3</v>
      </c>
      <c r="AV346">
        <v>-0.1</v>
      </c>
      <c r="AW346">
        <v>-0.56985626</v>
      </c>
      <c r="AX346">
        <v>0</v>
      </c>
      <c r="AY346">
        <v>0.42538232999999998</v>
      </c>
      <c r="AZ346">
        <v>0.13871376999999999</v>
      </c>
      <c r="BA346">
        <v>-0.25404044999999997</v>
      </c>
      <c r="BB346">
        <v>6.6102374000000005E-2</v>
      </c>
    </row>
    <row r="347" spans="1:54" x14ac:dyDescent="0.2">
      <c r="A347">
        <v>2051</v>
      </c>
      <c r="B347">
        <v>4.6840568999999999</v>
      </c>
      <c r="C347">
        <v>0</v>
      </c>
      <c r="D347">
        <v>3.2265624999999999E-2</v>
      </c>
      <c r="E347">
        <v>4.6517913000000002</v>
      </c>
      <c r="F347">
        <v>5.0975625999999998</v>
      </c>
      <c r="G347">
        <v>4.8937330000000001</v>
      </c>
      <c r="H347">
        <v>4.7573141000000003</v>
      </c>
      <c r="I347">
        <v>3.6349415</v>
      </c>
      <c r="J347">
        <v>0.81812046999999999</v>
      </c>
      <c r="K347">
        <v>0.30425205</v>
      </c>
      <c r="L347">
        <v>0.13641891</v>
      </c>
      <c r="M347">
        <v>0.20382964000000001</v>
      </c>
      <c r="N347">
        <v>8.0629350999999998E-3</v>
      </c>
      <c r="O347">
        <v>2.2158189999999999E-3</v>
      </c>
      <c r="P347">
        <v>9.6902173000000001E-5</v>
      </c>
      <c r="Q347">
        <v>4.9240209999999998E-3</v>
      </c>
      <c r="R347">
        <v>5.0763487999999999E-3</v>
      </c>
      <c r="S347">
        <v>1.3125146000000001E-3</v>
      </c>
      <c r="T347">
        <v>2.3039957999999999E-2</v>
      </c>
      <c r="U347">
        <v>5.0744855999999998E-2</v>
      </c>
      <c r="V347">
        <v>1.1406764E-2</v>
      </c>
      <c r="W347">
        <v>4.8939627999999998E-4</v>
      </c>
      <c r="X347">
        <v>1.7300111E-2</v>
      </c>
      <c r="Y347">
        <v>1.1749289E-2</v>
      </c>
      <c r="Z347">
        <v>2.6195261000000001E-2</v>
      </c>
      <c r="AA347">
        <v>0.10900865</v>
      </c>
      <c r="AB347">
        <v>1.282427E-2</v>
      </c>
      <c r="AC347">
        <v>4.3882115000000001E-3</v>
      </c>
      <c r="AD347">
        <v>1.6002640999999999E-3</v>
      </c>
      <c r="AE347">
        <v>1.9104352999999999E-3</v>
      </c>
      <c r="AF347">
        <v>2.5901854999999998E-7</v>
      </c>
      <c r="AG347">
        <v>4.1574949E-2</v>
      </c>
      <c r="AH347">
        <v>2.8454488999999999E-3</v>
      </c>
      <c r="AI347">
        <v>1.9767026000000001E-3</v>
      </c>
      <c r="AJ347">
        <v>2.2603384E-4</v>
      </c>
      <c r="AK347">
        <v>0</v>
      </c>
      <c r="AL347">
        <v>6.7893461000000002E-4</v>
      </c>
      <c r="AM347">
        <v>1.4104246E-5</v>
      </c>
      <c r="AN347">
        <v>5.8289870999999998E-6</v>
      </c>
      <c r="AO347">
        <v>5.8028908000000001E-4</v>
      </c>
      <c r="AP347">
        <v>-0.25610335000000001</v>
      </c>
      <c r="AQ347">
        <v>-4.1008556000000002E-2</v>
      </c>
      <c r="AR347">
        <v>0.13291712</v>
      </c>
      <c r="AS347">
        <v>-0.17128238000000001</v>
      </c>
      <c r="AT347">
        <v>-8.6399120999999995E-2</v>
      </c>
      <c r="AU347">
        <v>9.6695918999999998E-3</v>
      </c>
      <c r="AV347">
        <v>-0.1</v>
      </c>
      <c r="AW347">
        <v>-0.56682518999999998</v>
      </c>
      <c r="AX347">
        <v>0</v>
      </c>
      <c r="AY347">
        <v>0.42589709999999997</v>
      </c>
      <c r="AZ347">
        <v>0.14060358000000001</v>
      </c>
      <c r="BA347">
        <v>-0.25489225999999998</v>
      </c>
      <c r="BB347">
        <v>6.5548797000000006E-2</v>
      </c>
    </row>
    <row r="348" spans="1:54" x14ac:dyDescent="0.2">
      <c r="A348">
        <v>2052</v>
      </c>
      <c r="B348">
        <v>4.7525952</v>
      </c>
      <c r="C348">
        <v>0</v>
      </c>
      <c r="D348">
        <v>2.5655000000000001E-2</v>
      </c>
      <c r="E348">
        <v>4.7269401999999996</v>
      </c>
      <c r="F348">
        <v>5.1670021999999998</v>
      </c>
      <c r="G348">
        <v>4.9679763000000001</v>
      </c>
      <c r="H348">
        <v>4.8294049000000001</v>
      </c>
      <c r="I348">
        <v>3.6923355999999998</v>
      </c>
      <c r="J348">
        <v>0.82885883000000005</v>
      </c>
      <c r="K348">
        <v>0.30821047000000001</v>
      </c>
      <c r="L348">
        <v>0.13857148</v>
      </c>
      <c r="M348">
        <v>0.19902590000000001</v>
      </c>
      <c r="N348">
        <v>8.1452022999999995E-3</v>
      </c>
      <c r="O348">
        <v>2.2464746999999998E-3</v>
      </c>
      <c r="P348">
        <v>9.7789666000000004E-5</v>
      </c>
      <c r="Q348">
        <v>4.9112599999999998E-3</v>
      </c>
      <c r="R348">
        <v>5.0742243000000001E-3</v>
      </c>
      <c r="S348">
        <v>1.3353319E-3</v>
      </c>
      <c r="T348">
        <v>2.3635494999999999E-2</v>
      </c>
      <c r="U348">
        <v>5.1757008E-2</v>
      </c>
      <c r="V348">
        <v>1.1667171E-2</v>
      </c>
      <c r="W348">
        <v>4.7928472000000001E-4</v>
      </c>
      <c r="X348">
        <v>1.7225977999999999E-2</v>
      </c>
      <c r="Y348">
        <v>1.1996260999999999E-2</v>
      </c>
      <c r="Z348">
        <v>2.5573695E-2</v>
      </c>
      <c r="AA348">
        <v>0.1076332</v>
      </c>
      <c r="AB348">
        <v>1.2631971000000001E-2</v>
      </c>
      <c r="AC348">
        <v>4.3694668999999997E-3</v>
      </c>
      <c r="AD348">
        <v>1.5990557000000001E-3</v>
      </c>
      <c r="AE348">
        <v>1.8183525E-3</v>
      </c>
      <c r="AF348">
        <v>2.1516489000000001E-7</v>
      </c>
      <c r="AG348">
        <v>3.9263327000000001E-2</v>
      </c>
      <c r="AH348">
        <v>2.7549562999999999E-3</v>
      </c>
      <c r="AI348">
        <v>1.9002366E-3</v>
      </c>
      <c r="AJ348">
        <v>2.1402138999999999E-4</v>
      </c>
      <c r="AK348">
        <v>0</v>
      </c>
      <c r="AL348">
        <v>6.6801453999999999E-4</v>
      </c>
      <c r="AM348">
        <v>1.3348747999999999E-5</v>
      </c>
      <c r="AN348">
        <v>5.7555879000000002E-6</v>
      </c>
      <c r="AO348">
        <v>5.8028908000000001E-4</v>
      </c>
      <c r="AP348">
        <v>-0.25436259999999999</v>
      </c>
      <c r="AQ348">
        <v>-4.0790378000000002E-2</v>
      </c>
      <c r="AR348">
        <v>0.13183332</v>
      </c>
      <c r="AS348">
        <v>-0.16882949</v>
      </c>
      <c r="AT348">
        <v>-8.5919204999999998E-2</v>
      </c>
      <c r="AU348">
        <v>9.3431542999999999E-3</v>
      </c>
      <c r="AV348">
        <v>-0.1</v>
      </c>
      <c r="AW348">
        <v>-0.56412607000000003</v>
      </c>
      <c r="AX348">
        <v>0</v>
      </c>
      <c r="AY348">
        <v>0.42667830000000001</v>
      </c>
      <c r="AZ348">
        <v>0.14246764000000001</v>
      </c>
      <c r="BA348">
        <v>-0.25573231000000002</v>
      </c>
      <c r="BB348">
        <v>6.5013008999999997E-2</v>
      </c>
    </row>
    <row r="349" spans="1:54" x14ac:dyDescent="0.2">
      <c r="A349">
        <v>2053</v>
      </c>
      <c r="B349">
        <v>4.8750415</v>
      </c>
      <c r="C349">
        <v>0</v>
      </c>
      <c r="D349">
        <v>7.2528750000000003E-2</v>
      </c>
      <c r="E349">
        <v>4.8025127000000003</v>
      </c>
      <c r="F349">
        <v>5.2366650999999997</v>
      </c>
      <c r="G349">
        <v>5.0423340000000003</v>
      </c>
      <c r="H349">
        <v>4.9016168000000002</v>
      </c>
      <c r="I349">
        <v>3.7501795000000002</v>
      </c>
      <c r="J349">
        <v>0.83927214000000006</v>
      </c>
      <c r="K349">
        <v>0.31216509999999997</v>
      </c>
      <c r="L349">
        <v>0.14071717</v>
      </c>
      <c r="M349">
        <v>0.19433114000000001</v>
      </c>
      <c r="N349">
        <v>8.2269934000000003E-3</v>
      </c>
      <c r="O349">
        <v>2.2769827000000001E-3</v>
      </c>
      <c r="P349">
        <v>9.8675868000000001E-5</v>
      </c>
      <c r="Q349">
        <v>4.8984056E-3</v>
      </c>
      <c r="R349">
        <v>5.0854063999999999E-3</v>
      </c>
      <c r="S349">
        <v>1.3586747000000001E-3</v>
      </c>
      <c r="T349">
        <v>2.4227701000000001E-2</v>
      </c>
      <c r="U349">
        <v>5.2751905000000002E-2</v>
      </c>
      <c r="V349">
        <v>1.1925546E-2</v>
      </c>
      <c r="W349">
        <v>4.6931453000000002E-4</v>
      </c>
      <c r="X349">
        <v>1.7150056E-2</v>
      </c>
      <c r="Y349">
        <v>1.2247505000000001E-2</v>
      </c>
      <c r="Z349">
        <v>2.4962333999999999E-2</v>
      </c>
      <c r="AA349">
        <v>0.10626731</v>
      </c>
      <c r="AB349">
        <v>1.2441635E-2</v>
      </c>
      <c r="AC349">
        <v>4.3507112999999998E-3</v>
      </c>
      <c r="AD349">
        <v>1.5978422E-3</v>
      </c>
      <c r="AE349">
        <v>1.7302899E-3</v>
      </c>
      <c r="AF349">
        <v>1.7880413000000001E-7</v>
      </c>
      <c r="AG349">
        <v>3.7031782999999999E-2</v>
      </c>
      <c r="AH349">
        <v>2.6647316999999998E-3</v>
      </c>
      <c r="AI349">
        <v>1.8260412000000001E-3</v>
      </c>
      <c r="AJ349">
        <v>2.0257441999999999E-4</v>
      </c>
      <c r="AK349">
        <v>0</v>
      </c>
      <c r="AL349">
        <v>6.5712691000000001E-4</v>
      </c>
      <c r="AM349">
        <v>1.2629057999999999E-5</v>
      </c>
      <c r="AN349">
        <v>5.6690352000000001E-6</v>
      </c>
      <c r="AO349">
        <v>5.8028908000000001E-4</v>
      </c>
      <c r="AP349">
        <v>-0.25262184999999998</v>
      </c>
      <c r="AQ349">
        <v>-4.0572200000000003E-2</v>
      </c>
      <c r="AR349">
        <v>0.13074952000000001</v>
      </c>
      <c r="AS349">
        <v>-0.16637658999999999</v>
      </c>
      <c r="AT349">
        <v>-8.5439289000000002E-2</v>
      </c>
      <c r="AU349">
        <v>9.0167166999999999E-3</v>
      </c>
      <c r="AV349">
        <v>-0.1</v>
      </c>
      <c r="AW349">
        <v>-0.56141421000000002</v>
      </c>
      <c r="AX349">
        <v>0</v>
      </c>
      <c r="AY349">
        <v>0.42769139</v>
      </c>
      <c r="AZ349">
        <v>0.14427569000000001</v>
      </c>
      <c r="BA349">
        <v>-0.25656058999999998</v>
      </c>
      <c r="BB349">
        <v>6.4477221000000001E-2</v>
      </c>
    </row>
    <row r="350" spans="1:54" x14ac:dyDescent="0.2">
      <c r="A350">
        <v>2054</v>
      </c>
      <c r="B350">
        <v>5.0243165000000003</v>
      </c>
      <c r="C350">
        <v>0</v>
      </c>
      <c r="D350">
        <v>0.14625187000000001</v>
      </c>
      <c r="E350">
        <v>4.8780647000000004</v>
      </c>
      <c r="F350">
        <v>5.3064210999999997</v>
      </c>
      <c r="G350">
        <v>5.1166752999999998</v>
      </c>
      <c r="H350">
        <v>4.9738245000000001</v>
      </c>
      <c r="I350">
        <v>3.80836</v>
      </c>
      <c r="J350">
        <v>0.84934865999999998</v>
      </c>
      <c r="K350">
        <v>0.31611587000000002</v>
      </c>
      <c r="L350">
        <v>0.14285076999999999</v>
      </c>
      <c r="M350">
        <v>0.18974582000000001</v>
      </c>
      <c r="N350">
        <v>8.3083085000000001E-3</v>
      </c>
      <c r="O350">
        <v>2.3073432E-3</v>
      </c>
      <c r="P350">
        <v>9.9560777000000001E-5</v>
      </c>
      <c r="Q350">
        <v>4.8854472000000003E-3</v>
      </c>
      <c r="R350">
        <v>5.1070741000000001E-3</v>
      </c>
      <c r="S350">
        <v>1.3824697999999999E-3</v>
      </c>
      <c r="T350">
        <v>2.4816272E-2</v>
      </c>
      <c r="U350">
        <v>5.3728742000000003E-2</v>
      </c>
      <c r="V350">
        <v>1.2181806999999999E-2</v>
      </c>
      <c r="W350">
        <v>4.5947288E-4</v>
      </c>
      <c r="X350">
        <v>1.7071253000000002E-2</v>
      </c>
      <c r="Y350">
        <v>1.2503019000000001E-2</v>
      </c>
      <c r="Z350">
        <v>2.4360043000000001E-2</v>
      </c>
      <c r="AA350">
        <v>0.10490890999999999</v>
      </c>
      <c r="AB350">
        <v>1.2252958E-2</v>
      </c>
      <c r="AC350">
        <v>4.3319149E-3</v>
      </c>
      <c r="AD350">
        <v>1.5966219E-3</v>
      </c>
      <c r="AE350">
        <v>1.6459627E-3</v>
      </c>
      <c r="AF350">
        <v>1.4863001000000001E-7</v>
      </c>
      <c r="AG350">
        <v>3.4884516999999997E-2</v>
      </c>
      <c r="AH350">
        <v>2.5749948E-3</v>
      </c>
      <c r="AI350">
        <v>1.7540621000000001E-3</v>
      </c>
      <c r="AJ350">
        <v>1.9166617999999999E-4</v>
      </c>
      <c r="AK350">
        <v>0</v>
      </c>
      <c r="AL350">
        <v>6.4625841000000002E-4</v>
      </c>
      <c r="AM350">
        <v>1.1946503E-5</v>
      </c>
      <c r="AN350">
        <v>5.5309490999999997E-6</v>
      </c>
      <c r="AO350">
        <v>5.8028908000000001E-4</v>
      </c>
      <c r="AP350">
        <v>-0.25088108999999997</v>
      </c>
      <c r="AQ350">
        <v>-4.0354023000000003E-2</v>
      </c>
      <c r="AR350">
        <v>0.12966572000000001</v>
      </c>
      <c r="AS350">
        <v>-0.16392370000000001</v>
      </c>
      <c r="AT350">
        <v>-8.4959373000000005E-2</v>
      </c>
      <c r="AU350">
        <v>8.6902790000000004E-3</v>
      </c>
      <c r="AV350">
        <v>-0.1</v>
      </c>
      <c r="AW350">
        <v>-0.55868949999999995</v>
      </c>
      <c r="AX350">
        <v>0</v>
      </c>
      <c r="AY350">
        <v>0.42862420000000001</v>
      </c>
      <c r="AZ350">
        <v>0.14602565000000001</v>
      </c>
      <c r="BA350">
        <v>-0.25737711000000002</v>
      </c>
      <c r="BB350">
        <v>6.3941433000000006E-2</v>
      </c>
    </row>
    <row r="351" spans="1:54" x14ac:dyDescent="0.2">
      <c r="A351">
        <v>2055</v>
      </c>
      <c r="B351">
        <v>5.1347867000000003</v>
      </c>
      <c r="C351">
        <v>0</v>
      </c>
      <c r="D351">
        <v>0.18119062</v>
      </c>
      <c r="E351">
        <v>4.9535960000000001</v>
      </c>
      <c r="F351">
        <v>5.3762686999999998</v>
      </c>
      <c r="G351">
        <v>5.1909979999999996</v>
      </c>
      <c r="H351">
        <v>5.0460292000000004</v>
      </c>
      <c r="I351">
        <v>3.8668773999999999</v>
      </c>
      <c r="J351">
        <v>0.85908905000000002</v>
      </c>
      <c r="K351">
        <v>0.32006266</v>
      </c>
      <c r="L351">
        <v>0.14496882999999999</v>
      </c>
      <c r="M351">
        <v>0.18527067</v>
      </c>
      <c r="N351">
        <v>8.3891473000000001E-3</v>
      </c>
      <c r="O351">
        <v>2.3375559000000001E-3</v>
      </c>
      <c r="P351">
        <v>1.004444E-4</v>
      </c>
      <c r="Q351">
        <v>4.8723771000000003E-3</v>
      </c>
      <c r="R351">
        <v>5.1370330000000001E-3</v>
      </c>
      <c r="S351">
        <v>1.4066593000000001E-3</v>
      </c>
      <c r="T351">
        <v>2.5401007E-2</v>
      </c>
      <c r="U351">
        <v>5.4687221000000001E-2</v>
      </c>
      <c r="V351">
        <v>1.2435903999999999E-2</v>
      </c>
      <c r="W351">
        <v>4.4974963000000002E-4</v>
      </c>
      <c r="X351">
        <v>1.6988923999999999E-2</v>
      </c>
      <c r="Y351">
        <v>1.2762803E-2</v>
      </c>
      <c r="Z351">
        <v>2.3766136E-2</v>
      </c>
      <c r="AA351">
        <v>0.10355675</v>
      </c>
      <c r="AB351">
        <v>1.2065746E-2</v>
      </c>
      <c r="AC351">
        <v>4.3130581999999999E-3</v>
      </c>
      <c r="AD351">
        <v>1.5953931999999999E-3</v>
      </c>
      <c r="AE351">
        <v>1.5651521E-3</v>
      </c>
      <c r="AF351">
        <v>1.2357213000000001E-7</v>
      </c>
      <c r="AG351">
        <v>3.2824453000000003E-2</v>
      </c>
      <c r="AH351">
        <v>2.4859751000000001E-3</v>
      </c>
      <c r="AI351">
        <v>1.6842675000000001E-3</v>
      </c>
      <c r="AJ351">
        <v>1.8127470000000001E-4</v>
      </c>
      <c r="AK351">
        <v>0</v>
      </c>
      <c r="AL351">
        <v>6.3540351999999997E-4</v>
      </c>
      <c r="AM351">
        <v>1.1298935E-5</v>
      </c>
      <c r="AN351">
        <v>5.3485957E-6</v>
      </c>
      <c r="AO351">
        <v>5.8028908000000001E-4</v>
      </c>
      <c r="AP351">
        <v>-0.24914033999999999</v>
      </c>
      <c r="AQ351">
        <v>-4.0135845000000003E-2</v>
      </c>
      <c r="AR351">
        <v>0.12858191999999999</v>
      </c>
      <c r="AS351">
        <v>-0.16147080999999999</v>
      </c>
      <c r="AT351">
        <v>-8.4479456999999994E-2</v>
      </c>
      <c r="AU351">
        <v>8.3638414000000005E-3</v>
      </c>
      <c r="AV351">
        <v>-0.1</v>
      </c>
      <c r="AW351">
        <v>-0.55595178000000001</v>
      </c>
      <c r="AX351">
        <v>0</v>
      </c>
      <c r="AY351">
        <v>0.42947815</v>
      </c>
      <c r="AZ351">
        <v>0.14771759000000001</v>
      </c>
      <c r="BA351">
        <v>-0.25818186999999998</v>
      </c>
      <c r="BB351">
        <v>6.3405643999999997E-2</v>
      </c>
    </row>
    <row r="352" spans="1:54" x14ac:dyDescent="0.2">
      <c r="A352">
        <v>2056</v>
      </c>
      <c r="B352">
        <v>5.2199133</v>
      </c>
      <c r="C352">
        <v>0</v>
      </c>
      <c r="D352">
        <v>0.19056186999999999</v>
      </c>
      <c r="E352">
        <v>5.0293514000000004</v>
      </c>
      <c r="F352">
        <v>5.4464338000000003</v>
      </c>
      <c r="G352">
        <v>5.2655222000000004</v>
      </c>
      <c r="H352">
        <v>5.1184494000000003</v>
      </c>
      <c r="I352">
        <v>3.9259045000000001</v>
      </c>
      <c r="J352">
        <v>0.86853948999999997</v>
      </c>
      <c r="K352">
        <v>0.32400541999999999</v>
      </c>
      <c r="L352">
        <v>0.14707276999999999</v>
      </c>
      <c r="M352">
        <v>0.18091160000000001</v>
      </c>
      <c r="N352">
        <v>8.4695098999999999E-3</v>
      </c>
      <c r="O352">
        <v>2.3676210999999999E-3</v>
      </c>
      <c r="P352">
        <v>1.0132671999999999E-4</v>
      </c>
      <c r="Q352">
        <v>4.8591976999999998E-3</v>
      </c>
      <c r="R352">
        <v>5.1740021999999997E-3</v>
      </c>
      <c r="S352">
        <v>1.4312348E-3</v>
      </c>
      <c r="T352">
        <v>2.5982174E-2</v>
      </c>
      <c r="U352">
        <v>5.5629100000000001E-2</v>
      </c>
      <c r="V352">
        <v>1.2687914E-2</v>
      </c>
      <c r="W352">
        <v>4.4014256999999997E-4</v>
      </c>
      <c r="X352">
        <v>1.6903695999999999E-2</v>
      </c>
      <c r="Y352">
        <v>1.3026853999999999E-2</v>
      </c>
      <c r="Z352">
        <v>2.3181380000000001E-2</v>
      </c>
      <c r="AA352">
        <v>0.10221237</v>
      </c>
      <c r="AB352">
        <v>1.1880190000000001E-2</v>
      </c>
      <c r="AC352">
        <v>4.2941604999999997E-3</v>
      </c>
      <c r="AD352">
        <v>1.5941574E-3</v>
      </c>
      <c r="AE352">
        <v>1.4878151E-3</v>
      </c>
      <c r="AF352">
        <v>1.0276102E-7</v>
      </c>
      <c r="AG352">
        <v>3.0854619999999999E-2</v>
      </c>
      <c r="AH352">
        <v>2.3980092000000001E-3</v>
      </c>
      <c r="AI352">
        <v>1.6166726E-3</v>
      </c>
      <c r="AJ352">
        <v>1.7138379000000001E-4</v>
      </c>
      <c r="AK352">
        <v>0</v>
      </c>
      <c r="AL352">
        <v>6.2457699000000001E-4</v>
      </c>
      <c r="AM352">
        <v>1.0684961E-5</v>
      </c>
      <c r="AN352">
        <v>5.1814609000000003E-6</v>
      </c>
      <c r="AO352">
        <v>5.8028908000000001E-4</v>
      </c>
      <c r="AP352">
        <v>-0.24739959</v>
      </c>
      <c r="AQ352">
        <v>-3.9917668000000003E-2</v>
      </c>
      <c r="AR352">
        <v>0.12749812999999999</v>
      </c>
      <c r="AS352">
        <v>-0.15901791000000001</v>
      </c>
      <c r="AT352">
        <v>-8.3999540999999997E-2</v>
      </c>
      <c r="AU352">
        <v>8.0374038000000005E-3</v>
      </c>
      <c r="AV352">
        <v>-0.1</v>
      </c>
      <c r="AW352">
        <v>-0.55320091999999998</v>
      </c>
      <c r="AX352">
        <v>0</v>
      </c>
      <c r="AY352">
        <v>0.43026367999999998</v>
      </c>
      <c r="AZ352">
        <v>0.14935951</v>
      </c>
      <c r="BA352">
        <v>-0.25897485999999997</v>
      </c>
      <c r="BB352">
        <v>6.2869856000000002E-2</v>
      </c>
    </row>
    <row r="353" spans="1:54" x14ac:dyDescent="0.2">
      <c r="A353">
        <v>2057</v>
      </c>
      <c r="B353">
        <v>5.2796232999999999</v>
      </c>
      <c r="C353">
        <v>0</v>
      </c>
      <c r="D353">
        <v>0.17415125000000001</v>
      </c>
      <c r="E353">
        <v>5.1054721000000001</v>
      </c>
      <c r="F353">
        <v>5.5170418999999997</v>
      </c>
      <c r="G353">
        <v>5.3403695999999998</v>
      </c>
      <c r="H353">
        <v>5.1912057000000003</v>
      </c>
      <c r="I353">
        <v>3.9855223</v>
      </c>
      <c r="J353">
        <v>0.87773924000000003</v>
      </c>
      <c r="K353">
        <v>0.32794412000000001</v>
      </c>
      <c r="L353">
        <v>0.14916393</v>
      </c>
      <c r="M353">
        <v>0.17667236</v>
      </c>
      <c r="N353">
        <v>8.5493962999999996E-3</v>
      </c>
      <c r="O353">
        <v>2.3975387000000001E-3</v>
      </c>
      <c r="P353">
        <v>1.0220776E-4</v>
      </c>
      <c r="Q353">
        <v>4.8459109E-3</v>
      </c>
      <c r="R353">
        <v>5.2169041999999997E-3</v>
      </c>
      <c r="S353">
        <v>1.4561871999999999E-3</v>
      </c>
      <c r="T353">
        <v>2.6560019000000001E-2</v>
      </c>
      <c r="U353">
        <v>5.6555959000000003E-2</v>
      </c>
      <c r="V353">
        <v>1.2937908E-2</v>
      </c>
      <c r="W353">
        <v>4.3064919999999998E-4</v>
      </c>
      <c r="X353">
        <v>1.6816073000000001E-2</v>
      </c>
      <c r="Y353">
        <v>1.3295171999999999E-2</v>
      </c>
      <c r="Z353">
        <v>2.2606370000000001E-2</v>
      </c>
      <c r="AA353">
        <v>0.10087702</v>
      </c>
      <c r="AB353">
        <v>1.1696447E-2</v>
      </c>
      <c r="AC353">
        <v>4.2752377000000001E-3</v>
      </c>
      <c r="AD353">
        <v>1.5929154E-3</v>
      </c>
      <c r="AE353">
        <v>1.4138872E-3</v>
      </c>
      <c r="AF353">
        <v>8.5474817000000001E-8</v>
      </c>
      <c r="AG353">
        <v>2.8976528000000001E-2</v>
      </c>
      <c r="AH353">
        <v>2.3113776000000001E-3</v>
      </c>
      <c r="AI353">
        <v>1.5512778000000001E-3</v>
      </c>
      <c r="AJ353">
        <v>1.6197683999999999E-4</v>
      </c>
      <c r="AK353">
        <v>0</v>
      </c>
      <c r="AL353">
        <v>6.1380329000000004E-4</v>
      </c>
      <c r="AM353">
        <v>1.0103166E-5</v>
      </c>
      <c r="AN353">
        <v>5.0382783000000002E-6</v>
      </c>
      <c r="AO353">
        <v>5.8028908000000001E-4</v>
      </c>
      <c r="AP353">
        <v>-0.24565883999999999</v>
      </c>
      <c r="AQ353">
        <v>-3.9699489999999997E-2</v>
      </c>
      <c r="AR353">
        <v>0.12641432999999999</v>
      </c>
      <c r="AS353">
        <v>-0.15656502</v>
      </c>
      <c r="AT353">
        <v>-8.3519625E-2</v>
      </c>
      <c r="AU353">
        <v>7.7109661000000001E-3</v>
      </c>
      <c r="AV353">
        <v>-0.1</v>
      </c>
      <c r="AW353">
        <v>-0.55043677000000002</v>
      </c>
      <c r="AX353">
        <v>0</v>
      </c>
      <c r="AY353">
        <v>0.43098959999999997</v>
      </c>
      <c r="AZ353">
        <v>0.15095818999999999</v>
      </c>
      <c r="BA353">
        <v>-0.25975609</v>
      </c>
      <c r="BB353">
        <v>6.2334067999999999E-2</v>
      </c>
    </row>
    <row r="354" spans="1:54" x14ac:dyDescent="0.2">
      <c r="A354">
        <v>2058</v>
      </c>
      <c r="B354">
        <v>5.3122142999999999</v>
      </c>
      <c r="C354">
        <v>0</v>
      </c>
      <c r="D354">
        <v>0.13018687000000001</v>
      </c>
      <c r="E354">
        <v>5.1820274</v>
      </c>
      <c r="F354">
        <v>5.5881486999999996</v>
      </c>
      <c r="G354">
        <v>5.4155936000000002</v>
      </c>
      <c r="H354">
        <v>5.2643500000000003</v>
      </c>
      <c r="I354">
        <v>4.0457482000000002</v>
      </c>
      <c r="J354">
        <v>0.88672300999999998</v>
      </c>
      <c r="K354">
        <v>0.33187872000000002</v>
      </c>
      <c r="L354">
        <v>0.15124362</v>
      </c>
      <c r="M354">
        <v>0.17255512000000001</v>
      </c>
      <c r="N354">
        <v>8.6288067E-3</v>
      </c>
      <c r="O354">
        <v>2.4273086999999998E-3</v>
      </c>
      <c r="P354">
        <v>1.0308751000000001E-4</v>
      </c>
      <c r="Q354">
        <v>4.8325186999999999E-3</v>
      </c>
      <c r="R354">
        <v>5.2648482999999996E-3</v>
      </c>
      <c r="S354">
        <v>1.4815083E-3</v>
      </c>
      <c r="T354">
        <v>2.7134782E-2</v>
      </c>
      <c r="U354">
        <v>5.7469288E-2</v>
      </c>
      <c r="V354">
        <v>1.3185959000000001E-2</v>
      </c>
      <c r="W354">
        <v>4.2126699E-4</v>
      </c>
      <c r="X354">
        <v>1.6726495000000001E-2</v>
      </c>
      <c r="Y354">
        <v>1.3567754E-2</v>
      </c>
      <c r="Z354">
        <v>2.2041585999999998E-2</v>
      </c>
      <c r="AA354">
        <v>9.9551806000000007E-2</v>
      </c>
      <c r="AB354">
        <v>1.1514648000000001E-2</v>
      </c>
      <c r="AC354">
        <v>4.2563044E-3</v>
      </c>
      <c r="AD354">
        <v>1.5916683E-3</v>
      </c>
      <c r="AE354">
        <v>1.3432899E-3</v>
      </c>
      <c r="AF354">
        <v>7.1114254000000006E-8</v>
      </c>
      <c r="AG354">
        <v>2.7190466E-2</v>
      </c>
      <c r="AH354">
        <v>2.2263145999999998E-3</v>
      </c>
      <c r="AI354">
        <v>1.4880766000000001E-3</v>
      </c>
      <c r="AJ354">
        <v>1.5303730000000001E-4</v>
      </c>
      <c r="AK354">
        <v>0</v>
      </c>
      <c r="AL354">
        <v>6.0309266999999998E-4</v>
      </c>
      <c r="AM354">
        <v>9.5521368999999992E-6</v>
      </c>
      <c r="AN354">
        <v>4.9190698999999997E-6</v>
      </c>
      <c r="AO354">
        <v>5.8028908000000001E-4</v>
      </c>
      <c r="AP354">
        <v>-0.24391809</v>
      </c>
      <c r="AQ354">
        <v>-3.9481312999999997E-2</v>
      </c>
      <c r="AR354">
        <v>0.12533053</v>
      </c>
      <c r="AS354">
        <v>-0.15411213000000001</v>
      </c>
      <c r="AT354">
        <v>-8.3039709000000003E-2</v>
      </c>
      <c r="AU354">
        <v>7.3845285000000002E-3</v>
      </c>
      <c r="AV354">
        <v>-0.1</v>
      </c>
      <c r="AW354">
        <v>-0.54765918999999996</v>
      </c>
      <c r="AX354">
        <v>0</v>
      </c>
      <c r="AY354">
        <v>0.43166359999999998</v>
      </c>
      <c r="AZ354">
        <v>0.15251965000000001</v>
      </c>
      <c r="BA354">
        <v>-0.26052554999999999</v>
      </c>
      <c r="BB354">
        <v>6.1798279999999997E-2</v>
      </c>
    </row>
    <row r="355" spans="1:54" x14ac:dyDescent="0.2">
      <c r="A355">
        <v>2059</v>
      </c>
      <c r="B355">
        <v>5.3451301000000004</v>
      </c>
      <c r="C355">
        <v>0</v>
      </c>
      <c r="D355">
        <v>8.6078125000000005E-2</v>
      </c>
      <c r="E355">
        <v>5.2590519999999996</v>
      </c>
      <c r="F355">
        <v>5.6597748000000001</v>
      </c>
      <c r="G355">
        <v>5.4912134999999997</v>
      </c>
      <c r="H355">
        <v>5.3378997999999998</v>
      </c>
      <c r="I355">
        <v>4.1065645000000002</v>
      </c>
      <c r="J355">
        <v>0.89552604000000002</v>
      </c>
      <c r="K355">
        <v>0.33580923000000001</v>
      </c>
      <c r="L355">
        <v>0.15331365999999999</v>
      </c>
      <c r="M355">
        <v>0.16856135</v>
      </c>
      <c r="N355">
        <v>8.7077409999999997E-3</v>
      </c>
      <c r="O355">
        <v>2.4569310999999999E-3</v>
      </c>
      <c r="P355">
        <v>1.0396597E-4</v>
      </c>
      <c r="Q355">
        <v>4.8190239000000003E-3</v>
      </c>
      <c r="R355">
        <v>5.3171518000000003E-3</v>
      </c>
      <c r="S355">
        <v>1.5071952000000001E-3</v>
      </c>
      <c r="T355">
        <v>2.7706749999999999E-2</v>
      </c>
      <c r="U355">
        <v>5.8370700999999997E-2</v>
      </c>
      <c r="V355">
        <v>1.3432149000000001E-2</v>
      </c>
      <c r="W355">
        <v>4.1199402999999999E-4</v>
      </c>
      <c r="X355">
        <v>1.6635453000000001E-2</v>
      </c>
      <c r="Y355">
        <v>1.3844601E-2</v>
      </c>
      <c r="Z355">
        <v>2.1487539999999999E-2</v>
      </c>
      <c r="AA355">
        <v>9.8237959E-2</v>
      </c>
      <c r="AB355">
        <v>1.1334943E-2</v>
      </c>
      <c r="AC355">
        <v>4.2373775000000002E-3</v>
      </c>
      <c r="AD355">
        <v>1.5904169E-3</v>
      </c>
      <c r="AE355">
        <v>1.2759478E-3</v>
      </c>
      <c r="AF355">
        <v>5.9182757E-8</v>
      </c>
      <c r="AG355">
        <v>2.5495872999999999E-2</v>
      </c>
      <c r="AH355">
        <v>2.1430222000000001E-3</v>
      </c>
      <c r="AI355">
        <v>1.4270494E-3</v>
      </c>
      <c r="AJ355">
        <v>1.4454959999999999E-4</v>
      </c>
      <c r="AK355">
        <v>0</v>
      </c>
      <c r="AL355">
        <v>5.9246251999999996E-4</v>
      </c>
      <c r="AM355">
        <v>9.0305324999999999E-6</v>
      </c>
      <c r="AN355">
        <v>4.8277740000000003E-6</v>
      </c>
      <c r="AO355">
        <v>5.8028908000000001E-4</v>
      </c>
      <c r="AP355">
        <v>-0.24217733999999999</v>
      </c>
      <c r="AQ355">
        <v>-3.9263134999999998E-2</v>
      </c>
      <c r="AR355">
        <v>0.12424673</v>
      </c>
      <c r="AS355">
        <v>-0.15165923000000001</v>
      </c>
      <c r="AT355">
        <v>-8.2559793000000006E-2</v>
      </c>
      <c r="AU355">
        <v>7.0580909000000002E-3</v>
      </c>
      <c r="AV355">
        <v>-0.1</v>
      </c>
      <c r="AW355">
        <v>-0.54486804</v>
      </c>
      <c r="AX355">
        <v>0</v>
      </c>
      <c r="AY355">
        <v>0.43229330999999999</v>
      </c>
      <c r="AZ355">
        <v>0.15404999999999999</v>
      </c>
      <c r="BA355">
        <v>-0.26128325000000002</v>
      </c>
      <c r="BB355">
        <v>6.1262491000000002E-2</v>
      </c>
    </row>
    <row r="356" spans="1:54" x14ac:dyDescent="0.2">
      <c r="A356">
        <v>2060</v>
      </c>
      <c r="B356">
        <v>5.3954696999999996</v>
      </c>
      <c r="C356">
        <v>0</v>
      </c>
      <c r="D356">
        <v>5.9268124999999998E-2</v>
      </c>
      <c r="E356">
        <v>5.3362015999999999</v>
      </c>
      <c r="F356">
        <v>5.7318382000000003</v>
      </c>
      <c r="G356">
        <v>5.5671486999999997</v>
      </c>
      <c r="H356">
        <v>5.4117744999999999</v>
      </c>
      <c r="I356">
        <v>4.1678750999999998</v>
      </c>
      <c r="J356">
        <v>0.90416375999999998</v>
      </c>
      <c r="K356">
        <v>0.33973563000000001</v>
      </c>
      <c r="L356">
        <v>0.15537419</v>
      </c>
      <c r="M356">
        <v>0.16468952000000001</v>
      </c>
      <c r="N356">
        <v>8.7861992000000007E-3</v>
      </c>
      <c r="O356">
        <v>2.486406E-3</v>
      </c>
      <c r="P356">
        <v>1.0484314E-4</v>
      </c>
      <c r="Q356">
        <v>4.8054259999999998E-3</v>
      </c>
      <c r="R356">
        <v>5.3730653999999999E-3</v>
      </c>
      <c r="S356">
        <v>1.5332288E-3</v>
      </c>
      <c r="T356">
        <v>2.8276026999999999E-2</v>
      </c>
      <c r="U356">
        <v>5.9260960000000001E-2</v>
      </c>
      <c r="V356">
        <v>1.3676514000000001E-2</v>
      </c>
      <c r="W356">
        <v>4.0282613999999999E-4</v>
      </c>
      <c r="X356">
        <v>1.6542989000000001E-2</v>
      </c>
      <c r="Y356">
        <v>1.412571E-2</v>
      </c>
      <c r="Z356">
        <v>2.0944241999999998E-2</v>
      </c>
      <c r="AA356">
        <v>9.6935716000000005E-2</v>
      </c>
      <c r="AB356">
        <v>1.1157347E-2</v>
      </c>
      <c r="AC356">
        <v>4.2184602000000003E-3</v>
      </c>
      <c r="AD356">
        <v>1.5891615999999999E-3</v>
      </c>
      <c r="AE356">
        <v>1.2117346999999999E-3</v>
      </c>
      <c r="AF356">
        <v>4.9266504999999998E-8</v>
      </c>
      <c r="AG356">
        <v>2.3891037E-2</v>
      </c>
      <c r="AH356">
        <v>2.0616274E-3</v>
      </c>
      <c r="AI356">
        <v>1.3681622999999999E-3</v>
      </c>
      <c r="AJ356">
        <v>1.3649098E-4</v>
      </c>
      <c r="AK356">
        <v>0</v>
      </c>
      <c r="AL356">
        <v>5.8192081E-4</v>
      </c>
      <c r="AM356">
        <v>8.5368734000000004E-6</v>
      </c>
      <c r="AN356">
        <v>4.7448163000000001E-6</v>
      </c>
      <c r="AO356">
        <v>5.8028908000000001E-4</v>
      </c>
      <c r="AP356">
        <v>-0.24055368999999999</v>
      </c>
      <c r="AQ356">
        <v>-3.9061823000000002E-2</v>
      </c>
      <c r="AR356">
        <v>0.12323412</v>
      </c>
      <c r="AS356">
        <v>-0.14938413</v>
      </c>
      <c r="AT356">
        <v>-8.2104231999999999E-2</v>
      </c>
      <c r="AU356">
        <v>6.7623691000000003E-3</v>
      </c>
      <c r="AV356">
        <v>-0.1</v>
      </c>
      <c r="AW356">
        <v>-0.54224985999999997</v>
      </c>
      <c r="AX356">
        <v>0</v>
      </c>
      <c r="AY356">
        <v>0.43288237000000002</v>
      </c>
      <c r="AZ356">
        <v>0.15555189</v>
      </c>
      <c r="BA356">
        <v>-0.26202864999999997</v>
      </c>
      <c r="BB356">
        <v>6.0761305000000002E-2</v>
      </c>
    </row>
    <row r="357" spans="1:54" x14ac:dyDescent="0.2">
      <c r="A357">
        <v>2061</v>
      </c>
      <c r="B357">
        <v>5.4562615000000001</v>
      </c>
      <c r="C357">
        <v>0</v>
      </c>
      <c r="D357">
        <v>4.3176875000000003E-2</v>
      </c>
      <c r="E357">
        <v>5.4130846000000004</v>
      </c>
      <c r="F357">
        <v>5.8042172000000001</v>
      </c>
      <c r="G357">
        <v>5.6432812999999999</v>
      </c>
      <c r="H357">
        <v>5.4858570999999996</v>
      </c>
      <c r="I357">
        <v>4.2295626999999998</v>
      </c>
      <c r="J357">
        <v>0.91263654999999999</v>
      </c>
      <c r="K357">
        <v>0.34365791000000001</v>
      </c>
      <c r="L357">
        <v>0.15742413999999999</v>
      </c>
      <c r="M357">
        <v>0.16093590999999999</v>
      </c>
      <c r="N357">
        <v>8.8641812999999993E-3</v>
      </c>
      <c r="O357">
        <v>2.5157333000000001E-3</v>
      </c>
      <c r="P357">
        <v>1.0571902E-4</v>
      </c>
      <c r="Q357">
        <v>4.7917215000000003E-3</v>
      </c>
      <c r="R357">
        <v>5.4318116000000001E-3</v>
      </c>
      <c r="S357">
        <v>1.5595759E-3</v>
      </c>
      <c r="T357">
        <v>2.8842563000000002E-2</v>
      </c>
      <c r="U357">
        <v>6.0140128000000001E-2</v>
      </c>
      <c r="V357">
        <v>1.3919048E-2</v>
      </c>
      <c r="W357">
        <v>3.9375749E-4</v>
      </c>
      <c r="X357">
        <v>1.6448819999999999E-2</v>
      </c>
      <c r="Y357">
        <v>1.441108E-2</v>
      </c>
      <c r="Z357">
        <v>2.0411331000000001E-2</v>
      </c>
      <c r="AA357">
        <v>9.5644548999999995E-2</v>
      </c>
      <c r="AB357">
        <v>1.0981771E-2</v>
      </c>
      <c r="AC357">
        <v>4.1995447000000002E-3</v>
      </c>
      <c r="AD357">
        <v>1.5879017999999999E-3</v>
      </c>
      <c r="AE357">
        <v>1.1504919999999999E-3</v>
      </c>
      <c r="AF357">
        <v>4.1021440000000002E-8</v>
      </c>
      <c r="AG357">
        <v>2.2373402000000001E-2</v>
      </c>
      <c r="AH357">
        <v>1.9821968000000001E-3</v>
      </c>
      <c r="AI357">
        <v>1.3113666E-3</v>
      </c>
      <c r="AJ357">
        <v>1.2884313000000001E-4</v>
      </c>
      <c r="AK357">
        <v>0</v>
      </c>
      <c r="AL357">
        <v>5.7146219000000001E-4</v>
      </c>
      <c r="AM357">
        <v>8.0696147999999993E-6</v>
      </c>
      <c r="AN357">
        <v>4.6497204E-6</v>
      </c>
      <c r="AO357">
        <v>5.8028908000000001E-4</v>
      </c>
      <c r="AP357">
        <v>-0.23916424999999999</v>
      </c>
      <c r="AQ357">
        <v>-3.8894242000000002E-2</v>
      </c>
      <c r="AR357">
        <v>0.12236389</v>
      </c>
      <c r="AS357">
        <v>-0.14746459000000001</v>
      </c>
      <c r="AT357">
        <v>-8.169738E-2</v>
      </c>
      <c r="AU357">
        <v>6.528079E-3</v>
      </c>
      <c r="AV357">
        <v>-0.1</v>
      </c>
      <c r="AW357">
        <v>-0.53999374</v>
      </c>
      <c r="AX357">
        <v>0</v>
      </c>
      <c r="AY357">
        <v>0.43343137999999998</v>
      </c>
      <c r="AZ357">
        <v>0.15702537</v>
      </c>
      <c r="BA357">
        <v>-0.26276064999999998</v>
      </c>
      <c r="BB357">
        <v>6.0329321999999998E-2</v>
      </c>
    </row>
    <row r="358" spans="1:54" x14ac:dyDescent="0.2">
      <c r="A358">
        <v>2062</v>
      </c>
      <c r="B358">
        <v>5.5218562999999996</v>
      </c>
      <c r="C358">
        <v>0</v>
      </c>
      <c r="D358">
        <v>3.2265624999999999E-2</v>
      </c>
      <c r="E358">
        <v>5.4895906999999999</v>
      </c>
      <c r="F358">
        <v>5.8764763000000002</v>
      </c>
      <c r="G358">
        <v>5.7191793999999998</v>
      </c>
      <c r="H358">
        <v>5.5597165000000004</v>
      </c>
      <c r="I358">
        <v>4.2913522000000004</v>
      </c>
      <c r="J358">
        <v>0.92079151000000004</v>
      </c>
      <c r="K358">
        <v>0.34757283999999999</v>
      </c>
      <c r="L358">
        <v>0.15946283999999999</v>
      </c>
      <c r="M358">
        <v>0.15729694999999999</v>
      </c>
      <c r="N358">
        <v>8.9419471E-3</v>
      </c>
      <c r="O358">
        <v>2.5450212999999998E-3</v>
      </c>
      <c r="P358">
        <v>1.0659378E-4</v>
      </c>
      <c r="Q358">
        <v>4.7779440000000001E-3</v>
      </c>
      <c r="R358">
        <v>5.4929788999999998E-3</v>
      </c>
      <c r="S358">
        <v>1.5862236999999999E-3</v>
      </c>
      <c r="T358">
        <v>2.9406739000000001E-2</v>
      </c>
      <c r="U358">
        <v>6.1010043E-2</v>
      </c>
      <c r="V358">
        <v>1.4159746000000001E-2</v>
      </c>
      <c r="W358">
        <v>3.8485205E-4</v>
      </c>
      <c r="X358">
        <v>1.6352803999999999E-2</v>
      </c>
      <c r="Y358">
        <v>1.4697946E-2</v>
      </c>
      <c r="Z358">
        <v>1.9888554999999999E-2</v>
      </c>
      <c r="AA358">
        <v>9.4364139999999999E-2</v>
      </c>
      <c r="AB358">
        <v>1.0808157000000001E-2</v>
      </c>
      <c r="AC358">
        <v>4.1806263000000003E-3</v>
      </c>
      <c r="AD358">
        <v>1.5866370999999999E-3</v>
      </c>
      <c r="AE358">
        <v>1.0920801000000001E-3</v>
      </c>
      <c r="AF358">
        <v>3.4163426000000003E-8</v>
      </c>
      <c r="AG358">
        <v>2.0940183000000001E-2</v>
      </c>
      <c r="AH358">
        <v>1.9047873999999999E-3</v>
      </c>
      <c r="AI358">
        <v>1.2566106E-3</v>
      </c>
      <c r="AJ358">
        <v>1.2158958E-4</v>
      </c>
      <c r="AK358">
        <v>0</v>
      </c>
      <c r="AL358">
        <v>5.6108959999999995E-4</v>
      </c>
      <c r="AM358">
        <v>7.6237318999999996E-6</v>
      </c>
      <c r="AN358">
        <v>4.5427970000000001E-6</v>
      </c>
      <c r="AO358">
        <v>5.8028908000000001E-4</v>
      </c>
      <c r="AP358">
        <v>-0.23789191000000001</v>
      </c>
      <c r="AQ358">
        <v>-3.8743527E-2</v>
      </c>
      <c r="AR358">
        <v>0.12156483999999999</v>
      </c>
      <c r="AS358">
        <v>-0.14572284999999999</v>
      </c>
      <c r="AT358">
        <v>-8.1314883000000004E-2</v>
      </c>
      <c r="AU358">
        <v>6.3245046999999997E-3</v>
      </c>
      <c r="AV358">
        <v>-0.1</v>
      </c>
      <c r="AW358">
        <v>-0.53791619999999996</v>
      </c>
      <c r="AX358">
        <v>0</v>
      </c>
      <c r="AY358">
        <v>0.43402542</v>
      </c>
      <c r="AZ358">
        <v>0.15844385</v>
      </c>
      <c r="BA358">
        <v>-0.26347872999999999</v>
      </c>
      <c r="BB358">
        <v>5.9931941000000002E-2</v>
      </c>
    </row>
    <row r="359" spans="1:54" x14ac:dyDescent="0.2">
      <c r="A359">
        <v>2063</v>
      </c>
      <c r="B359">
        <v>5.5912417000000003</v>
      </c>
      <c r="C359">
        <v>0</v>
      </c>
      <c r="D359">
        <v>2.5655000000000001E-2</v>
      </c>
      <c r="E359">
        <v>5.5655866999999999</v>
      </c>
      <c r="F359">
        <v>5.9482628000000002</v>
      </c>
      <c r="G359">
        <v>5.7944936</v>
      </c>
      <c r="H359">
        <v>5.6330039999999997</v>
      </c>
      <c r="I359">
        <v>4.3530331000000002</v>
      </c>
      <c r="J359">
        <v>0.92849364000000001</v>
      </c>
      <c r="K359">
        <v>0.35147724000000002</v>
      </c>
      <c r="L359">
        <v>0.16148960000000001</v>
      </c>
      <c r="M359">
        <v>0.15376922000000001</v>
      </c>
      <c r="N359">
        <v>9.0197565E-3</v>
      </c>
      <c r="O359">
        <v>2.5743782000000001E-3</v>
      </c>
      <c r="P359">
        <v>1.0746758999999999E-4</v>
      </c>
      <c r="Q359">
        <v>4.7641267000000003E-3</v>
      </c>
      <c r="R359">
        <v>5.5562264000000002E-3</v>
      </c>
      <c r="S359">
        <v>1.6131597999999999E-3</v>
      </c>
      <c r="T359">
        <v>2.9968917000000001E-2</v>
      </c>
      <c r="U359">
        <v>6.1872416999999999E-2</v>
      </c>
      <c r="V359">
        <v>1.4398602E-2</v>
      </c>
      <c r="W359">
        <v>3.7617230000000002E-4</v>
      </c>
      <c r="X359">
        <v>1.6254828999999998E-2</v>
      </c>
      <c r="Y359">
        <v>1.4983543E-2</v>
      </c>
      <c r="Z359">
        <v>1.9375784E-2</v>
      </c>
      <c r="AA359">
        <v>9.3094399999999994E-2</v>
      </c>
      <c r="AB359">
        <v>1.063648E-2</v>
      </c>
      <c r="AC359">
        <v>4.1617034999999998E-3</v>
      </c>
      <c r="AD359">
        <v>1.5853674E-3</v>
      </c>
      <c r="AE359">
        <v>1.0363760999999999E-3</v>
      </c>
      <c r="AF359">
        <v>2.8457246E-8</v>
      </c>
      <c r="AG359">
        <v>1.9588358E-2</v>
      </c>
      <c r="AH359">
        <v>1.8294462E-3</v>
      </c>
      <c r="AI359">
        <v>1.2038474E-3</v>
      </c>
      <c r="AJ359">
        <v>1.1471037E-4</v>
      </c>
      <c r="AK359">
        <v>0</v>
      </c>
      <c r="AL359">
        <v>5.5080809000000004E-4</v>
      </c>
      <c r="AM359">
        <v>7.1981221999999998E-6</v>
      </c>
      <c r="AN359">
        <v>4.4283555999999997E-6</v>
      </c>
      <c r="AO359">
        <v>5.8028908000000001E-4</v>
      </c>
      <c r="AP359">
        <v>-0.23661957</v>
      </c>
      <c r="AQ359">
        <v>-3.8592810999999998E-2</v>
      </c>
      <c r="AR359">
        <v>0.12076580000000001</v>
      </c>
      <c r="AS359">
        <v>-0.1439811</v>
      </c>
      <c r="AT359">
        <v>-8.0932385999999995E-2</v>
      </c>
      <c r="AU359">
        <v>6.1209304000000003E-3</v>
      </c>
      <c r="AV359">
        <v>-0.1</v>
      </c>
      <c r="AW359">
        <v>-0.53583130000000001</v>
      </c>
      <c r="AX359">
        <v>0</v>
      </c>
      <c r="AY359">
        <v>0.43463938000000002</v>
      </c>
      <c r="AZ359">
        <v>0.15978379000000001</v>
      </c>
      <c r="BA359">
        <v>-0.26418288000000001</v>
      </c>
      <c r="BB359">
        <v>5.953456E-2</v>
      </c>
    </row>
    <row r="360" spans="1:54" x14ac:dyDescent="0.2">
      <c r="A360">
        <v>2064</v>
      </c>
      <c r="B360">
        <v>5.7135517</v>
      </c>
      <c r="C360">
        <v>0</v>
      </c>
      <c r="D360">
        <v>7.2528750000000003E-2</v>
      </c>
      <c r="E360">
        <v>5.6410229999999997</v>
      </c>
      <c r="F360">
        <v>6.0196269999999998</v>
      </c>
      <c r="G360">
        <v>5.8692779000000002</v>
      </c>
      <c r="H360">
        <v>5.7057745999999998</v>
      </c>
      <c r="I360">
        <v>4.4146264999999998</v>
      </c>
      <c r="J360">
        <v>0.93577699000000003</v>
      </c>
      <c r="K360">
        <v>0.35537110999999999</v>
      </c>
      <c r="L360">
        <v>0.16350337000000001</v>
      </c>
      <c r="M360">
        <v>0.15034910000000001</v>
      </c>
      <c r="N360">
        <v>9.0976094999999993E-3</v>
      </c>
      <c r="O360">
        <v>2.6038038999999999E-3</v>
      </c>
      <c r="P360">
        <v>1.0834045E-4</v>
      </c>
      <c r="Q360">
        <v>4.7502665999999997E-3</v>
      </c>
      <c r="R360">
        <v>5.6210358000000002E-3</v>
      </c>
      <c r="S360">
        <v>1.6403534999999999E-3</v>
      </c>
      <c r="T360">
        <v>3.0529011000000002E-2</v>
      </c>
      <c r="U360">
        <v>6.2727043999999996E-2</v>
      </c>
      <c r="V360">
        <v>1.4635607E-2</v>
      </c>
      <c r="W360">
        <v>3.6770987999999998E-4</v>
      </c>
      <c r="X360">
        <v>1.6154716999999999E-2</v>
      </c>
      <c r="Y360">
        <v>1.5267872E-2</v>
      </c>
      <c r="Z360">
        <v>1.8872894000000001E-2</v>
      </c>
      <c r="AA360">
        <v>9.1835264999999999E-2</v>
      </c>
      <c r="AB360">
        <v>1.0466717E-2</v>
      </c>
      <c r="AC360">
        <v>4.1427751999999997E-3</v>
      </c>
      <c r="AD360">
        <v>1.5840926E-3</v>
      </c>
      <c r="AE360">
        <v>9.832637500000001E-4</v>
      </c>
      <c r="AF360">
        <v>2.3707795E-8</v>
      </c>
      <c r="AG360">
        <v>1.8314652000000001E-2</v>
      </c>
      <c r="AH360">
        <v>1.7561973E-3</v>
      </c>
      <c r="AI360">
        <v>1.1530192E-3</v>
      </c>
      <c r="AJ360">
        <v>1.0819196999999999E-4</v>
      </c>
      <c r="AK360">
        <v>0</v>
      </c>
      <c r="AL360">
        <v>5.4061661999999996E-4</v>
      </c>
      <c r="AM360">
        <v>6.7953491999999997E-6</v>
      </c>
      <c r="AN360">
        <v>4.3068230000000004E-6</v>
      </c>
      <c r="AO360">
        <v>5.8028908000000001E-4</v>
      </c>
      <c r="AP360">
        <v>-0.23534722999999999</v>
      </c>
      <c r="AQ360">
        <v>-3.8442096000000002E-2</v>
      </c>
      <c r="AR360">
        <v>0.11996675</v>
      </c>
      <c r="AS360">
        <v>-0.14223936000000001</v>
      </c>
      <c r="AT360">
        <v>-8.0549889E-2</v>
      </c>
      <c r="AU360">
        <v>5.9173561E-3</v>
      </c>
      <c r="AV360">
        <v>-0.1</v>
      </c>
      <c r="AW360">
        <v>-0.53373899000000002</v>
      </c>
      <c r="AX360">
        <v>0</v>
      </c>
      <c r="AY360">
        <v>0.43516703000000001</v>
      </c>
      <c r="AZ360">
        <v>0.16105108000000001</v>
      </c>
      <c r="BA360">
        <v>-0.26487311000000002</v>
      </c>
      <c r="BB360">
        <v>5.9137178999999998E-2</v>
      </c>
    </row>
    <row r="361" spans="1:54" x14ac:dyDescent="0.2">
      <c r="A361">
        <v>2065</v>
      </c>
      <c r="B361">
        <v>5.8620637999999996</v>
      </c>
      <c r="C361">
        <v>0</v>
      </c>
      <c r="D361">
        <v>0.14625187000000001</v>
      </c>
      <c r="E361">
        <v>5.7158119000000003</v>
      </c>
      <c r="F361">
        <v>6.0904822000000003</v>
      </c>
      <c r="G361">
        <v>5.9434529999999999</v>
      </c>
      <c r="H361">
        <v>5.7779533000000001</v>
      </c>
      <c r="I361">
        <v>4.4760619000000004</v>
      </c>
      <c r="J361">
        <v>0.94263695999999997</v>
      </c>
      <c r="K361">
        <v>0.35925448999999998</v>
      </c>
      <c r="L361">
        <v>0.16549965999999999</v>
      </c>
      <c r="M361">
        <v>0.14702925</v>
      </c>
      <c r="N361">
        <v>9.1755058000000007E-3</v>
      </c>
      <c r="O361">
        <v>2.6332984999999998E-3</v>
      </c>
      <c r="P361">
        <v>1.0921236E-4</v>
      </c>
      <c r="Q361">
        <v>4.7363533000000001E-3</v>
      </c>
      <c r="R361">
        <v>5.6865487999999999E-3</v>
      </c>
      <c r="S361">
        <v>1.6677343E-3</v>
      </c>
      <c r="T361">
        <v>3.1086503000000001E-2</v>
      </c>
      <c r="U361">
        <v>6.3571956999999998E-2</v>
      </c>
      <c r="V361">
        <v>1.4870635E-2</v>
      </c>
      <c r="W361">
        <v>3.5945268000000001E-4</v>
      </c>
      <c r="X361">
        <v>1.6051523000000002E-2</v>
      </c>
      <c r="Y361">
        <v>1.5550934000000001E-2</v>
      </c>
      <c r="Z361">
        <v>1.8378981999999999E-2</v>
      </c>
      <c r="AA361">
        <v>9.0584921999999998E-2</v>
      </c>
      <c r="AB361">
        <v>1.0298612E-2</v>
      </c>
      <c r="AC361">
        <v>4.1238135999999998E-3</v>
      </c>
      <c r="AD361">
        <v>1.5828106E-3</v>
      </c>
      <c r="AE361">
        <v>9.3256328000000004E-4</v>
      </c>
      <c r="AF361">
        <v>1.9752145E-8</v>
      </c>
      <c r="AG361">
        <v>1.7115144999999998E-2</v>
      </c>
      <c r="AH361">
        <v>1.684982E-3</v>
      </c>
      <c r="AI361">
        <v>1.1040491E-3</v>
      </c>
      <c r="AJ361">
        <v>1.0201291999999999E-4</v>
      </c>
      <c r="AK361">
        <v>0</v>
      </c>
      <c r="AL361">
        <v>5.3049849999999997E-4</v>
      </c>
      <c r="AM361">
        <v>6.4139724999999997E-6</v>
      </c>
      <c r="AN361">
        <v>4.1378175999999999E-6</v>
      </c>
      <c r="AO361">
        <v>5.8028908000000001E-4</v>
      </c>
      <c r="AP361">
        <v>-0.2340749</v>
      </c>
      <c r="AQ361">
        <v>-3.829138E-2</v>
      </c>
      <c r="AR361">
        <v>0.11916771</v>
      </c>
      <c r="AS361">
        <v>-0.14049761</v>
      </c>
      <c r="AT361">
        <v>-8.0167392000000004E-2</v>
      </c>
      <c r="AU361">
        <v>5.7137817999999996E-3</v>
      </c>
      <c r="AV361">
        <v>-0.1</v>
      </c>
      <c r="AW361">
        <v>-0.53163919000000004</v>
      </c>
      <c r="AX361">
        <v>0</v>
      </c>
      <c r="AY361">
        <v>0.43560851</v>
      </c>
      <c r="AZ361">
        <v>0.16224489</v>
      </c>
      <c r="BA361">
        <v>-0.26554939999999999</v>
      </c>
      <c r="BB361">
        <v>5.8739798000000003E-2</v>
      </c>
    </row>
    <row r="362" spans="1:54" x14ac:dyDescent="0.2">
      <c r="A362">
        <v>2066</v>
      </c>
      <c r="B362">
        <v>5.9711563999999999</v>
      </c>
      <c r="C362">
        <v>0</v>
      </c>
      <c r="D362">
        <v>0.18119062</v>
      </c>
      <c r="E362">
        <v>5.7899656999999998</v>
      </c>
      <c r="F362">
        <v>6.1608368999999996</v>
      </c>
      <c r="G362">
        <v>6.0170329999999996</v>
      </c>
      <c r="H362">
        <v>5.8495575000000004</v>
      </c>
      <c r="I362">
        <v>4.5373492999999998</v>
      </c>
      <c r="J362">
        <v>0.94908086000000003</v>
      </c>
      <c r="K362">
        <v>0.36312742999999997</v>
      </c>
      <c r="L362">
        <v>0.1674755</v>
      </c>
      <c r="M362">
        <v>0.14380385000000001</v>
      </c>
      <c r="N362">
        <v>9.2534452999999996E-3</v>
      </c>
      <c r="O362">
        <v>2.6628620000000002E-3</v>
      </c>
      <c r="P362">
        <v>1.1008333000000001E-4</v>
      </c>
      <c r="Q362">
        <v>4.7223795000000002E-3</v>
      </c>
      <c r="R362">
        <v>5.7521858999999998E-3</v>
      </c>
      <c r="S362">
        <v>1.6952479999999999E-3</v>
      </c>
      <c r="T362">
        <v>3.1641019999999999E-2</v>
      </c>
      <c r="U362">
        <v>6.4405852999999999E-2</v>
      </c>
      <c r="V362">
        <v>1.5103599000000001E-2</v>
      </c>
      <c r="W362">
        <v>3.5139066E-4</v>
      </c>
      <c r="X362">
        <v>1.5944704000000001E-2</v>
      </c>
      <c r="Y362">
        <v>1.5832728000000001E-2</v>
      </c>
      <c r="Z362">
        <v>1.7893470000000002E-2</v>
      </c>
      <c r="AA362">
        <v>8.9342215000000003E-2</v>
      </c>
      <c r="AB362">
        <v>1.0132001E-2</v>
      </c>
      <c r="AC362">
        <v>4.1048003999999997E-3</v>
      </c>
      <c r="AD362">
        <v>1.5815204E-3</v>
      </c>
      <c r="AE362">
        <v>8.8413241000000003E-4</v>
      </c>
      <c r="AF362">
        <v>1.6456016E-8</v>
      </c>
      <c r="AG362">
        <v>1.5986176000000001E-2</v>
      </c>
      <c r="AH362">
        <v>1.6157735E-3</v>
      </c>
      <c r="AI362">
        <v>1.0568699000000001E-3</v>
      </c>
      <c r="AJ362">
        <v>9.6154702999999998E-5</v>
      </c>
      <c r="AK362">
        <v>0</v>
      </c>
      <c r="AL362">
        <v>5.2045564000000001E-4</v>
      </c>
      <c r="AM362">
        <v>6.0527366000000003E-6</v>
      </c>
      <c r="AN362">
        <v>3.9272794000000003E-6</v>
      </c>
      <c r="AO362">
        <v>5.8028908000000001E-4</v>
      </c>
      <c r="AP362">
        <v>-0.23280255999999999</v>
      </c>
      <c r="AQ362">
        <v>-3.8140663999999998E-2</v>
      </c>
      <c r="AR362">
        <v>0.11836866</v>
      </c>
      <c r="AS362">
        <v>-0.13875587</v>
      </c>
      <c r="AT362">
        <v>-7.9784894999999995E-2</v>
      </c>
      <c r="AU362">
        <v>5.5102075000000002E-3</v>
      </c>
      <c r="AV362">
        <v>-0.1</v>
      </c>
      <c r="AW362">
        <v>-0.52953185000000003</v>
      </c>
      <c r="AX362">
        <v>0</v>
      </c>
      <c r="AY362">
        <v>0.43596614</v>
      </c>
      <c r="AZ362">
        <v>0.16336647000000001</v>
      </c>
      <c r="BA362">
        <v>-0.26621177000000001</v>
      </c>
      <c r="BB362">
        <v>5.8342417000000001E-2</v>
      </c>
    </row>
    <row r="363" spans="1:54" x14ac:dyDescent="0.2">
      <c r="A363">
        <v>2067</v>
      </c>
      <c r="B363">
        <v>6.0542616999999996</v>
      </c>
      <c r="C363">
        <v>0</v>
      </c>
      <c r="D363">
        <v>0.19056186999999999</v>
      </c>
      <c r="E363">
        <v>5.8636999000000003</v>
      </c>
      <c r="F363">
        <v>6.2308854</v>
      </c>
      <c r="G363">
        <v>6.0902133000000003</v>
      </c>
      <c r="H363">
        <v>5.9207799999999997</v>
      </c>
      <c r="I363">
        <v>4.5986256000000001</v>
      </c>
      <c r="J363">
        <v>0.95516440000000002</v>
      </c>
      <c r="K363">
        <v>0.36698997</v>
      </c>
      <c r="L363">
        <v>0.16943324000000001</v>
      </c>
      <c r="M363">
        <v>0.14067210999999999</v>
      </c>
      <c r="N363">
        <v>9.3314282000000002E-3</v>
      </c>
      <c r="O363">
        <v>2.6924942999999998E-3</v>
      </c>
      <c r="P363">
        <v>1.1095334E-4</v>
      </c>
      <c r="Q363">
        <v>4.7083474999999996E-3</v>
      </c>
      <c r="R363">
        <v>5.8180651000000003E-3</v>
      </c>
      <c r="S363">
        <v>1.7229005E-3</v>
      </c>
      <c r="T363">
        <v>3.2192788E-2</v>
      </c>
      <c r="U363">
        <v>6.5229992000000001E-2</v>
      </c>
      <c r="V363">
        <v>1.5334568999999999E-2</v>
      </c>
      <c r="W363">
        <v>3.4352016E-4</v>
      </c>
      <c r="X363">
        <v>1.5834929000000001E-2</v>
      </c>
      <c r="Y363">
        <v>1.6113255E-2</v>
      </c>
      <c r="Z363">
        <v>1.7416885999999999E-2</v>
      </c>
      <c r="AA363">
        <v>8.8108437999999997E-2</v>
      </c>
      <c r="AB363">
        <v>9.9670478E-3</v>
      </c>
      <c r="AC363">
        <v>4.0857543999999997E-3</v>
      </c>
      <c r="AD363">
        <v>1.5802228999999999E-3</v>
      </c>
      <c r="AE363">
        <v>8.3793085000000004E-4</v>
      </c>
      <c r="AF363">
        <v>1.3709834E-8</v>
      </c>
      <c r="AG363">
        <v>1.4924892E-2</v>
      </c>
      <c r="AH363">
        <v>1.5486349E-3</v>
      </c>
      <c r="AI363">
        <v>1.0114486000000001E-3</v>
      </c>
      <c r="AJ363">
        <v>9.0605137999999995E-5</v>
      </c>
      <c r="AK363">
        <v>0</v>
      </c>
      <c r="AL363">
        <v>5.1049951999999996E-4</v>
      </c>
      <c r="AM363">
        <v>5.7108022999999999E-6</v>
      </c>
      <c r="AN363">
        <v>3.7332564000000001E-6</v>
      </c>
      <c r="AO363">
        <v>5.8028908000000001E-4</v>
      </c>
      <c r="AP363">
        <v>-0.23153022000000001</v>
      </c>
      <c r="AQ363">
        <v>-3.7989949000000002E-2</v>
      </c>
      <c r="AR363">
        <v>0.11756961</v>
      </c>
      <c r="AS363">
        <v>-0.13701411999999999</v>
      </c>
      <c r="AT363">
        <v>-7.9402397999999999E-2</v>
      </c>
      <c r="AU363">
        <v>5.3066331999999999E-3</v>
      </c>
      <c r="AV363">
        <v>-0.1</v>
      </c>
      <c r="AW363">
        <v>-0.52741691000000002</v>
      </c>
      <c r="AX363">
        <v>0</v>
      </c>
      <c r="AY363">
        <v>0.43625132999999999</v>
      </c>
      <c r="AZ363">
        <v>0.16442546</v>
      </c>
      <c r="BA363">
        <v>-0.26686019999999999</v>
      </c>
      <c r="BB363">
        <v>5.7945035999999998E-2</v>
      </c>
    </row>
    <row r="364" spans="1:54" x14ac:dyDescent="0.2">
      <c r="A364">
        <v>2068</v>
      </c>
      <c r="B364">
        <v>6.1113656000000001</v>
      </c>
      <c r="C364">
        <v>0</v>
      </c>
      <c r="D364">
        <v>0.17415125000000001</v>
      </c>
      <c r="E364">
        <v>5.9372142999999999</v>
      </c>
      <c r="F364">
        <v>6.3008094000000003</v>
      </c>
      <c r="G364">
        <v>6.1631767000000002</v>
      </c>
      <c r="H364">
        <v>5.9918016999999999</v>
      </c>
      <c r="I364">
        <v>4.6600234</v>
      </c>
      <c r="J364">
        <v>0.96093611000000001</v>
      </c>
      <c r="K364">
        <v>0.37084222</v>
      </c>
      <c r="L364">
        <v>0.17137496999999999</v>
      </c>
      <c r="M364">
        <v>0.13763268000000001</v>
      </c>
      <c r="N364">
        <v>9.4094542999999999E-3</v>
      </c>
      <c r="O364">
        <v>2.7221953999999999E-3</v>
      </c>
      <c r="P364">
        <v>1.1182241E-4</v>
      </c>
      <c r="Q364">
        <v>4.6942596000000003E-3</v>
      </c>
      <c r="R364">
        <v>5.8842746000000003E-3</v>
      </c>
      <c r="S364">
        <v>1.7506965999999999E-3</v>
      </c>
      <c r="T364">
        <v>3.2742022000000003E-2</v>
      </c>
      <c r="U364">
        <v>6.6045514E-2</v>
      </c>
      <c r="V364">
        <v>1.5563616000000001E-2</v>
      </c>
      <c r="W364">
        <v>3.3583739999999999E-4</v>
      </c>
      <c r="X364">
        <v>1.5722762000000001E-2</v>
      </c>
      <c r="Y364">
        <v>1.6392515999999999E-2</v>
      </c>
      <c r="Z364">
        <v>1.6949644999999999E-2</v>
      </c>
      <c r="AA364">
        <v>8.6884691E-2</v>
      </c>
      <c r="AB364">
        <v>9.8038888000000005E-3</v>
      </c>
      <c r="AC364">
        <v>4.0666920999999998E-3</v>
      </c>
      <c r="AD364">
        <v>1.5789192999999999E-3</v>
      </c>
      <c r="AE364">
        <v>7.9390728999999998E-4</v>
      </c>
      <c r="AF364">
        <v>1.142211E-8</v>
      </c>
      <c r="AG364">
        <v>1.3928335999999999E-2</v>
      </c>
      <c r="AH364">
        <v>1.4836087E-3</v>
      </c>
      <c r="AI364">
        <v>9.6775188000000005E-4</v>
      </c>
      <c r="AJ364">
        <v>8.5352088000000006E-5</v>
      </c>
      <c r="AK364">
        <v>0</v>
      </c>
      <c r="AL364">
        <v>5.0063962E-4</v>
      </c>
      <c r="AM364">
        <v>5.3873261000000003E-6</v>
      </c>
      <c r="AN364">
        <v>3.5646217000000001E-6</v>
      </c>
      <c r="AO364">
        <v>5.8028908000000001E-4</v>
      </c>
      <c r="AP364">
        <v>-0.23025788</v>
      </c>
      <c r="AQ364">
        <v>-3.7839233E-2</v>
      </c>
      <c r="AR364">
        <v>0.11677057</v>
      </c>
      <c r="AS364">
        <v>-0.13527238</v>
      </c>
      <c r="AT364">
        <v>-7.9019901000000003E-2</v>
      </c>
      <c r="AU364">
        <v>5.1030588999999996E-3</v>
      </c>
      <c r="AV364">
        <v>-0.1</v>
      </c>
      <c r="AW364">
        <v>-0.52529431999999998</v>
      </c>
      <c r="AX364">
        <v>0</v>
      </c>
      <c r="AY364">
        <v>0.43647393000000001</v>
      </c>
      <c r="AZ364">
        <v>0.16543031</v>
      </c>
      <c r="BA364">
        <v>-0.26749471000000002</v>
      </c>
      <c r="BB364">
        <v>5.7547655000000003E-2</v>
      </c>
    </row>
    <row r="365" spans="1:54" x14ac:dyDescent="0.2">
      <c r="A365">
        <v>2069</v>
      </c>
      <c r="B365">
        <v>6.1408443999999998</v>
      </c>
      <c r="C365">
        <v>0</v>
      </c>
      <c r="D365">
        <v>0.13018687000000001</v>
      </c>
      <c r="E365">
        <v>6.0106574999999998</v>
      </c>
      <c r="F365">
        <v>6.3707409999999998</v>
      </c>
      <c r="G365">
        <v>6.2360571</v>
      </c>
      <c r="H365">
        <v>6.0627544999999996</v>
      </c>
      <c r="I365">
        <v>4.7216313000000003</v>
      </c>
      <c r="J365">
        <v>0.96643897000000001</v>
      </c>
      <c r="K365">
        <v>0.37468424</v>
      </c>
      <c r="L365">
        <v>0.17330259000000001</v>
      </c>
      <c r="M365">
        <v>0.13468392000000001</v>
      </c>
      <c r="N365">
        <v>9.4875238999999993E-3</v>
      </c>
      <c r="O365">
        <v>2.7519654E-3</v>
      </c>
      <c r="P365">
        <v>1.1269053E-4</v>
      </c>
      <c r="Q365">
        <v>4.6801181000000001E-3</v>
      </c>
      <c r="R365">
        <v>5.9508881999999997E-3</v>
      </c>
      <c r="S365">
        <v>1.7786413E-3</v>
      </c>
      <c r="T365">
        <v>3.3288930000000001E-2</v>
      </c>
      <c r="U365">
        <v>6.6853492E-2</v>
      </c>
      <c r="V365">
        <v>1.5790806000000001E-2</v>
      </c>
      <c r="W365">
        <v>3.2833857000000001E-4</v>
      </c>
      <c r="X365">
        <v>1.5608689E-2</v>
      </c>
      <c r="Y365">
        <v>1.6670510999999999E-2</v>
      </c>
      <c r="Z365">
        <v>1.6492066999999999E-2</v>
      </c>
      <c r="AA365">
        <v>8.5671936000000004E-2</v>
      </c>
      <c r="AB365">
        <v>9.6426399999999992E-3</v>
      </c>
      <c r="AC365">
        <v>4.0476282999999998E-3</v>
      </c>
      <c r="AD365">
        <v>1.5776105999999999E-3</v>
      </c>
      <c r="AE365">
        <v>7.5200224E-4</v>
      </c>
      <c r="AF365">
        <v>9.5164613000000005E-9</v>
      </c>
      <c r="AG365">
        <v>1.2993497999999999E-2</v>
      </c>
      <c r="AH365">
        <v>1.4207234E-3</v>
      </c>
      <c r="AI365">
        <v>9.2574126000000004E-4</v>
      </c>
      <c r="AJ365">
        <v>8.0383599999999994E-5</v>
      </c>
      <c r="AK365">
        <v>0</v>
      </c>
      <c r="AL365">
        <v>4.9089011000000001E-4</v>
      </c>
      <c r="AM365">
        <v>5.0814691999999996E-6</v>
      </c>
      <c r="AN365">
        <v>3.4211393E-6</v>
      </c>
      <c r="AO365">
        <v>5.8028908000000001E-4</v>
      </c>
      <c r="AP365">
        <v>-0.22898553999999999</v>
      </c>
      <c r="AQ365">
        <v>-3.7688517999999997E-2</v>
      </c>
      <c r="AR365">
        <v>0.11597151999999999</v>
      </c>
      <c r="AS365">
        <v>-0.13353063000000001</v>
      </c>
      <c r="AT365">
        <v>-7.8637403999999994E-2</v>
      </c>
      <c r="AU365">
        <v>4.8994846000000002E-3</v>
      </c>
      <c r="AV365">
        <v>-0.1</v>
      </c>
      <c r="AW365">
        <v>-0.52316399000000002</v>
      </c>
      <c r="AX365">
        <v>0</v>
      </c>
      <c r="AY365">
        <v>0.43664259</v>
      </c>
      <c r="AZ365">
        <v>0.16638848000000001</v>
      </c>
      <c r="BA365">
        <v>-0.26811529000000001</v>
      </c>
      <c r="BB365">
        <v>5.7150274000000001E-2</v>
      </c>
    </row>
    <row r="366" spans="1:54" x14ac:dyDescent="0.2">
      <c r="A366">
        <v>2070</v>
      </c>
      <c r="B366">
        <v>6.1699736999999999</v>
      </c>
      <c r="C366">
        <v>0</v>
      </c>
      <c r="D366">
        <v>8.6078125000000005E-2</v>
      </c>
      <c r="E366">
        <v>6.0838956</v>
      </c>
      <c r="F366">
        <v>6.4407066999999998</v>
      </c>
      <c r="G366">
        <v>6.3088823999999999</v>
      </c>
      <c r="H366">
        <v>6.1336639999999996</v>
      </c>
      <c r="I366">
        <v>4.7834320000000004</v>
      </c>
      <c r="J366">
        <v>0.97171587999999998</v>
      </c>
      <c r="K366">
        <v>0.37851611000000002</v>
      </c>
      <c r="L366">
        <v>0.17521839</v>
      </c>
      <c r="M366">
        <v>0.13182431</v>
      </c>
      <c r="N366">
        <v>9.5656367999999992E-3</v>
      </c>
      <c r="O366">
        <v>2.7818042000000002E-3</v>
      </c>
      <c r="P366">
        <v>1.1355770000000001E-4</v>
      </c>
      <c r="Q366">
        <v>4.6659257999999999E-3</v>
      </c>
      <c r="R366">
        <v>6.0180288000000002E-3</v>
      </c>
      <c r="S366">
        <v>1.8067452000000001E-3</v>
      </c>
      <c r="T366">
        <v>3.3833781E-2</v>
      </c>
      <c r="U366">
        <v>6.7655191000000003E-2</v>
      </c>
      <c r="V366">
        <v>1.6016223999999999E-2</v>
      </c>
      <c r="W366">
        <v>3.2102037999999999E-4</v>
      </c>
      <c r="X366">
        <v>1.5493237999999999E-2</v>
      </c>
      <c r="Y366">
        <v>1.6947239999999999E-2</v>
      </c>
      <c r="Z366">
        <v>1.6044495999999998E-2</v>
      </c>
      <c r="AA366">
        <v>8.4471217000000001E-2</v>
      </c>
      <c r="AB366">
        <v>9.4834294E-3</v>
      </c>
      <c r="AC366">
        <v>4.0285800000000004E-3</v>
      </c>
      <c r="AD366">
        <v>1.5762979E-3</v>
      </c>
      <c r="AE366">
        <v>7.1215793999999998E-4</v>
      </c>
      <c r="AF366">
        <v>7.9292569000000002E-9</v>
      </c>
      <c r="AG366">
        <v>1.2117414E-2</v>
      </c>
      <c r="AH366">
        <v>1.3599930999999999E-3</v>
      </c>
      <c r="AI366">
        <v>8.8538199999999999E-4</v>
      </c>
      <c r="AJ366">
        <v>7.5683305999999997E-5</v>
      </c>
      <c r="AK366">
        <v>0</v>
      </c>
      <c r="AL366">
        <v>4.8125948999999999E-4</v>
      </c>
      <c r="AM366">
        <v>4.7924322E-6</v>
      </c>
      <c r="AN366">
        <v>3.3063983E-6</v>
      </c>
      <c r="AO366">
        <v>5.8028908000000001E-4</v>
      </c>
      <c r="AP366">
        <v>-0.22778423</v>
      </c>
      <c r="AQ366">
        <v>-3.7544543999999999E-2</v>
      </c>
      <c r="AR366">
        <v>0.11525332000000001</v>
      </c>
      <c r="AS366">
        <v>-0.13197575</v>
      </c>
      <c r="AT366">
        <v>-7.8270538000000001E-2</v>
      </c>
      <c r="AU366">
        <v>4.7532777E-3</v>
      </c>
      <c r="AV366">
        <v>-0.1</v>
      </c>
      <c r="AW366">
        <v>-0.52117285999999996</v>
      </c>
      <c r="AX366">
        <v>0</v>
      </c>
      <c r="AY366">
        <v>0.43676583000000002</v>
      </c>
      <c r="AZ366">
        <v>0.16730740999999999</v>
      </c>
      <c r="BA366">
        <v>-0.26872139</v>
      </c>
      <c r="BB366">
        <v>5.679418E-2</v>
      </c>
    </row>
    <row r="367" spans="1:54" x14ac:dyDescent="0.2">
      <c r="A367">
        <v>2071</v>
      </c>
      <c r="B367">
        <v>6.2159601999999996</v>
      </c>
      <c r="C367">
        <v>0</v>
      </c>
      <c r="D367">
        <v>5.9268124999999998E-2</v>
      </c>
      <c r="E367">
        <v>6.1566920999999999</v>
      </c>
      <c r="F367">
        <v>6.5106386000000001</v>
      </c>
      <c r="G367">
        <v>6.3815879000000004</v>
      </c>
      <c r="H367">
        <v>6.2044651999999996</v>
      </c>
      <c r="I367">
        <v>4.8453387000000001</v>
      </c>
      <c r="J367">
        <v>0.97678856000000003</v>
      </c>
      <c r="K367">
        <v>0.38233791</v>
      </c>
      <c r="L367">
        <v>0.17712274</v>
      </c>
      <c r="M367">
        <v>0.12905068</v>
      </c>
      <c r="N367">
        <v>9.6437931000000008E-3</v>
      </c>
      <c r="O367">
        <v>2.8117118E-3</v>
      </c>
      <c r="P367">
        <v>1.1442392E-4</v>
      </c>
      <c r="Q367">
        <v>4.6516826999999997E-3</v>
      </c>
      <c r="R367">
        <v>6.0855906000000003E-3</v>
      </c>
      <c r="S367">
        <v>1.8349982999999999E-3</v>
      </c>
      <c r="T367">
        <v>3.4376622000000003E-2</v>
      </c>
      <c r="U367">
        <v>6.8450929999999993E-2</v>
      </c>
      <c r="V367">
        <v>1.6239896E-2</v>
      </c>
      <c r="W367">
        <v>3.1387778999999999E-4</v>
      </c>
      <c r="X367">
        <v>1.5376509E-2</v>
      </c>
      <c r="Y367">
        <v>1.7222703999999998E-2</v>
      </c>
      <c r="Z367">
        <v>1.5606886E-2</v>
      </c>
      <c r="AA367">
        <v>8.3282726000000001E-2</v>
      </c>
      <c r="AB367">
        <v>9.3262710000000006E-3</v>
      </c>
      <c r="AC367">
        <v>4.0095510999999997E-3</v>
      </c>
      <c r="AD367">
        <v>1.5749814E-3</v>
      </c>
      <c r="AE367">
        <v>6.7428854999999996E-4</v>
      </c>
      <c r="AF367">
        <v>6.6071906999999996E-9</v>
      </c>
      <c r="AG367">
        <v>1.1296956E-2</v>
      </c>
      <c r="AH367">
        <v>1.3013994999999999E-3</v>
      </c>
      <c r="AI367">
        <v>8.4661972999999996E-4</v>
      </c>
      <c r="AJ367">
        <v>7.1239389000000004E-5</v>
      </c>
      <c r="AK367">
        <v>0</v>
      </c>
      <c r="AL367">
        <v>4.7174861999999999E-4</v>
      </c>
      <c r="AM367">
        <v>4.5193470000000003E-6</v>
      </c>
      <c r="AN367">
        <v>3.2014635999999999E-6</v>
      </c>
      <c r="AO367">
        <v>5.8028908000000001E-4</v>
      </c>
      <c r="AP367">
        <v>-0.22672497999999999</v>
      </c>
      <c r="AQ367">
        <v>-3.7414056000000001E-2</v>
      </c>
      <c r="AR367">
        <v>0.11469678</v>
      </c>
      <c r="AS367">
        <v>-0.13079457999999999</v>
      </c>
      <c r="AT367">
        <v>-7.7934931999999998E-2</v>
      </c>
      <c r="AU367">
        <v>4.7218056000000001E-3</v>
      </c>
      <c r="AV367">
        <v>-0.1</v>
      </c>
      <c r="AW367">
        <v>-0.51946930999999996</v>
      </c>
      <c r="AX367">
        <v>0</v>
      </c>
      <c r="AY367">
        <v>0.43684809000000002</v>
      </c>
      <c r="AZ367">
        <v>0.16819087999999999</v>
      </c>
      <c r="BA367">
        <v>-0.26931189999999999</v>
      </c>
      <c r="BB367">
        <v>5.6520658000000001E-2</v>
      </c>
    </row>
    <row r="368" spans="1:54" x14ac:dyDescent="0.2">
      <c r="A368">
        <v>2072</v>
      </c>
      <c r="B368">
        <v>6.2722571</v>
      </c>
      <c r="C368">
        <v>0</v>
      </c>
      <c r="D368">
        <v>4.3176875000000003E-2</v>
      </c>
      <c r="E368">
        <v>6.2290802999999997</v>
      </c>
      <c r="F368">
        <v>6.5803019000000003</v>
      </c>
      <c r="G368">
        <v>6.4539431</v>
      </c>
      <c r="H368">
        <v>6.2749331000000002</v>
      </c>
      <c r="I368">
        <v>4.9070872000000003</v>
      </c>
      <c r="J368">
        <v>0.98169322000000003</v>
      </c>
      <c r="K368">
        <v>0.38615265999999998</v>
      </c>
      <c r="L368">
        <v>0.17901006</v>
      </c>
      <c r="M368">
        <v>0.12635874999999999</v>
      </c>
      <c r="N368">
        <v>9.7218883000000002E-3</v>
      </c>
      <c r="O368">
        <v>2.8416471000000001E-3</v>
      </c>
      <c r="P368">
        <v>1.1528810000000001E-4</v>
      </c>
      <c r="Q368">
        <v>4.6374090999999999E-3</v>
      </c>
      <c r="R368">
        <v>6.1490625E-3</v>
      </c>
      <c r="S368">
        <v>1.8635832000000001E-3</v>
      </c>
      <c r="T368">
        <v>3.4912499999999999E-2</v>
      </c>
      <c r="U368">
        <v>6.9242025999999998E-2</v>
      </c>
      <c r="V368">
        <v>1.6459932E-2</v>
      </c>
      <c r="W368">
        <v>3.0690622000000001E-4</v>
      </c>
      <c r="X368">
        <v>1.5260895E-2</v>
      </c>
      <c r="Y368">
        <v>1.7498929E-2</v>
      </c>
      <c r="Z368">
        <v>1.5178901E-2</v>
      </c>
      <c r="AA368">
        <v>8.2105985000000006E-2</v>
      </c>
      <c r="AB368">
        <v>9.1710895999999997E-3</v>
      </c>
      <c r="AC368">
        <v>3.9905347000000002E-3</v>
      </c>
      <c r="AD368">
        <v>1.5736605999999999E-3</v>
      </c>
      <c r="AE368">
        <v>6.3829014E-4</v>
      </c>
      <c r="AF368">
        <v>5.5057443000000002E-9</v>
      </c>
      <c r="AG368">
        <v>1.0528946000000001E-2</v>
      </c>
      <c r="AH368">
        <v>1.2448973999999999E-3</v>
      </c>
      <c r="AI368">
        <v>8.0939659000000001E-4</v>
      </c>
      <c r="AJ368">
        <v>6.7044746000000005E-5</v>
      </c>
      <c r="AK368">
        <v>0</v>
      </c>
      <c r="AL368">
        <v>4.6235866999999999E-4</v>
      </c>
      <c r="AM368">
        <v>4.2613129E-6</v>
      </c>
      <c r="AN368">
        <v>3.0866283999999999E-6</v>
      </c>
      <c r="AO368">
        <v>5.8028908000000001E-4</v>
      </c>
      <c r="AP368">
        <v>-0.22573676000000001</v>
      </c>
      <c r="AQ368">
        <v>-3.729031E-2</v>
      </c>
      <c r="AR368">
        <v>0.11422109</v>
      </c>
      <c r="AS368">
        <v>-0.12980027999999999</v>
      </c>
      <c r="AT368">
        <v>-7.7614957999999998E-2</v>
      </c>
      <c r="AU368">
        <v>4.7477009000000004E-3</v>
      </c>
      <c r="AV368">
        <v>-0.1</v>
      </c>
      <c r="AW368">
        <v>-0.51790826000000001</v>
      </c>
      <c r="AX368">
        <v>0</v>
      </c>
      <c r="AY368">
        <v>0.43697603000000002</v>
      </c>
      <c r="AZ368">
        <v>0.16904519000000001</v>
      </c>
      <c r="BA368">
        <v>-0.26988625999999999</v>
      </c>
      <c r="BB368">
        <v>5.6288423999999997E-2</v>
      </c>
    </row>
    <row r="369" spans="1:54" x14ac:dyDescent="0.2">
      <c r="A369">
        <v>2073</v>
      </c>
      <c r="B369">
        <v>6.3333402000000003</v>
      </c>
      <c r="C369">
        <v>0</v>
      </c>
      <c r="D369">
        <v>3.2265624999999999E-2</v>
      </c>
      <c r="E369">
        <v>6.3010745999999997</v>
      </c>
      <c r="F369">
        <v>6.6495214000000002</v>
      </c>
      <c r="G369">
        <v>6.5257766999999998</v>
      </c>
      <c r="H369">
        <v>6.3449008999999998</v>
      </c>
      <c r="I369">
        <v>4.9684716</v>
      </c>
      <c r="J369">
        <v>0.98646602000000005</v>
      </c>
      <c r="K369">
        <v>0.38996334999999999</v>
      </c>
      <c r="L369">
        <v>0.18087578000000001</v>
      </c>
      <c r="M369">
        <v>0.12374464</v>
      </c>
      <c r="N369">
        <v>9.7998179000000005E-3</v>
      </c>
      <c r="O369">
        <v>2.8715688E-3</v>
      </c>
      <c r="P369">
        <v>1.1614913E-4</v>
      </c>
      <c r="Q369">
        <v>4.6231264000000001E-3</v>
      </c>
      <c r="R369">
        <v>6.2047368999999996E-3</v>
      </c>
      <c r="S369">
        <v>1.8926774999999999E-3</v>
      </c>
      <c r="T369">
        <v>3.5436655999999997E-2</v>
      </c>
      <c r="U369">
        <v>7.0029910000000001E-2</v>
      </c>
      <c r="V369">
        <v>1.6674484999999999E-2</v>
      </c>
      <c r="W369">
        <v>3.0010171999999999E-4</v>
      </c>
      <c r="X369">
        <v>1.5148613E-2</v>
      </c>
      <c r="Y369">
        <v>1.7777940999999998E-2</v>
      </c>
      <c r="Z369">
        <v>1.4760288999999999E-2</v>
      </c>
      <c r="AA369">
        <v>8.0940660999999997E-2</v>
      </c>
      <c r="AB369">
        <v>9.0178315999999998E-3</v>
      </c>
      <c r="AC369">
        <v>3.9715263000000001E-3</v>
      </c>
      <c r="AD369">
        <v>1.5723352000000001E-3</v>
      </c>
      <c r="AE369">
        <v>6.0406931E-4</v>
      </c>
      <c r="AF369">
        <v>4.5879789000000002E-9</v>
      </c>
      <c r="AG369">
        <v>9.8103788999999997E-3</v>
      </c>
      <c r="AH369">
        <v>1.1904414999999999E-3</v>
      </c>
      <c r="AI369">
        <v>7.7366641999999995E-4</v>
      </c>
      <c r="AJ369">
        <v>6.3082801999999997E-5</v>
      </c>
      <c r="AK369">
        <v>0</v>
      </c>
      <c r="AL369">
        <v>4.5308590999999999E-4</v>
      </c>
      <c r="AM369">
        <v>4.0174976999999998E-6</v>
      </c>
      <c r="AN369">
        <v>2.9616179999999998E-6</v>
      </c>
      <c r="AO369">
        <v>5.8028908000000001E-4</v>
      </c>
      <c r="AP369">
        <v>-0.22474854</v>
      </c>
      <c r="AQ369">
        <v>-3.7166563999999999E-2</v>
      </c>
      <c r="AR369">
        <v>0.11374539</v>
      </c>
      <c r="AS369">
        <v>-0.12880597999999999</v>
      </c>
      <c r="AT369">
        <v>-7.7294982999999998E-2</v>
      </c>
      <c r="AU369">
        <v>4.7735961000000002E-3</v>
      </c>
      <c r="AV369">
        <v>-0.1</v>
      </c>
      <c r="AW369">
        <v>-0.51634318000000001</v>
      </c>
      <c r="AX369">
        <v>0</v>
      </c>
      <c r="AY369">
        <v>0.43715663999999999</v>
      </c>
      <c r="AZ369">
        <v>0.16987661000000001</v>
      </c>
      <c r="BA369">
        <v>-0.27044447999999999</v>
      </c>
      <c r="BB369">
        <v>5.6056188999999999E-2</v>
      </c>
    </row>
    <row r="370" spans="1:54" x14ac:dyDescent="0.2">
      <c r="A370">
        <v>2074</v>
      </c>
      <c r="B370">
        <v>6.3982666000000004</v>
      </c>
      <c r="C370">
        <v>0</v>
      </c>
      <c r="D370">
        <v>2.5655000000000001E-2</v>
      </c>
      <c r="E370">
        <v>6.3726115999999999</v>
      </c>
      <c r="F370">
        <v>6.7183105000000003</v>
      </c>
      <c r="G370">
        <v>6.5971054999999996</v>
      </c>
      <c r="H370">
        <v>6.4143847999999997</v>
      </c>
      <c r="I370">
        <v>5.0295014</v>
      </c>
      <c r="J370">
        <v>0.99111340000000003</v>
      </c>
      <c r="K370">
        <v>0.39377003999999999</v>
      </c>
      <c r="L370">
        <v>0.18272073</v>
      </c>
      <c r="M370">
        <v>0.12120499999999999</v>
      </c>
      <c r="N370">
        <v>9.8775818000000001E-3</v>
      </c>
      <c r="O370">
        <v>2.901477E-3</v>
      </c>
      <c r="P370">
        <v>1.1700702E-4</v>
      </c>
      <c r="Q370">
        <v>4.6088333999999998E-3</v>
      </c>
      <c r="R370">
        <v>6.2538341000000002E-3</v>
      </c>
      <c r="S370">
        <v>1.9222444E-3</v>
      </c>
      <c r="T370">
        <v>3.594936E-2</v>
      </c>
      <c r="U370">
        <v>7.0814421000000002E-2</v>
      </c>
      <c r="V370">
        <v>1.6883624999999999E-2</v>
      </c>
      <c r="W370">
        <v>2.9345925999999997E-4</v>
      </c>
      <c r="X370">
        <v>1.5039149E-2</v>
      </c>
      <c r="Y370">
        <v>1.8059740000000001E-2</v>
      </c>
      <c r="Z370">
        <v>1.4350889E-2</v>
      </c>
      <c r="AA370">
        <v>7.9786626999999999E-2</v>
      </c>
      <c r="AB370">
        <v>8.8664710000000008E-3</v>
      </c>
      <c r="AC370">
        <v>3.9525246999999996E-3</v>
      </c>
      <c r="AD370">
        <v>1.5710050000000001E-3</v>
      </c>
      <c r="AE370">
        <v>5.7154321000000001E-4</v>
      </c>
      <c r="AF370">
        <v>3.8231988000000002E-9</v>
      </c>
      <c r="AG370">
        <v>9.1383956999999995E-3</v>
      </c>
      <c r="AH370">
        <v>1.1379897999999999E-3</v>
      </c>
      <c r="AI370">
        <v>7.393759E-4</v>
      </c>
      <c r="AJ370">
        <v>5.9338386999999999E-5</v>
      </c>
      <c r="AK370">
        <v>0</v>
      </c>
      <c r="AL370">
        <v>4.4392850000000002E-4</v>
      </c>
      <c r="AM370">
        <v>3.7871360999999998E-6</v>
      </c>
      <c r="AN370">
        <v>2.8310770999999998E-6</v>
      </c>
      <c r="AO370">
        <v>5.8028908000000001E-4</v>
      </c>
      <c r="AP370">
        <v>-0.22376032000000001</v>
      </c>
      <c r="AQ370">
        <v>-3.7042817999999998E-2</v>
      </c>
      <c r="AR370">
        <v>0.1132697</v>
      </c>
      <c r="AS370">
        <v>-0.12781168000000001</v>
      </c>
      <c r="AT370">
        <v>-7.6975007999999998E-2</v>
      </c>
      <c r="AU370">
        <v>4.7994913999999996E-3</v>
      </c>
      <c r="AV370">
        <v>-0.1</v>
      </c>
      <c r="AW370">
        <v>-0.51477404999999998</v>
      </c>
      <c r="AX370">
        <v>0</v>
      </c>
      <c r="AY370">
        <v>0.43731172000000001</v>
      </c>
      <c r="AZ370">
        <v>0.17068628</v>
      </c>
      <c r="BA370">
        <v>-0.27098655999999999</v>
      </c>
      <c r="BB370">
        <v>5.5823954000000002E-2</v>
      </c>
    </row>
    <row r="371" spans="1:54" x14ac:dyDescent="0.2">
      <c r="A371">
        <v>2075</v>
      </c>
      <c r="B371">
        <v>6.5162395999999996</v>
      </c>
      <c r="C371">
        <v>0</v>
      </c>
      <c r="D371">
        <v>7.2528750000000003E-2</v>
      </c>
      <c r="E371">
        <v>6.4437107999999998</v>
      </c>
      <c r="F371">
        <v>6.7866866000000003</v>
      </c>
      <c r="G371">
        <v>6.6679500000000003</v>
      </c>
      <c r="H371">
        <v>6.4834043000000001</v>
      </c>
      <c r="I371">
        <v>5.0901899000000004</v>
      </c>
      <c r="J371">
        <v>0.99564167999999997</v>
      </c>
      <c r="K371">
        <v>0.39757274999999997</v>
      </c>
      <c r="L371">
        <v>0.18454565000000001</v>
      </c>
      <c r="M371">
        <v>0.11873664</v>
      </c>
      <c r="N371">
        <v>9.9551801000000006E-3</v>
      </c>
      <c r="O371">
        <v>2.9313716000000001E-3</v>
      </c>
      <c r="P371">
        <v>1.1786177E-4</v>
      </c>
      <c r="Q371">
        <v>4.5945287999999999E-3</v>
      </c>
      <c r="R371">
        <v>6.2973756999999998E-3</v>
      </c>
      <c r="S371">
        <v>1.95225E-3</v>
      </c>
      <c r="T371">
        <v>3.6450873000000002E-2</v>
      </c>
      <c r="U371">
        <v>7.1595427000000003E-2</v>
      </c>
      <c r="V371">
        <v>1.7087422000000001E-2</v>
      </c>
      <c r="W371">
        <v>2.8697408999999997E-4</v>
      </c>
      <c r="X371">
        <v>1.4932058999999999E-2</v>
      </c>
      <c r="Y371">
        <v>1.8344323999999999E-2</v>
      </c>
      <c r="Z371">
        <v>1.3950547000000001E-2</v>
      </c>
      <c r="AA371">
        <v>7.8643782999999995E-2</v>
      </c>
      <c r="AB371">
        <v>8.7169854000000001E-3</v>
      </c>
      <c r="AC371">
        <v>3.9335287999999998E-3</v>
      </c>
      <c r="AD371">
        <v>1.56967E-3</v>
      </c>
      <c r="AE371">
        <v>5.4063346E-4</v>
      </c>
      <c r="AF371">
        <v>3.1858646999999998E-9</v>
      </c>
      <c r="AG371">
        <v>8.5102634000000007E-3</v>
      </c>
      <c r="AH371">
        <v>1.0875030999999999E-3</v>
      </c>
      <c r="AI371">
        <v>7.0647511000000002E-4</v>
      </c>
      <c r="AJ371">
        <v>5.5802467000000003E-5</v>
      </c>
      <c r="AK371">
        <v>0</v>
      </c>
      <c r="AL371">
        <v>4.3489100999999998E-4</v>
      </c>
      <c r="AM371">
        <v>3.5695061999999999E-6</v>
      </c>
      <c r="AN371">
        <v>2.6965353000000001E-6</v>
      </c>
      <c r="AO371">
        <v>5.8028908000000001E-4</v>
      </c>
      <c r="AP371">
        <v>-0.2227721</v>
      </c>
      <c r="AQ371">
        <v>-3.6919071999999997E-2</v>
      </c>
      <c r="AR371">
        <v>0.11279400000000001</v>
      </c>
      <c r="AS371">
        <v>-0.12681738000000001</v>
      </c>
      <c r="AT371">
        <v>-7.6655033999999997E-2</v>
      </c>
      <c r="AU371">
        <v>4.8253866000000003E-3</v>
      </c>
      <c r="AV371">
        <v>-0.1</v>
      </c>
      <c r="AW371">
        <v>-0.51320083999999999</v>
      </c>
      <c r="AX371">
        <v>0</v>
      </c>
      <c r="AY371">
        <v>0.43744263999999999</v>
      </c>
      <c r="AZ371">
        <v>0.17147528000000001</v>
      </c>
      <c r="BA371">
        <v>-0.27151249999999999</v>
      </c>
      <c r="BB371">
        <v>5.5591718999999998E-2</v>
      </c>
    </row>
    <row r="372" spans="1:54" x14ac:dyDescent="0.2">
      <c r="A372">
        <v>2076</v>
      </c>
      <c r="B372">
        <v>6.6605040999999998</v>
      </c>
      <c r="C372">
        <v>0</v>
      </c>
      <c r="D372">
        <v>0.14625187000000001</v>
      </c>
      <c r="E372">
        <v>6.5142521999999996</v>
      </c>
      <c r="F372">
        <v>6.8545406</v>
      </c>
      <c r="G372">
        <v>6.7382068000000004</v>
      </c>
      <c r="H372">
        <v>6.5518596999999996</v>
      </c>
      <c r="I372">
        <v>5.1504687000000002</v>
      </c>
      <c r="J372">
        <v>1.0000195000000001</v>
      </c>
      <c r="K372">
        <v>0.40137152999999998</v>
      </c>
      <c r="L372">
        <v>0.18634711000000001</v>
      </c>
      <c r="M372">
        <v>0.11633378</v>
      </c>
      <c r="N372">
        <v>1.0032612999999999E-2</v>
      </c>
      <c r="O372">
        <v>2.9612528E-3</v>
      </c>
      <c r="P372">
        <v>1.1871337E-4</v>
      </c>
      <c r="Q372">
        <v>4.5802046000000003E-3</v>
      </c>
      <c r="R372">
        <v>6.3357216000000001E-3</v>
      </c>
      <c r="S372">
        <v>1.9826116000000002E-3</v>
      </c>
      <c r="T372">
        <v>3.6940932000000003E-2</v>
      </c>
      <c r="U372">
        <v>7.2370726999999996E-2</v>
      </c>
      <c r="V372">
        <v>1.7285808999999999E-2</v>
      </c>
      <c r="W372">
        <v>2.8063825999999998E-4</v>
      </c>
      <c r="X372">
        <v>1.4826193E-2</v>
      </c>
      <c r="Y372">
        <v>1.8631691999999998E-2</v>
      </c>
      <c r="Z372">
        <v>1.3558524000000001E-2</v>
      </c>
      <c r="AA372">
        <v>7.7510520999999999E-2</v>
      </c>
      <c r="AB372">
        <v>8.5691554000000003E-3</v>
      </c>
      <c r="AC372">
        <v>3.9145122000000003E-3</v>
      </c>
      <c r="AD372">
        <v>1.5683282E-3</v>
      </c>
      <c r="AE372">
        <v>5.1122734E-4</v>
      </c>
      <c r="AF372">
        <v>2.6545349999999999E-9</v>
      </c>
      <c r="AG372">
        <v>7.9231118999999999E-3</v>
      </c>
      <c r="AH372">
        <v>1.0388926E-3</v>
      </c>
      <c r="AI372">
        <v>6.7490745999999999E-4</v>
      </c>
      <c r="AJ372">
        <v>5.2464667000000002E-5</v>
      </c>
      <c r="AK372">
        <v>0</v>
      </c>
      <c r="AL372">
        <v>4.2595897000000002E-4</v>
      </c>
      <c r="AM372">
        <v>3.3637908999999999E-6</v>
      </c>
      <c r="AN372">
        <v>2.5187487000000002E-6</v>
      </c>
      <c r="AO372">
        <v>5.8028908000000001E-4</v>
      </c>
      <c r="AP372">
        <v>-0.22178386999999999</v>
      </c>
      <c r="AQ372">
        <v>-3.6795326000000003E-2</v>
      </c>
      <c r="AR372">
        <v>0.11231831</v>
      </c>
      <c r="AS372">
        <v>-0.12582308</v>
      </c>
      <c r="AT372">
        <v>-7.6335058999999997E-2</v>
      </c>
      <c r="AU372">
        <v>4.8512818999999997E-3</v>
      </c>
      <c r="AV372">
        <v>-0.1</v>
      </c>
      <c r="AW372">
        <v>-0.51162355000000004</v>
      </c>
      <c r="AX372">
        <v>0</v>
      </c>
      <c r="AY372">
        <v>0.43754377</v>
      </c>
      <c r="AZ372">
        <v>0.17223812999999999</v>
      </c>
      <c r="BA372">
        <v>-0.27202229999999999</v>
      </c>
      <c r="BB372">
        <v>5.5359484E-2</v>
      </c>
    </row>
    <row r="373" spans="1:54" x14ac:dyDescent="0.2">
      <c r="A373">
        <v>2077</v>
      </c>
      <c r="B373">
        <v>6.7655010000000004</v>
      </c>
      <c r="C373">
        <v>0</v>
      </c>
      <c r="D373">
        <v>0.18119062</v>
      </c>
      <c r="E373">
        <v>6.5843103000000003</v>
      </c>
      <c r="F373">
        <v>6.9219527999999997</v>
      </c>
      <c r="G373">
        <v>6.8079609000000003</v>
      </c>
      <c r="H373">
        <v>6.6198379000000003</v>
      </c>
      <c r="I373">
        <v>5.2104416000000002</v>
      </c>
      <c r="J373">
        <v>1.0042298999999999</v>
      </c>
      <c r="K373">
        <v>0.40516637</v>
      </c>
      <c r="L373">
        <v>0.18812308</v>
      </c>
      <c r="M373">
        <v>0.11399181999999999</v>
      </c>
      <c r="N373">
        <v>1.0109879E-2</v>
      </c>
      <c r="O373">
        <v>2.9911204E-3</v>
      </c>
      <c r="P373">
        <v>1.1956183000000001E-4</v>
      </c>
      <c r="Q373">
        <v>4.5658549000000001E-3</v>
      </c>
      <c r="R373">
        <v>6.3693151E-3</v>
      </c>
      <c r="S373">
        <v>2.0132645E-3</v>
      </c>
      <c r="T373">
        <v>3.7419423E-2</v>
      </c>
      <c r="U373">
        <v>7.3138839999999997E-2</v>
      </c>
      <c r="V373">
        <v>1.7478758E-2</v>
      </c>
      <c r="W373">
        <v>2.7444519000000001E-4</v>
      </c>
      <c r="X373">
        <v>1.4720774000000001E-2</v>
      </c>
      <c r="Y373">
        <v>1.8921845E-2</v>
      </c>
      <c r="Z373">
        <v>1.3174323E-2</v>
      </c>
      <c r="AA373">
        <v>7.6385779000000001E-2</v>
      </c>
      <c r="AB373">
        <v>8.4228358000000003E-3</v>
      </c>
      <c r="AC373">
        <v>3.8954570000000002E-3</v>
      </c>
      <c r="AD373">
        <v>1.5669782E-3</v>
      </c>
      <c r="AE373">
        <v>4.8323341E-4</v>
      </c>
      <c r="AF373">
        <v>2.2114613000000001E-9</v>
      </c>
      <c r="AG373">
        <v>7.3743128999999999E-3</v>
      </c>
      <c r="AH373">
        <v>9.9208519000000008E-4</v>
      </c>
      <c r="AI373">
        <v>6.4461377E-4</v>
      </c>
      <c r="AJ373">
        <v>4.9310990000000002E-5</v>
      </c>
      <c r="AK373">
        <v>0</v>
      </c>
      <c r="AL373">
        <v>4.1712904000000003E-4</v>
      </c>
      <c r="AM373">
        <v>3.1692738000000001E-6</v>
      </c>
      <c r="AN373">
        <v>2.3030533E-6</v>
      </c>
      <c r="AO373">
        <v>5.8028908000000001E-4</v>
      </c>
      <c r="AP373">
        <v>-0.22079565000000001</v>
      </c>
      <c r="AQ373">
        <v>-3.6671580000000002E-2</v>
      </c>
      <c r="AR373">
        <v>0.11184261</v>
      </c>
      <c r="AS373">
        <v>-0.12482878</v>
      </c>
      <c r="AT373">
        <v>-7.6015083999999997E-2</v>
      </c>
      <c r="AU373">
        <v>4.8771772E-3</v>
      </c>
      <c r="AV373">
        <v>-0.1</v>
      </c>
      <c r="AW373">
        <v>-0.51004212999999998</v>
      </c>
      <c r="AX373">
        <v>0</v>
      </c>
      <c r="AY373">
        <v>0.43761218000000002</v>
      </c>
      <c r="AZ373">
        <v>0.17297188999999999</v>
      </c>
      <c r="BA373">
        <v>-0.27251595000000001</v>
      </c>
      <c r="BB373">
        <v>5.5127250000000003E-2</v>
      </c>
    </row>
    <row r="374" spans="1:54" x14ac:dyDescent="0.2">
      <c r="A374">
        <v>2078</v>
      </c>
      <c r="B374">
        <v>6.8444757999999997</v>
      </c>
      <c r="C374">
        <v>0</v>
      </c>
      <c r="D374">
        <v>0.19056186999999999</v>
      </c>
      <c r="E374">
        <v>6.6539140000000003</v>
      </c>
      <c r="F374">
        <v>6.9889389</v>
      </c>
      <c r="G374">
        <v>6.8772286999999999</v>
      </c>
      <c r="H374">
        <v>6.6873515000000001</v>
      </c>
      <c r="I374">
        <v>5.2700855000000004</v>
      </c>
      <c r="J374">
        <v>1.0083088</v>
      </c>
      <c r="K374">
        <v>0.40895726999999998</v>
      </c>
      <c r="L374">
        <v>0.1898772</v>
      </c>
      <c r="M374">
        <v>0.1117102</v>
      </c>
      <c r="N374">
        <v>1.018698E-2</v>
      </c>
      <c r="O374">
        <v>3.0209744000000002E-3</v>
      </c>
      <c r="P374">
        <v>1.2040715E-4</v>
      </c>
      <c r="Q374">
        <v>4.5514834000000004E-3</v>
      </c>
      <c r="R374">
        <v>6.3992019999999997E-3</v>
      </c>
      <c r="S374">
        <v>2.0442164999999999E-3</v>
      </c>
      <c r="T374">
        <v>3.7886945999999998E-2</v>
      </c>
      <c r="U374">
        <v>7.3901224000000001E-2</v>
      </c>
      <c r="V374">
        <v>1.7666426999999998E-2</v>
      </c>
      <c r="W374">
        <v>2.6839320999999999E-4</v>
      </c>
      <c r="X374">
        <v>1.461617E-2</v>
      </c>
      <c r="Y374">
        <v>1.9214780000000001E-2</v>
      </c>
      <c r="Z374">
        <v>1.2798281999999999E-2</v>
      </c>
      <c r="AA374">
        <v>7.5270628000000006E-2</v>
      </c>
      <c r="AB374">
        <v>8.2781593000000007E-3</v>
      </c>
      <c r="AC374">
        <v>3.8763811E-3</v>
      </c>
      <c r="AD374">
        <v>1.5656213E-3</v>
      </c>
      <c r="AE374">
        <v>4.5661775999999998E-4</v>
      </c>
      <c r="AF374">
        <v>1.8421131999999999E-9</v>
      </c>
      <c r="AG374">
        <v>6.8617475999999998E-3</v>
      </c>
      <c r="AH374">
        <v>9.4707758000000001E-4</v>
      </c>
      <c r="AI374">
        <v>6.1555943000000002E-4</v>
      </c>
      <c r="AJ374">
        <v>4.6331039999999997E-5</v>
      </c>
      <c r="AK374">
        <v>0</v>
      </c>
      <c r="AL374">
        <v>4.0840963999999998E-4</v>
      </c>
      <c r="AM374">
        <v>2.9854637000000001E-6</v>
      </c>
      <c r="AN374">
        <v>2.1056478E-6</v>
      </c>
      <c r="AO374">
        <v>5.8028908000000001E-4</v>
      </c>
      <c r="AP374">
        <v>-0.21980743</v>
      </c>
      <c r="AQ374">
        <v>-3.6547834000000001E-2</v>
      </c>
      <c r="AR374">
        <v>0.11136691999999999</v>
      </c>
      <c r="AS374">
        <v>-0.12383448</v>
      </c>
      <c r="AT374">
        <v>-7.5695109999999996E-2</v>
      </c>
      <c r="AU374">
        <v>4.9030723999999998E-3</v>
      </c>
      <c r="AV374">
        <v>-0.1</v>
      </c>
      <c r="AW374">
        <v>-0.50845657</v>
      </c>
      <c r="AX374">
        <v>0</v>
      </c>
      <c r="AY374">
        <v>0.43765471</v>
      </c>
      <c r="AZ374">
        <v>0.1736828</v>
      </c>
      <c r="BA374">
        <v>-0.27299346000000002</v>
      </c>
      <c r="BB374">
        <v>5.4895014999999998E-2</v>
      </c>
    </row>
    <row r="375" spans="1:54" x14ac:dyDescent="0.2">
      <c r="A375">
        <v>2079</v>
      </c>
      <c r="B375">
        <v>6.8973861000000003</v>
      </c>
      <c r="C375">
        <v>0</v>
      </c>
      <c r="D375">
        <v>0.17415125000000001</v>
      </c>
      <c r="E375">
        <v>6.7232348000000002</v>
      </c>
      <c r="F375">
        <v>7.0556593999999997</v>
      </c>
      <c r="G375">
        <v>6.9461712999999996</v>
      </c>
      <c r="H375">
        <v>6.7545584999999999</v>
      </c>
      <c r="I375">
        <v>5.3295268</v>
      </c>
      <c r="J375">
        <v>1.0122875</v>
      </c>
      <c r="K375">
        <v>0.41274421999999999</v>
      </c>
      <c r="L375">
        <v>0.19161271999999999</v>
      </c>
      <c r="M375">
        <v>0.10948809</v>
      </c>
      <c r="N375">
        <v>1.0263915E-2</v>
      </c>
      <c r="O375">
        <v>3.0508150000000001E-3</v>
      </c>
      <c r="P375">
        <v>1.2124934E-4</v>
      </c>
      <c r="Q375">
        <v>4.5370938999999997E-3</v>
      </c>
      <c r="R375">
        <v>6.4262436000000001E-3</v>
      </c>
      <c r="S375">
        <v>2.0754743E-3</v>
      </c>
      <c r="T375">
        <v>3.8344081000000002E-2</v>
      </c>
      <c r="U375">
        <v>7.4659217999999999E-2</v>
      </c>
      <c r="V375">
        <v>1.7848971000000002E-2</v>
      </c>
      <c r="W375">
        <v>2.6248047999999997E-4</v>
      </c>
      <c r="X375">
        <v>1.4512682000000001E-2</v>
      </c>
      <c r="Y375">
        <v>1.9510497000000002E-2</v>
      </c>
      <c r="Z375">
        <v>1.2430663999999999E-2</v>
      </c>
      <c r="AA375">
        <v>7.4166009000000005E-2</v>
      </c>
      <c r="AB375">
        <v>8.1352399000000006E-3</v>
      </c>
      <c r="AC375">
        <v>3.8573009E-3</v>
      </c>
      <c r="AD375">
        <v>1.5642586E-3</v>
      </c>
      <c r="AE375">
        <v>4.3134162999999999E-4</v>
      </c>
      <c r="AF375">
        <v>1.5343186999999999E-9</v>
      </c>
      <c r="AG375">
        <v>6.3833528000000004E-3</v>
      </c>
      <c r="AH375">
        <v>9.0385219999999998E-4</v>
      </c>
      <c r="AI375">
        <v>5.8771004999999999E-4</v>
      </c>
      <c r="AJ375">
        <v>4.3524971000000002E-5</v>
      </c>
      <c r="AK375">
        <v>0</v>
      </c>
      <c r="AL375">
        <v>3.9980167000000001E-4</v>
      </c>
      <c r="AM375">
        <v>2.8118729000000001E-6</v>
      </c>
      <c r="AN375">
        <v>1.9353814E-6</v>
      </c>
      <c r="AO375">
        <v>5.8028908000000001E-4</v>
      </c>
      <c r="AP375">
        <v>-0.21881920999999999</v>
      </c>
      <c r="AQ375">
        <v>-3.6424088E-2</v>
      </c>
      <c r="AR375">
        <v>0.11089122</v>
      </c>
      <c r="AS375">
        <v>-0.12284017999999999</v>
      </c>
      <c r="AT375">
        <v>-7.5375134999999996E-2</v>
      </c>
      <c r="AU375">
        <v>4.9289677E-3</v>
      </c>
      <c r="AV375">
        <v>-0.1</v>
      </c>
      <c r="AW375">
        <v>-0.50686684000000004</v>
      </c>
      <c r="AX375">
        <v>0</v>
      </c>
      <c r="AY375">
        <v>0.43767724000000002</v>
      </c>
      <c r="AZ375">
        <v>0.17437631000000001</v>
      </c>
      <c r="BA375">
        <v>-0.27345481999999999</v>
      </c>
      <c r="BB375">
        <v>5.4662780000000001E-2</v>
      </c>
    </row>
    <row r="376" spans="1:54" x14ac:dyDescent="0.2">
      <c r="A376">
        <v>2080</v>
      </c>
      <c r="B376">
        <v>6.9236358999999998</v>
      </c>
      <c r="C376">
        <v>0</v>
      </c>
      <c r="D376">
        <v>0.13018687000000001</v>
      </c>
      <c r="E376">
        <v>6.7934489999999998</v>
      </c>
      <c r="F376">
        <v>7.1223755000000004</v>
      </c>
      <c r="G376">
        <v>7.0150509999999997</v>
      </c>
      <c r="H376">
        <v>6.8217185000000002</v>
      </c>
      <c r="I376">
        <v>5.3889982999999999</v>
      </c>
      <c r="J376">
        <v>1.0161931</v>
      </c>
      <c r="K376">
        <v>0.41652720999999998</v>
      </c>
      <c r="L376">
        <v>0.19333251000000001</v>
      </c>
      <c r="M376">
        <v>0.1073245</v>
      </c>
      <c r="N376">
        <v>1.0340685000000001E-2</v>
      </c>
      <c r="O376">
        <v>3.0806420000000002E-3</v>
      </c>
      <c r="P376">
        <v>1.2208837999999999E-4</v>
      </c>
      <c r="Q376">
        <v>4.5226896000000001E-3</v>
      </c>
      <c r="R376">
        <v>6.4511452999999998E-3</v>
      </c>
      <c r="S376">
        <v>2.1070440000000002E-3</v>
      </c>
      <c r="T376">
        <v>3.8791381999999999E-2</v>
      </c>
      <c r="U376">
        <v>7.5414044999999999E-2</v>
      </c>
      <c r="V376">
        <v>1.8026542E-2</v>
      </c>
      <c r="W376">
        <v>2.5670499999999998E-4</v>
      </c>
      <c r="X376">
        <v>1.4410542E-2</v>
      </c>
      <c r="Y376">
        <v>1.9808995999999999E-2</v>
      </c>
      <c r="Z376">
        <v>1.2071657E-2</v>
      </c>
      <c r="AA376">
        <v>7.3072719999999994E-2</v>
      </c>
      <c r="AB376">
        <v>7.9941727999999993E-3</v>
      </c>
      <c r="AC376">
        <v>3.8382310000000001E-3</v>
      </c>
      <c r="AD376">
        <v>1.5628911000000001E-3</v>
      </c>
      <c r="AE376">
        <v>4.0736191000000001E-4</v>
      </c>
      <c r="AF376">
        <v>1.2778846E-9</v>
      </c>
      <c r="AG376">
        <v>5.9371238999999998E-3</v>
      </c>
      <c r="AH376">
        <v>8.6237846999999998E-4</v>
      </c>
      <c r="AI376">
        <v>5.6103138999999999E-4</v>
      </c>
      <c r="AJ376">
        <v>4.0882364999999998E-5</v>
      </c>
      <c r="AK376">
        <v>0</v>
      </c>
      <c r="AL376">
        <v>3.9131721E-4</v>
      </c>
      <c r="AM376">
        <v>2.648018E-6</v>
      </c>
      <c r="AN376">
        <v>1.7916915E-6</v>
      </c>
      <c r="AO376">
        <v>5.8028908000000001E-4</v>
      </c>
      <c r="AP376">
        <v>-0.21723471</v>
      </c>
      <c r="AQ376">
        <v>-3.6283177E-2</v>
      </c>
      <c r="AR376">
        <v>0.11039671</v>
      </c>
      <c r="AS376">
        <v>-0.1214335</v>
      </c>
      <c r="AT376">
        <v>-7.5019501000000002E-2</v>
      </c>
      <c r="AU376">
        <v>5.1047610999999998E-3</v>
      </c>
      <c r="AV376">
        <v>-0.1</v>
      </c>
      <c r="AW376">
        <v>-0.50495548000000001</v>
      </c>
      <c r="AX376">
        <v>0</v>
      </c>
      <c r="AY376">
        <v>0.43768486000000001</v>
      </c>
      <c r="AZ376">
        <v>0.17505714</v>
      </c>
      <c r="BA376">
        <v>-0.27389959000000003</v>
      </c>
      <c r="BB376">
        <v>5.4421250999999997E-2</v>
      </c>
    </row>
    <row r="377" spans="1:54" x14ac:dyDescent="0.2">
      <c r="A377">
        <v>2081</v>
      </c>
      <c r="B377">
        <v>6.9514898000000001</v>
      </c>
      <c r="C377">
        <v>0</v>
      </c>
      <c r="D377">
        <v>8.6078125000000005E-2</v>
      </c>
      <c r="E377">
        <v>6.8654117000000001</v>
      </c>
      <c r="F377">
        <v>7.1890235999999996</v>
      </c>
      <c r="G377">
        <v>7.0838049999999999</v>
      </c>
      <c r="H377">
        <v>6.8887654999999999</v>
      </c>
      <c r="I377">
        <v>5.4484066000000002</v>
      </c>
      <c r="J377">
        <v>1.0200526000000001</v>
      </c>
      <c r="K377">
        <v>0.42030624</v>
      </c>
      <c r="L377">
        <v>0.19503955000000001</v>
      </c>
      <c r="M377">
        <v>0.10521854</v>
      </c>
      <c r="N377">
        <v>1.0417288E-2</v>
      </c>
      <c r="O377">
        <v>3.1104555E-3</v>
      </c>
      <c r="P377">
        <v>1.2292429000000001E-4</v>
      </c>
      <c r="Q377">
        <v>4.5082743999999998E-3</v>
      </c>
      <c r="R377">
        <v>6.4745354000000001E-3</v>
      </c>
      <c r="S377">
        <v>2.1389363999999998E-3</v>
      </c>
      <c r="T377">
        <v>3.9229437999999998E-2</v>
      </c>
      <c r="U377">
        <v>7.6167051999999999E-2</v>
      </c>
      <c r="V377">
        <v>1.8199298999999999E-2</v>
      </c>
      <c r="W377">
        <v>2.5106495000000001E-4</v>
      </c>
      <c r="X377">
        <v>1.4310009E-2</v>
      </c>
      <c r="Y377">
        <v>2.0110275E-2</v>
      </c>
      <c r="Z377">
        <v>1.1721438000000001E-2</v>
      </c>
      <c r="AA377">
        <v>7.1991603000000001E-2</v>
      </c>
      <c r="AB377">
        <v>7.8550566999999998E-3</v>
      </c>
      <c r="AC377">
        <v>3.8191872E-3</v>
      </c>
      <c r="AD377">
        <v>1.5615199E-3</v>
      </c>
      <c r="AE377">
        <v>3.8463582000000001E-4</v>
      </c>
      <c r="AF377">
        <v>1.0642946000000001E-9</v>
      </c>
      <c r="AG377">
        <v>5.5211603000000003E-3</v>
      </c>
      <c r="AH377">
        <v>8.2262883999999995E-4</v>
      </c>
      <c r="AI377">
        <v>5.3548517999999997E-4</v>
      </c>
      <c r="AJ377">
        <v>3.8393399000000001E-5</v>
      </c>
      <c r="AK377">
        <v>0</v>
      </c>
      <c r="AL377">
        <v>3.8296831999999999E-4</v>
      </c>
      <c r="AM377">
        <v>2.4934355000000002E-6</v>
      </c>
      <c r="AN377">
        <v>1.6765494E-6</v>
      </c>
      <c r="AO377">
        <v>5.8028908000000001E-4</v>
      </c>
      <c r="AP377">
        <v>-0.21445764</v>
      </c>
      <c r="AQ377">
        <v>-3.6107934000000001E-2</v>
      </c>
      <c r="AR377">
        <v>0.10986456</v>
      </c>
      <c r="AS377">
        <v>-0.11920206999999999</v>
      </c>
      <c r="AT377">
        <v>-7.4592549999999994E-2</v>
      </c>
      <c r="AU377">
        <v>5.5803507999999998E-3</v>
      </c>
      <c r="AV377">
        <v>-0.1</v>
      </c>
      <c r="AW377">
        <v>-0.50240114000000002</v>
      </c>
      <c r="AX377">
        <v>0</v>
      </c>
      <c r="AY377">
        <v>0.43768259999999998</v>
      </c>
      <c r="AZ377">
        <v>0.17572999</v>
      </c>
      <c r="BA377">
        <v>-0.27432686000000001</v>
      </c>
      <c r="BB377">
        <v>5.4161133E-2</v>
      </c>
    </row>
    <row r="378" spans="1:54" x14ac:dyDescent="0.2">
      <c r="A378">
        <v>2082</v>
      </c>
      <c r="B378">
        <v>6.9972997000000001</v>
      </c>
      <c r="C378">
        <v>0</v>
      </c>
      <c r="D378">
        <v>5.9268124999999998E-2</v>
      </c>
      <c r="E378">
        <v>6.9380316000000004</v>
      </c>
      <c r="F378">
        <v>7.2555250999999998</v>
      </c>
      <c r="G378">
        <v>7.1523570999999997</v>
      </c>
      <c r="H378">
        <v>6.9556281999999996</v>
      </c>
      <c r="I378">
        <v>5.5076311999999996</v>
      </c>
      <c r="J378">
        <v>1.0239123999999999</v>
      </c>
      <c r="K378">
        <v>0.42408464000000001</v>
      </c>
      <c r="L378">
        <v>0.19672887999999999</v>
      </c>
      <c r="M378">
        <v>0.10316806000000001</v>
      </c>
      <c r="N378">
        <v>1.0493643E-2</v>
      </c>
      <c r="O378">
        <v>3.1402221999999999E-3</v>
      </c>
      <c r="P378">
        <v>1.2375596000000001E-4</v>
      </c>
      <c r="Q378">
        <v>4.4938482999999996E-3</v>
      </c>
      <c r="R378">
        <v>6.4924529999999996E-3</v>
      </c>
      <c r="S378">
        <v>2.171395E-3</v>
      </c>
      <c r="T378">
        <v>3.9657952000000003E-2</v>
      </c>
      <c r="U378">
        <v>7.6917685999999999E-2</v>
      </c>
      <c r="V378">
        <v>1.8367067000000001E-2</v>
      </c>
      <c r="W378">
        <v>2.4555912999999998E-4</v>
      </c>
      <c r="X378">
        <v>1.4211181999999999E-2</v>
      </c>
      <c r="Y378">
        <v>2.0414117999999998E-2</v>
      </c>
      <c r="Z378">
        <v>1.1379887999999999E-2</v>
      </c>
      <c r="AA378">
        <v>7.0922704000000003E-2</v>
      </c>
      <c r="AB378">
        <v>7.7178886000000002E-3</v>
      </c>
      <c r="AC378">
        <v>3.8001719000000001E-3</v>
      </c>
      <c r="AD378">
        <v>1.5601451E-3</v>
      </c>
      <c r="AE378">
        <v>3.6310489999999998E-4</v>
      </c>
      <c r="AF378">
        <v>8.8640561000000003E-10</v>
      </c>
      <c r="AG378">
        <v>5.1335634999999996E-3</v>
      </c>
      <c r="AH378">
        <v>7.8455609000000002E-4</v>
      </c>
      <c r="AI378">
        <v>5.1102972999999999E-4</v>
      </c>
      <c r="AJ378">
        <v>3.6048021000000002E-5</v>
      </c>
      <c r="AK378">
        <v>0</v>
      </c>
      <c r="AL378">
        <v>3.7475414000000002E-4</v>
      </c>
      <c r="AM378">
        <v>2.3476254E-6</v>
      </c>
      <c r="AN378">
        <v>1.5707641000000001E-6</v>
      </c>
      <c r="AO378">
        <v>5.8028908000000001E-4</v>
      </c>
      <c r="AP378">
        <v>-0.21108429000000001</v>
      </c>
      <c r="AQ378">
        <v>-3.5915527000000003E-2</v>
      </c>
      <c r="AR378">
        <v>0.10931359</v>
      </c>
      <c r="AS378">
        <v>-0.11655826</v>
      </c>
      <c r="AT378">
        <v>-7.4129939000000006E-2</v>
      </c>
      <c r="AU378">
        <v>6.2058386999999998E-3</v>
      </c>
      <c r="AV378">
        <v>-0.1</v>
      </c>
      <c r="AW378">
        <v>-0.49951596999999998</v>
      </c>
      <c r="AX378">
        <v>0</v>
      </c>
      <c r="AY378">
        <v>0.43754821999999999</v>
      </c>
      <c r="AZ378">
        <v>0.17640295</v>
      </c>
      <c r="BA378">
        <v>-0.27473616000000001</v>
      </c>
      <c r="BB378">
        <v>5.3891720999999997E-2</v>
      </c>
    </row>
    <row r="379" spans="1:54" x14ac:dyDescent="0.2">
      <c r="A379">
        <v>2083</v>
      </c>
      <c r="B379">
        <v>7.0534714000000003</v>
      </c>
      <c r="C379">
        <v>0</v>
      </c>
      <c r="D379">
        <v>4.3176875000000003E-2</v>
      </c>
      <c r="E379">
        <v>7.0102944999999997</v>
      </c>
      <c r="F379">
        <v>7.3217591000000004</v>
      </c>
      <c r="G379">
        <v>7.2205890000000004</v>
      </c>
      <c r="H379">
        <v>7.0221942999999998</v>
      </c>
      <c r="I379">
        <v>5.5665288000000004</v>
      </c>
      <c r="J379">
        <v>1.0277997999999999</v>
      </c>
      <c r="K379">
        <v>0.42786574999999999</v>
      </c>
      <c r="L379">
        <v>0.19839467</v>
      </c>
      <c r="M379">
        <v>0.10117009</v>
      </c>
      <c r="N379">
        <v>1.0569666E-2</v>
      </c>
      <c r="O379">
        <v>3.1699087000000002E-3</v>
      </c>
      <c r="P379">
        <v>1.245823E-4</v>
      </c>
      <c r="Q379">
        <v>4.4794088999999997E-3</v>
      </c>
      <c r="R379">
        <v>6.5014188000000004E-3</v>
      </c>
      <c r="S379">
        <v>2.2046298999999999E-3</v>
      </c>
      <c r="T379">
        <v>4.0076435000000001E-2</v>
      </c>
      <c r="U379">
        <v>7.7664627999999999E-2</v>
      </c>
      <c r="V379">
        <v>1.8529621E-2</v>
      </c>
      <c r="W379">
        <v>2.4018527E-4</v>
      </c>
      <c r="X379">
        <v>1.4113878E-2</v>
      </c>
      <c r="Y379">
        <v>2.0720309999999999E-2</v>
      </c>
      <c r="Z379">
        <v>1.104669E-2</v>
      </c>
      <c r="AA379">
        <v>6.9865509000000006E-2</v>
      </c>
      <c r="AB379">
        <v>7.5825933999999996E-3</v>
      </c>
      <c r="AC379">
        <v>3.7811773999999999E-3</v>
      </c>
      <c r="AD379">
        <v>1.5587661000000001E-3</v>
      </c>
      <c r="AE379">
        <v>3.4270204000000002E-4</v>
      </c>
      <c r="AF379">
        <v>7.3823951999999996E-10</v>
      </c>
      <c r="AG379">
        <v>4.7724630000000002E-3</v>
      </c>
      <c r="AH379">
        <v>7.4809748000000001E-4</v>
      </c>
      <c r="AI379">
        <v>4.8763238E-4</v>
      </c>
      <c r="AJ379">
        <v>3.3836291000000002E-5</v>
      </c>
      <c r="AK379">
        <v>0</v>
      </c>
      <c r="AL379">
        <v>3.6666926999999997E-4</v>
      </c>
      <c r="AM379">
        <v>2.2100754999999999E-6</v>
      </c>
      <c r="AN379">
        <v>1.4553636999999999E-6</v>
      </c>
      <c r="AO379">
        <v>5.8028908000000001E-4</v>
      </c>
      <c r="AP379">
        <v>-0.20771095000000001</v>
      </c>
      <c r="AQ379">
        <v>-3.5723118999999998E-2</v>
      </c>
      <c r="AR379">
        <v>0.10876262</v>
      </c>
      <c r="AS379">
        <v>-0.11391445</v>
      </c>
      <c r="AT379">
        <v>-7.3667328000000004E-2</v>
      </c>
      <c r="AU379">
        <v>6.8313265999999997E-3</v>
      </c>
      <c r="AV379">
        <v>-0.1</v>
      </c>
      <c r="AW379">
        <v>-0.49661596000000002</v>
      </c>
      <c r="AX379">
        <v>0</v>
      </c>
      <c r="AY379">
        <v>0.43728673000000001</v>
      </c>
      <c r="AZ379">
        <v>0.17708078999999999</v>
      </c>
      <c r="BA379">
        <v>-0.27512751000000002</v>
      </c>
      <c r="BB379">
        <v>5.3622308E-2</v>
      </c>
    </row>
    <row r="380" spans="1:54" x14ac:dyDescent="0.2">
      <c r="A380">
        <v>2084</v>
      </c>
      <c r="B380">
        <v>7.1145183000000003</v>
      </c>
      <c r="C380">
        <v>0</v>
      </c>
      <c r="D380">
        <v>3.2265624999999999E-2</v>
      </c>
      <c r="E380">
        <v>7.0822526999999997</v>
      </c>
      <c r="F380">
        <v>7.387651</v>
      </c>
      <c r="G380">
        <v>7.2884289000000004</v>
      </c>
      <c r="H380">
        <v>7.0883909999999997</v>
      </c>
      <c r="I380">
        <v>5.6250382999999999</v>
      </c>
      <c r="J380">
        <v>1.0317031999999999</v>
      </c>
      <c r="K380">
        <v>0.43164950000000002</v>
      </c>
      <c r="L380">
        <v>0.20003795999999999</v>
      </c>
      <c r="M380">
        <v>9.9222075000000007E-2</v>
      </c>
      <c r="N380">
        <v>1.0645356E-2</v>
      </c>
      <c r="O380">
        <v>3.199515E-3</v>
      </c>
      <c r="P380">
        <v>1.2540331000000001E-4</v>
      </c>
      <c r="Q380">
        <v>4.4649549E-3</v>
      </c>
      <c r="R380">
        <v>6.5028346000000001E-3</v>
      </c>
      <c r="S380">
        <v>2.2385866000000001E-3</v>
      </c>
      <c r="T380">
        <v>4.0485075000000002E-2</v>
      </c>
      <c r="U380">
        <v>7.8407642E-2</v>
      </c>
      <c r="V380">
        <v>1.8687018E-2</v>
      </c>
      <c r="W380">
        <v>2.3493938999999999E-4</v>
      </c>
      <c r="X380">
        <v>1.4017780000000001E-2</v>
      </c>
      <c r="Y380">
        <v>2.1028851000000001E-2</v>
      </c>
      <c r="Z380">
        <v>1.0721606E-2</v>
      </c>
      <c r="AA380">
        <v>6.8819683000000006E-2</v>
      </c>
      <c r="AB380">
        <v>7.4491198E-3</v>
      </c>
      <c r="AC380">
        <v>3.7621991E-3</v>
      </c>
      <c r="AD380">
        <v>1.5573825999999999E-3</v>
      </c>
      <c r="AE380">
        <v>3.2336750999999999E-4</v>
      </c>
      <c r="AF380">
        <v>6.1482222999999996E-10</v>
      </c>
      <c r="AG380">
        <v>4.4361091000000002E-3</v>
      </c>
      <c r="AH380">
        <v>7.1319338999999995E-4</v>
      </c>
      <c r="AI380">
        <v>4.6525081000000002E-4</v>
      </c>
      <c r="AJ380">
        <v>3.1754231E-5</v>
      </c>
      <c r="AK380">
        <v>0</v>
      </c>
      <c r="AL380">
        <v>3.5870983999999997E-4</v>
      </c>
      <c r="AM380">
        <v>2.0803158999999999E-6</v>
      </c>
      <c r="AN380">
        <v>1.3303021E-6</v>
      </c>
      <c r="AO380">
        <v>5.8028908000000001E-4</v>
      </c>
      <c r="AP380">
        <v>-0.20433760000000001</v>
      </c>
      <c r="AQ380">
        <v>-3.5530711E-2</v>
      </c>
      <c r="AR380">
        <v>0.10821165000000001</v>
      </c>
      <c r="AS380">
        <v>-0.11127064</v>
      </c>
      <c r="AT380">
        <v>-7.3204717000000002E-2</v>
      </c>
      <c r="AU380">
        <v>7.4568144999999997E-3</v>
      </c>
      <c r="AV380">
        <v>-0.1</v>
      </c>
      <c r="AW380">
        <v>-0.49370093999999998</v>
      </c>
      <c r="AX380">
        <v>0</v>
      </c>
      <c r="AY380">
        <v>0.43702670999999998</v>
      </c>
      <c r="AZ380">
        <v>0.17776148</v>
      </c>
      <c r="BA380">
        <v>-0.27550089999999999</v>
      </c>
      <c r="BB380">
        <v>5.3352895999999997E-2</v>
      </c>
    </row>
    <row r="381" spans="1:54" x14ac:dyDescent="0.2">
      <c r="A381">
        <v>2085</v>
      </c>
      <c r="B381">
        <v>7.1795657999999998</v>
      </c>
      <c r="C381">
        <v>0</v>
      </c>
      <c r="D381">
        <v>2.5655000000000001E-2</v>
      </c>
      <c r="E381">
        <v>7.1539108000000002</v>
      </c>
      <c r="F381">
        <v>7.4532075000000004</v>
      </c>
      <c r="G381">
        <v>7.3558857</v>
      </c>
      <c r="H381">
        <v>7.1542256000000002</v>
      </c>
      <c r="I381">
        <v>5.6831731000000003</v>
      </c>
      <c r="J381">
        <v>1.0356166</v>
      </c>
      <c r="K381">
        <v>0.43543588</v>
      </c>
      <c r="L381">
        <v>0.20166007</v>
      </c>
      <c r="M381">
        <v>9.7321874000000003E-2</v>
      </c>
      <c r="N381">
        <v>1.0720713999999999E-2</v>
      </c>
      <c r="O381">
        <v>3.2290412999999999E-3</v>
      </c>
      <c r="P381">
        <v>1.2621898999999999E-4</v>
      </c>
      <c r="Q381">
        <v>4.4504855999999999E-3</v>
      </c>
      <c r="R381">
        <v>6.4979269999999997E-3</v>
      </c>
      <c r="S381">
        <v>2.2732197000000002E-3</v>
      </c>
      <c r="T381">
        <v>4.0884117999999997E-2</v>
      </c>
      <c r="U381">
        <v>7.9146760999999996E-2</v>
      </c>
      <c r="V381">
        <v>1.8839333E-2</v>
      </c>
      <c r="W381">
        <v>2.2981798000000001E-4</v>
      </c>
      <c r="X381">
        <v>1.3922696E-2</v>
      </c>
      <c r="Y381">
        <v>2.1339739E-2</v>
      </c>
      <c r="Z381">
        <v>1.0404459E-2</v>
      </c>
      <c r="AA381">
        <v>6.7785075E-2</v>
      </c>
      <c r="AB381">
        <v>7.3174401999999998E-3</v>
      </c>
      <c r="AC381">
        <v>3.7432355999999999E-3</v>
      </c>
      <c r="AD381">
        <v>1.5559943999999999E-3</v>
      </c>
      <c r="AE381">
        <v>3.0504803999999999E-4</v>
      </c>
      <c r="AF381">
        <v>5.1201934000000001E-10</v>
      </c>
      <c r="AG381">
        <v>4.1228821000000001E-3</v>
      </c>
      <c r="AH381">
        <v>6.7979065999999996E-4</v>
      </c>
      <c r="AI381">
        <v>4.4383470000000001E-4</v>
      </c>
      <c r="AJ381">
        <v>2.9793187999999998E-5</v>
      </c>
      <c r="AK381">
        <v>0</v>
      </c>
      <c r="AL381">
        <v>3.5087357000000003E-4</v>
      </c>
      <c r="AM381">
        <v>1.9579145E-6</v>
      </c>
      <c r="AN381">
        <v>1.2004828000000001E-6</v>
      </c>
      <c r="AO381">
        <v>5.8028908000000001E-4</v>
      </c>
      <c r="AP381">
        <v>-0.20096425000000001</v>
      </c>
      <c r="AQ381">
        <v>-3.5338303000000001E-2</v>
      </c>
      <c r="AR381">
        <v>0.10766069</v>
      </c>
      <c r="AS381">
        <v>-0.10862682999999999</v>
      </c>
      <c r="AT381">
        <v>-7.2742106000000001E-2</v>
      </c>
      <c r="AU381">
        <v>8.0823023999999997E-3</v>
      </c>
      <c r="AV381">
        <v>-0.1</v>
      </c>
      <c r="AW381">
        <v>-0.49077072999999999</v>
      </c>
      <c r="AX381">
        <v>0</v>
      </c>
      <c r="AY381">
        <v>0.43676706999999998</v>
      </c>
      <c r="AZ381">
        <v>0.17844398</v>
      </c>
      <c r="BA381">
        <v>-0.27585631999999999</v>
      </c>
      <c r="BB381">
        <v>5.3083484E-2</v>
      </c>
    </row>
    <row r="382" spans="1:54" x14ac:dyDescent="0.2">
      <c r="A382">
        <v>2086</v>
      </c>
      <c r="B382">
        <v>7.2978230999999996</v>
      </c>
      <c r="C382">
        <v>0</v>
      </c>
      <c r="D382">
        <v>7.2528750000000003E-2</v>
      </c>
      <c r="E382">
        <v>7.2252942999999998</v>
      </c>
      <c r="F382">
        <v>7.5184557999999999</v>
      </c>
      <c r="G382">
        <v>7.4229883000000001</v>
      </c>
      <c r="H382">
        <v>7.2197260999999999</v>
      </c>
      <c r="I382">
        <v>5.7409664999999999</v>
      </c>
      <c r="J382">
        <v>1.0395349</v>
      </c>
      <c r="K382">
        <v>0.43922481000000002</v>
      </c>
      <c r="L382">
        <v>0.20326219000000001</v>
      </c>
      <c r="M382">
        <v>9.5467501999999996E-2</v>
      </c>
      <c r="N382">
        <v>1.0795739E-2</v>
      </c>
      <c r="O382">
        <v>3.2584873000000001E-3</v>
      </c>
      <c r="P382">
        <v>1.2702933999999999E-4</v>
      </c>
      <c r="Q382">
        <v>4.4360006E-3</v>
      </c>
      <c r="R382">
        <v>6.4877210999999997E-3</v>
      </c>
      <c r="S382">
        <v>2.3084867E-3</v>
      </c>
      <c r="T382">
        <v>4.1273807000000003E-2</v>
      </c>
      <c r="U382">
        <v>7.9882028999999993E-2</v>
      </c>
      <c r="V382">
        <v>1.8986640999999999E-2</v>
      </c>
      <c r="W382">
        <v>2.2481764E-4</v>
      </c>
      <c r="X382">
        <v>1.3828460000000001E-2</v>
      </c>
      <c r="Y382">
        <v>2.1652973999999998E-2</v>
      </c>
      <c r="Z382">
        <v>1.0095084000000001E-2</v>
      </c>
      <c r="AA382">
        <v>6.6761559999999998E-2</v>
      </c>
      <c r="AB382">
        <v>7.1875304999999999E-3</v>
      </c>
      <c r="AC382">
        <v>3.7242858000000002E-3</v>
      </c>
      <c r="AD382">
        <v>1.5546014E-3</v>
      </c>
      <c r="AE382">
        <v>2.8769338E-4</v>
      </c>
      <c r="AF382">
        <v>4.2638843999999999E-10</v>
      </c>
      <c r="AG382">
        <v>3.8312562E-3</v>
      </c>
      <c r="AH382">
        <v>6.4783487999999997E-4</v>
      </c>
      <c r="AI382">
        <v>4.2334798000000001E-4</v>
      </c>
      <c r="AJ382">
        <v>2.7950205999999999E-5</v>
      </c>
      <c r="AK382">
        <v>0</v>
      </c>
      <c r="AL382">
        <v>3.4315839E-4</v>
      </c>
      <c r="AM382">
        <v>1.8424646000000001E-6</v>
      </c>
      <c r="AN382">
        <v>1.0673485000000001E-6</v>
      </c>
      <c r="AO382">
        <v>5.8028908000000001E-4</v>
      </c>
      <c r="AP382">
        <v>-0.19759091000000001</v>
      </c>
      <c r="AQ382">
        <v>-3.5145896000000003E-2</v>
      </c>
      <c r="AR382">
        <v>0.10710972000000001</v>
      </c>
      <c r="AS382">
        <v>-0.10598303000000001</v>
      </c>
      <c r="AT382">
        <v>-7.2279494999999999E-2</v>
      </c>
      <c r="AU382">
        <v>8.7077901999999992E-3</v>
      </c>
      <c r="AV382">
        <v>-0.1</v>
      </c>
      <c r="AW382">
        <v>-0.48782513999999999</v>
      </c>
      <c r="AX382">
        <v>0</v>
      </c>
      <c r="AY382">
        <v>0.43650687999999999</v>
      </c>
      <c r="AZ382">
        <v>0.17912739</v>
      </c>
      <c r="BA382">
        <v>-0.27619378999999999</v>
      </c>
      <c r="BB382">
        <v>5.2814071999999997E-2</v>
      </c>
    </row>
    <row r="383" spans="1:54" x14ac:dyDescent="0.2">
      <c r="A383">
        <v>2087</v>
      </c>
      <c r="B383">
        <v>7.4423909000000004</v>
      </c>
      <c r="C383">
        <v>0</v>
      </c>
      <c r="D383">
        <v>0.14625187000000001</v>
      </c>
      <c r="E383">
        <v>7.2961391000000004</v>
      </c>
      <c r="F383">
        <v>7.5831467000000004</v>
      </c>
      <c r="G383">
        <v>7.4894917999999997</v>
      </c>
      <c r="H383">
        <v>7.2846507999999996</v>
      </c>
      <c r="I383">
        <v>5.7982196999999998</v>
      </c>
      <c r="J383">
        <v>1.043415</v>
      </c>
      <c r="K383">
        <v>0.44301621000000002</v>
      </c>
      <c r="L383">
        <v>0.20484094</v>
      </c>
      <c r="M383">
        <v>9.3654932999999996E-2</v>
      </c>
      <c r="N383">
        <v>1.0870433000000001E-2</v>
      </c>
      <c r="O383">
        <v>3.2878533E-3</v>
      </c>
      <c r="P383">
        <v>1.2783436999999999E-4</v>
      </c>
      <c r="Q383">
        <v>4.4214926999999998E-3</v>
      </c>
      <c r="R383">
        <v>6.4725605999999998E-3</v>
      </c>
      <c r="S383">
        <v>2.3442865999999999E-3</v>
      </c>
      <c r="T383">
        <v>4.1653781000000001E-2</v>
      </c>
      <c r="U383">
        <v>8.0611135E-2</v>
      </c>
      <c r="V383">
        <v>1.9128862E-2</v>
      </c>
      <c r="W383">
        <v>2.1993242E-4</v>
      </c>
      <c r="X383">
        <v>1.3734211E-2</v>
      </c>
      <c r="Y383">
        <v>2.1968555000000001E-2</v>
      </c>
      <c r="Z383">
        <v>9.7929001999999994E-3</v>
      </c>
      <c r="AA383">
        <v>6.5747706000000003E-2</v>
      </c>
      <c r="AB383">
        <v>7.0592027000000003E-3</v>
      </c>
      <c r="AC383">
        <v>3.7053239999999999E-3</v>
      </c>
      <c r="AD383">
        <v>1.5532017E-3</v>
      </c>
      <c r="AE383">
        <v>2.7123540999999998E-4</v>
      </c>
      <c r="AF383">
        <v>3.5503784999999998E-10</v>
      </c>
      <c r="AG383">
        <v>3.5596759999999999E-3</v>
      </c>
      <c r="AH383">
        <v>6.1724333000000005E-4</v>
      </c>
      <c r="AI383">
        <v>4.0375288999999997E-4</v>
      </c>
      <c r="AJ383">
        <v>2.6216443999999999E-5</v>
      </c>
      <c r="AK383">
        <v>0</v>
      </c>
      <c r="AL383">
        <v>3.3555827999999998E-4</v>
      </c>
      <c r="AM383">
        <v>1.7335122E-6</v>
      </c>
      <c r="AN383">
        <v>8.9282705000000003E-7</v>
      </c>
      <c r="AO383">
        <v>5.8028908000000001E-4</v>
      </c>
      <c r="AP383">
        <v>-0.19421756000000001</v>
      </c>
      <c r="AQ383">
        <v>-3.4953487999999998E-2</v>
      </c>
      <c r="AR383">
        <v>0.10655874999999999</v>
      </c>
      <c r="AS383">
        <v>-0.10333922</v>
      </c>
      <c r="AT383">
        <v>-7.1816883999999998E-2</v>
      </c>
      <c r="AU383">
        <v>9.3332781E-3</v>
      </c>
      <c r="AV383">
        <v>-0.1</v>
      </c>
      <c r="AW383">
        <v>-0.48486400000000002</v>
      </c>
      <c r="AX383">
        <v>0</v>
      </c>
      <c r="AY383">
        <v>0.43623836999999999</v>
      </c>
      <c r="AZ383">
        <v>0.1798042</v>
      </c>
      <c r="BA383">
        <v>-0.27651330000000002</v>
      </c>
      <c r="BB383">
        <v>5.2544659000000001E-2</v>
      </c>
    </row>
    <row r="384" spans="1:54" x14ac:dyDescent="0.2">
      <c r="A384">
        <v>2088</v>
      </c>
      <c r="B384">
        <v>7.5477039000000001</v>
      </c>
      <c r="C384">
        <v>0</v>
      </c>
      <c r="D384">
        <v>0.18119062</v>
      </c>
      <c r="E384">
        <v>7.3665133000000003</v>
      </c>
      <c r="F384">
        <v>7.6473580999999999</v>
      </c>
      <c r="G384">
        <v>7.5554769999999998</v>
      </c>
      <c r="H384">
        <v>7.3490827000000003</v>
      </c>
      <c r="I384">
        <v>5.8550437000000004</v>
      </c>
      <c r="J384">
        <v>1.047229</v>
      </c>
      <c r="K384">
        <v>0.44680998999999999</v>
      </c>
      <c r="L384">
        <v>0.20639431</v>
      </c>
      <c r="M384">
        <v>9.1881056000000003E-2</v>
      </c>
      <c r="N384">
        <v>1.0944793E-2</v>
      </c>
      <c r="O384">
        <v>3.3171390999999998E-3</v>
      </c>
      <c r="P384">
        <v>1.2863406000000001E-4</v>
      </c>
      <c r="Q384">
        <v>4.4069564000000002E-3</v>
      </c>
      <c r="R384">
        <v>6.4528798000000002E-3</v>
      </c>
      <c r="S384">
        <v>2.3805393000000002E-3</v>
      </c>
      <c r="T384">
        <v>4.2023849000000002E-2</v>
      </c>
      <c r="U384">
        <v>8.1332534999999997E-2</v>
      </c>
      <c r="V384">
        <v>1.9265957E-2</v>
      </c>
      <c r="W384">
        <v>2.1515738999999999E-4</v>
      </c>
      <c r="X384">
        <v>1.3639394000000001E-2</v>
      </c>
      <c r="Y384">
        <v>2.2286481E-2</v>
      </c>
      <c r="Z384">
        <v>9.4974909000000007E-3</v>
      </c>
      <c r="AA384">
        <v>6.4742554999999993E-2</v>
      </c>
      <c r="AB384">
        <v>6.9323290999999997E-3</v>
      </c>
      <c r="AC384">
        <v>3.6863327999999999E-3</v>
      </c>
      <c r="AD384">
        <v>1.5517937999999999E-3</v>
      </c>
      <c r="AE384">
        <v>2.5561786000000001E-4</v>
      </c>
      <c r="AF384">
        <v>2.9557302000000001E-10</v>
      </c>
      <c r="AG384">
        <v>3.3067293000000001E-3</v>
      </c>
      <c r="AH384">
        <v>5.8795091999999996E-4</v>
      </c>
      <c r="AI384">
        <v>3.8500543999999998E-4</v>
      </c>
      <c r="AJ384">
        <v>2.4584057999999999E-5</v>
      </c>
      <c r="AK384">
        <v>0</v>
      </c>
      <c r="AL384">
        <v>3.2806479999999998E-4</v>
      </c>
      <c r="AM384">
        <v>1.6306574999999999E-6</v>
      </c>
      <c r="AN384">
        <v>6.8189284999999999E-7</v>
      </c>
      <c r="AO384">
        <v>5.8028908000000001E-4</v>
      </c>
      <c r="AP384">
        <v>-0.19084422000000001</v>
      </c>
      <c r="AQ384">
        <v>-3.476108E-2</v>
      </c>
      <c r="AR384">
        <v>0.10600778</v>
      </c>
      <c r="AS384">
        <v>-0.10069541</v>
      </c>
      <c r="AT384">
        <v>-7.1354272999999996E-2</v>
      </c>
      <c r="AU384">
        <v>9.9587660000000008E-3</v>
      </c>
      <c r="AV384">
        <v>-0.1</v>
      </c>
      <c r="AW384">
        <v>-0.48188712</v>
      </c>
      <c r="AX384">
        <v>0</v>
      </c>
      <c r="AY384">
        <v>0.43595655999999999</v>
      </c>
      <c r="AZ384">
        <v>0.18046955000000001</v>
      </c>
      <c r="BA384">
        <v>-0.27681485</v>
      </c>
      <c r="BB384">
        <v>5.2275246999999997E-2</v>
      </c>
    </row>
    <row r="385" spans="1:54" x14ac:dyDescent="0.2">
      <c r="A385">
        <v>2089</v>
      </c>
      <c r="B385">
        <v>7.6272615999999998</v>
      </c>
      <c r="C385">
        <v>0</v>
      </c>
      <c r="D385">
        <v>0.19056186999999999</v>
      </c>
      <c r="E385">
        <v>7.4366997000000001</v>
      </c>
      <c r="F385">
        <v>7.7113626000000002</v>
      </c>
      <c r="G385">
        <v>7.6212166999999997</v>
      </c>
      <c r="H385">
        <v>7.4132901999999996</v>
      </c>
      <c r="I385">
        <v>5.9116789000000001</v>
      </c>
      <c r="J385">
        <v>1.0510052999999999</v>
      </c>
      <c r="K385">
        <v>0.45060603999999999</v>
      </c>
      <c r="L385">
        <v>0.20792648</v>
      </c>
      <c r="M385">
        <v>9.0145900000000001E-2</v>
      </c>
      <c r="N385">
        <v>1.1018821E-2</v>
      </c>
      <c r="O385">
        <v>3.3463448000000001E-3</v>
      </c>
      <c r="P385">
        <v>1.2942844000000001E-4</v>
      </c>
      <c r="Q385">
        <v>4.3923961000000003E-3</v>
      </c>
      <c r="R385">
        <v>6.4297440000000003E-3</v>
      </c>
      <c r="S385">
        <v>2.4172516999999998E-3</v>
      </c>
      <c r="T385">
        <v>4.2384641000000001E-2</v>
      </c>
      <c r="U385">
        <v>8.2048000999999995E-2</v>
      </c>
      <c r="V385">
        <v>1.9398100000000001E-2</v>
      </c>
      <c r="W385">
        <v>2.1049145999999999E-4</v>
      </c>
      <c r="X385">
        <v>1.3544512E-2</v>
      </c>
      <c r="Y385">
        <v>2.2606751000000001E-2</v>
      </c>
      <c r="Z385">
        <v>9.2090556999999997E-3</v>
      </c>
      <c r="AA385">
        <v>6.3746994000000001E-2</v>
      </c>
      <c r="AB385">
        <v>6.8070157000000003E-3</v>
      </c>
      <c r="AC385">
        <v>3.667329E-3</v>
      </c>
      <c r="AD385">
        <v>1.5503791E-3</v>
      </c>
      <c r="AE385">
        <v>2.4081605E-4</v>
      </c>
      <c r="AF385">
        <v>2.4603352999999999E-10</v>
      </c>
      <c r="AG385">
        <v>3.0712630999999999E-3</v>
      </c>
      <c r="AH385">
        <v>5.5993277000000003E-4</v>
      </c>
      <c r="AI385">
        <v>3.6707108000000002E-4</v>
      </c>
      <c r="AJ385">
        <v>2.3047096000000001E-5</v>
      </c>
      <c r="AK385">
        <v>0</v>
      </c>
      <c r="AL385">
        <v>3.2068401999999998E-4</v>
      </c>
      <c r="AM385">
        <v>1.5336206999999999E-6</v>
      </c>
      <c r="AN385">
        <v>4.8916933000000004E-7</v>
      </c>
      <c r="AO385">
        <v>5.8028908000000001E-4</v>
      </c>
      <c r="AP385">
        <v>-0.18747087000000001</v>
      </c>
      <c r="AQ385">
        <v>-3.4568672000000002E-2</v>
      </c>
      <c r="AR385">
        <v>0.10545681</v>
      </c>
      <c r="AS385">
        <v>-9.8051600000000003E-2</v>
      </c>
      <c r="AT385">
        <v>-7.0891661999999994E-2</v>
      </c>
      <c r="AU385">
        <v>1.0584254E-2</v>
      </c>
      <c r="AV385">
        <v>-0.1</v>
      </c>
      <c r="AW385">
        <v>-0.47889429999999999</v>
      </c>
      <c r="AX385">
        <v>0</v>
      </c>
      <c r="AY385">
        <v>0.43566659000000002</v>
      </c>
      <c r="AZ385">
        <v>0.18112835999999999</v>
      </c>
      <c r="BA385">
        <v>-0.27709844</v>
      </c>
      <c r="BB385">
        <v>5.2005835E-2</v>
      </c>
    </row>
    <row r="386" spans="1:54" x14ac:dyDescent="0.2">
      <c r="A386">
        <v>2090</v>
      </c>
      <c r="B386">
        <v>7.6799382999999999</v>
      </c>
      <c r="C386">
        <v>0</v>
      </c>
      <c r="D386">
        <v>0.17415125000000001</v>
      </c>
      <c r="E386">
        <v>7.5057869999999998</v>
      </c>
      <c r="F386">
        <v>7.7751013000000002</v>
      </c>
      <c r="G386">
        <v>7.6866519999999996</v>
      </c>
      <c r="H386">
        <v>7.4772107999999999</v>
      </c>
      <c r="I386">
        <v>5.9680381999999996</v>
      </c>
      <c r="J386">
        <v>1.0547683000000001</v>
      </c>
      <c r="K386">
        <v>0.45440428999999999</v>
      </c>
      <c r="L386">
        <v>0.20944118</v>
      </c>
      <c r="M386">
        <v>8.8449353999999994E-2</v>
      </c>
      <c r="N386">
        <v>1.1092517E-2</v>
      </c>
      <c r="O386">
        <v>3.3754704999999999E-3</v>
      </c>
      <c r="P386">
        <v>1.3021749000000001E-4</v>
      </c>
      <c r="Q386">
        <v>4.3778156000000004E-3</v>
      </c>
      <c r="R386">
        <v>6.4040288999999999E-3</v>
      </c>
      <c r="S386">
        <v>2.4544302000000001E-3</v>
      </c>
      <c r="T386">
        <v>4.2736767000000002E-2</v>
      </c>
      <c r="U386">
        <v>8.2759185999999998E-2</v>
      </c>
      <c r="V386">
        <v>1.9525460000000001E-2</v>
      </c>
      <c r="W386">
        <v>2.0593345000000001E-4</v>
      </c>
      <c r="X386">
        <v>1.3449991999999999E-2</v>
      </c>
      <c r="Y386">
        <v>2.2929366E-2</v>
      </c>
      <c r="Z386">
        <v>8.9277465999999996E-3</v>
      </c>
      <c r="AA386">
        <v>6.2761815999999998E-2</v>
      </c>
      <c r="AB386">
        <v>6.6833548999999997E-3</v>
      </c>
      <c r="AC386">
        <v>3.6483283999999999E-3</v>
      </c>
      <c r="AD386">
        <v>1.5489586E-3</v>
      </c>
      <c r="AE386">
        <v>2.2680325000000001E-4</v>
      </c>
      <c r="AF386">
        <v>2.0477739E-10</v>
      </c>
      <c r="AG386">
        <v>2.8521830999999999E-3</v>
      </c>
      <c r="AH386">
        <v>5.3316018999999997E-4</v>
      </c>
      <c r="AI386">
        <v>3.4992756999999998E-4</v>
      </c>
      <c r="AJ386">
        <v>2.1599843E-5</v>
      </c>
      <c r="AK386">
        <v>0</v>
      </c>
      <c r="AL386">
        <v>3.1342110999999997E-4</v>
      </c>
      <c r="AM386">
        <v>1.4421264999999999E-6</v>
      </c>
      <c r="AN386">
        <v>3.2339087000000002E-7</v>
      </c>
      <c r="AO386">
        <v>5.8028908000000001E-4</v>
      </c>
      <c r="AP386">
        <v>-0.18463205999999999</v>
      </c>
      <c r="AQ386">
        <v>-3.4388131000000002E-2</v>
      </c>
      <c r="AR386">
        <v>0.10494456000000001</v>
      </c>
      <c r="AS386">
        <v>-9.5801946999999998E-2</v>
      </c>
      <c r="AT386">
        <v>-7.0483162000000002E-2</v>
      </c>
      <c r="AU386">
        <v>1.109662E-2</v>
      </c>
      <c r="AV386">
        <v>-0.1</v>
      </c>
      <c r="AW386">
        <v>-0.47623101000000001</v>
      </c>
      <c r="AX386">
        <v>0</v>
      </c>
      <c r="AY386">
        <v>0.43537293999999999</v>
      </c>
      <c r="AZ386">
        <v>0.18178493000000001</v>
      </c>
      <c r="BA386">
        <v>-0.27736396000000002</v>
      </c>
      <c r="BB386">
        <v>5.1754854000000003E-2</v>
      </c>
    </row>
    <row r="387" spans="1:54" x14ac:dyDescent="0.2">
      <c r="A387">
        <v>2091</v>
      </c>
      <c r="B387">
        <v>7.7032673000000003</v>
      </c>
      <c r="C387">
        <v>0</v>
      </c>
      <c r="D387">
        <v>0.13018687000000001</v>
      </c>
      <c r="E387">
        <v>7.5730804000000003</v>
      </c>
      <c r="F387">
        <v>7.8387377000000003</v>
      </c>
      <c r="G387">
        <v>7.7519464999999999</v>
      </c>
      <c r="H387">
        <v>7.5410045999999999</v>
      </c>
      <c r="I387">
        <v>6.0242599999999999</v>
      </c>
      <c r="J387">
        <v>1.05854</v>
      </c>
      <c r="K387">
        <v>0.45820462000000001</v>
      </c>
      <c r="L387">
        <v>0.21094183999999999</v>
      </c>
      <c r="M387">
        <v>8.6791196000000001E-2</v>
      </c>
      <c r="N387">
        <v>1.116588E-2</v>
      </c>
      <c r="O387">
        <v>3.4045159999999998E-3</v>
      </c>
      <c r="P387">
        <v>1.3100123E-4</v>
      </c>
      <c r="Q387">
        <v>4.3632189999999998E-3</v>
      </c>
      <c r="R387">
        <v>6.3764547E-3</v>
      </c>
      <c r="S387">
        <v>2.4920823000000002E-3</v>
      </c>
      <c r="T387">
        <v>4.3080821999999998E-2</v>
      </c>
      <c r="U387">
        <v>8.3467654000000002E-2</v>
      </c>
      <c r="V387">
        <v>1.9648206000000001E-2</v>
      </c>
      <c r="W387">
        <v>2.0148205E-4</v>
      </c>
      <c r="X387">
        <v>1.3356196000000001E-2</v>
      </c>
      <c r="Y387">
        <v>2.3254324E-2</v>
      </c>
      <c r="Z387">
        <v>8.6536724999999991E-3</v>
      </c>
      <c r="AA387">
        <v>6.1787718999999998E-2</v>
      </c>
      <c r="AB387">
        <v>6.5614274E-3</v>
      </c>
      <c r="AC387">
        <v>3.6293459999999999E-3</v>
      </c>
      <c r="AD387">
        <v>1.5475332999999999E-3</v>
      </c>
      <c r="AE387">
        <v>2.1355106999999999E-4</v>
      </c>
      <c r="AF387">
        <v>1.7042975999999999E-10</v>
      </c>
      <c r="AG387">
        <v>2.6484439000000002E-3</v>
      </c>
      <c r="AH387">
        <v>5.0759774000000001E-4</v>
      </c>
      <c r="AI387">
        <v>3.3355286999999997E-4</v>
      </c>
      <c r="AJ387">
        <v>2.0241921000000001E-5</v>
      </c>
      <c r="AK387">
        <v>0</v>
      </c>
      <c r="AL387">
        <v>3.0628038999999999E-4</v>
      </c>
      <c r="AM387">
        <v>1.3559046999999999E-6</v>
      </c>
      <c r="AN387">
        <v>1.8491880000000001E-7</v>
      </c>
      <c r="AO387">
        <v>5.8028908000000001E-4</v>
      </c>
      <c r="AP387">
        <v>-0.18286231999999999</v>
      </c>
      <c r="AQ387">
        <v>-3.4231323000000001E-2</v>
      </c>
      <c r="AR387">
        <v>0.10450975</v>
      </c>
      <c r="AS387">
        <v>-9.4340605999999994E-2</v>
      </c>
      <c r="AT387">
        <v>-7.0182881000000003E-2</v>
      </c>
      <c r="AU387">
        <v>1.1382742E-2</v>
      </c>
      <c r="AV387">
        <v>-0.1</v>
      </c>
      <c r="AW387">
        <v>-0.47424711000000003</v>
      </c>
      <c r="AX387">
        <v>0</v>
      </c>
      <c r="AY387">
        <v>0.43507953999999999</v>
      </c>
      <c r="AZ387">
        <v>0.18244307000000001</v>
      </c>
      <c r="BA387">
        <v>-0.27761118000000001</v>
      </c>
      <c r="BB387">
        <v>5.1540737000000003E-2</v>
      </c>
    </row>
    <row r="388" spans="1:54" x14ac:dyDescent="0.2">
      <c r="A388">
        <v>2092</v>
      </c>
      <c r="B388">
        <v>7.7256102999999996</v>
      </c>
      <c r="C388">
        <v>0</v>
      </c>
      <c r="D388">
        <v>8.6078125000000005E-2</v>
      </c>
      <c r="E388">
        <v>7.6395321999999997</v>
      </c>
      <c r="F388">
        <v>7.9022031000000004</v>
      </c>
      <c r="G388">
        <v>7.8170317000000002</v>
      </c>
      <c r="H388">
        <v>7.6045921999999999</v>
      </c>
      <c r="I388">
        <v>6.0803941999999997</v>
      </c>
      <c r="J388">
        <v>1.0621982000000001</v>
      </c>
      <c r="K388">
        <v>0.46199979000000002</v>
      </c>
      <c r="L388">
        <v>0.21243949000000001</v>
      </c>
      <c r="M388">
        <v>8.5171385000000002E-2</v>
      </c>
      <c r="N388">
        <v>1.1238968E-2</v>
      </c>
      <c r="O388">
        <v>3.4334941000000001E-3</v>
      </c>
      <c r="P388">
        <v>1.3177859000000001E-4</v>
      </c>
      <c r="Q388">
        <v>4.3486400999999996E-3</v>
      </c>
      <c r="R388">
        <v>6.3447853999999996E-3</v>
      </c>
      <c r="S388">
        <v>2.5302255999999999E-3</v>
      </c>
      <c r="T388">
        <v>4.3416226000000002E-2</v>
      </c>
      <c r="U388">
        <v>8.4175899999999998E-2</v>
      </c>
      <c r="V388">
        <v>1.9766134000000001E-2</v>
      </c>
      <c r="W388">
        <v>1.9713633999999999E-4</v>
      </c>
      <c r="X388">
        <v>1.3274901E-2</v>
      </c>
      <c r="Y388">
        <v>2.3581305E-2</v>
      </c>
      <c r="Z388">
        <v>8.3869588999999998E-3</v>
      </c>
      <c r="AA388">
        <v>6.0825505000000002E-2</v>
      </c>
      <c r="AB388">
        <v>6.4413250999999999E-3</v>
      </c>
      <c r="AC388">
        <v>3.6103989000000002E-3</v>
      </c>
      <c r="AD388">
        <v>1.5461044999999999E-3</v>
      </c>
      <c r="AE388">
        <v>2.0103233999999999E-4</v>
      </c>
      <c r="AF388">
        <v>1.4184134999999999E-10</v>
      </c>
      <c r="AG388">
        <v>2.4590566E-3</v>
      </c>
      <c r="AH388">
        <v>4.8320786000000002E-4</v>
      </c>
      <c r="AI388">
        <v>3.1791383000000001E-4</v>
      </c>
      <c r="AJ388">
        <v>1.8967848E-5</v>
      </c>
      <c r="AK388">
        <v>0</v>
      </c>
      <c r="AL388">
        <v>2.9927291E-4</v>
      </c>
      <c r="AM388">
        <v>1.274699E-6</v>
      </c>
      <c r="AN388">
        <v>7.7032210999999996E-8</v>
      </c>
      <c r="AO388">
        <v>5.8028908000000001E-4</v>
      </c>
      <c r="AP388">
        <v>-0.18162712</v>
      </c>
      <c r="AQ388">
        <v>-3.4086381999999998E-2</v>
      </c>
      <c r="AR388">
        <v>0.10411365</v>
      </c>
      <c r="AS388">
        <v>-9.3273419999999996E-2</v>
      </c>
      <c r="AT388">
        <v>-6.9936709999999999E-2</v>
      </c>
      <c r="AU388">
        <v>1.1555743E-2</v>
      </c>
      <c r="AV388">
        <v>-0.1</v>
      </c>
      <c r="AW388">
        <v>-0.47260260999999998</v>
      </c>
      <c r="AX388">
        <v>0</v>
      </c>
      <c r="AY388">
        <v>0.43497232000000002</v>
      </c>
      <c r="AZ388">
        <v>0.18308145000000001</v>
      </c>
      <c r="BA388">
        <v>-0.27783999999999998</v>
      </c>
      <c r="BB388">
        <v>5.1345052000000002E-2</v>
      </c>
    </row>
    <row r="389" spans="1:54" x14ac:dyDescent="0.2">
      <c r="A389">
        <v>2093</v>
      </c>
      <c r="B389">
        <v>7.7649049999999997</v>
      </c>
      <c r="C389">
        <v>0</v>
      </c>
      <c r="D389">
        <v>5.9268124999999998E-2</v>
      </c>
      <c r="E389">
        <v>7.7056367999999997</v>
      </c>
      <c r="F389">
        <v>7.9651782000000004</v>
      </c>
      <c r="G389">
        <v>7.8815894000000002</v>
      </c>
      <c r="H389">
        <v>7.6676479000000004</v>
      </c>
      <c r="I389">
        <v>6.1362544000000003</v>
      </c>
      <c r="J389">
        <v>1.0656109</v>
      </c>
      <c r="K389">
        <v>0.46578260999999999</v>
      </c>
      <c r="L389">
        <v>0.21394146999999999</v>
      </c>
      <c r="M389">
        <v>8.3588831000000002E-2</v>
      </c>
      <c r="N389">
        <v>1.1311837999999999E-2</v>
      </c>
      <c r="O389">
        <v>3.4624174999999999E-3</v>
      </c>
      <c r="P389">
        <v>1.3254852E-4</v>
      </c>
      <c r="Q389">
        <v>4.3341083999999998E-3</v>
      </c>
      <c r="R389">
        <v>6.3068617000000002E-3</v>
      </c>
      <c r="S389">
        <v>2.5688389999999998E-3</v>
      </c>
      <c r="T389">
        <v>4.3742054000000002E-2</v>
      </c>
      <c r="U389">
        <v>8.488482E-2</v>
      </c>
      <c r="V389">
        <v>1.9878950999999999E-2</v>
      </c>
      <c r="W389">
        <v>1.9289394000000001E-4</v>
      </c>
      <c r="X389">
        <v>1.3216146E-2</v>
      </c>
      <c r="Y389">
        <v>2.3909989E-2</v>
      </c>
      <c r="Z389">
        <v>8.1275146E-3</v>
      </c>
      <c r="AA389">
        <v>5.9875296000000001E-2</v>
      </c>
      <c r="AB389">
        <v>6.3230548999999997E-3</v>
      </c>
      <c r="AC389">
        <v>3.5914917999999999E-3</v>
      </c>
      <c r="AD389">
        <v>1.5446726E-3</v>
      </c>
      <c r="AE389">
        <v>1.8921165999999999E-4</v>
      </c>
      <c r="AF389">
        <v>1.1804674E-10</v>
      </c>
      <c r="AG389">
        <v>2.2830323E-3</v>
      </c>
      <c r="AH389">
        <v>4.5993922000000002E-4</v>
      </c>
      <c r="AI389">
        <v>3.0297982999999998E-4</v>
      </c>
      <c r="AJ389">
        <v>1.7772062000000002E-5</v>
      </c>
      <c r="AK389">
        <v>0</v>
      </c>
      <c r="AL389">
        <v>2.9239818999999997E-4</v>
      </c>
      <c r="AM389">
        <v>1.1982355E-6</v>
      </c>
      <c r="AN389">
        <v>-2.0021033999999999E-8</v>
      </c>
      <c r="AO389">
        <v>5.8028908000000001E-4</v>
      </c>
      <c r="AP389">
        <v>-0.18039192000000001</v>
      </c>
      <c r="AQ389">
        <v>-3.3941441000000003E-2</v>
      </c>
      <c r="AR389">
        <v>0.10371755000000001</v>
      </c>
      <c r="AS389">
        <v>-9.2206234999999998E-2</v>
      </c>
      <c r="AT389">
        <v>-6.9690539999999995E-2</v>
      </c>
      <c r="AU389">
        <v>1.1728743999999999E-2</v>
      </c>
      <c r="AV389">
        <v>-0.1</v>
      </c>
      <c r="AW389">
        <v>-0.47095327999999997</v>
      </c>
      <c r="AX389">
        <v>0</v>
      </c>
      <c r="AY389">
        <v>0.43502782000000001</v>
      </c>
      <c r="AZ389">
        <v>0.18367705000000001</v>
      </c>
      <c r="BA389">
        <v>-0.27805041000000003</v>
      </c>
      <c r="BB389">
        <v>5.1149367000000001E-2</v>
      </c>
    </row>
    <row r="390" spans="1:54" x14ac:dyDescent="0.2">
      <c r="A390">
        <v>2094</v>
      </c>
      <c r="B390">
        <v>7.8142901</v>
      </c>
      <c r="C390">
        <v>0</v>
      </c>
      <c r="D390">
        <v>4.3176875000000003E-2</v>
      </c>
      <c r="E390">
        <v>7.7711132000000003</v>
      </c>
      <c r="F390">
        <v>8.0275865</v>
      </c>
      <c r="G390">
        <v>7.9455448000000004</v>
      </c>
      <c r="H390">
        <v>7.7301003000000001</v>
      </c>
      <c r="I390">
        <v>6.1917609000000002</v>
      </c>
      <c r="J390">
        <v>1.0687864</v>
      </c>
      <c r="K390">
        <v>0.46955305000000003</v>
      </c>
      <c r="L390">
        <v>0.21544453999999999</v>
      </c>
      <c r="M390">
        <v>8.2041656000000004E-2</v>
      </c>
      <c r="N390">
        <v>1.1384488999999999E-2</v>
      </c>
      <c r="O390">
        <v>3.4912862000000002E-3</v>
      </c>
      <c r="P390">
        <v>1.3331102E-4</v>
      </c>
      <c r="Q390">
        <v>4.3196207000000004E-3</v>
      </c>
      <c r="R390">
        <v>6.2635182000000001E-3</v>
      </c>
      <c r="S390">
        <v>2.6078661E-3</v>
      </c>
      <c r="T390">
        <v>4.4058314000000001E-2</v>
      </c>
      <c r="U390">
        <v>8.5593243999999999E-2</v>
      </c>
      <c r="V390">
        <v>1.9986673999999999E-2</v>
      </c>
      <c r="W390">
        <v>1.8875112E-4</v>
      </c>
      <c r="X390">
        <v>1.3177088999999999E-2</v>
      </c>
      <c r="Y390">
        <v>2.4240377E-2</v>
      </c>
      <c r="Z390">
        <v>7.8750761999999992E-3</v>
      </c>
      <c r="AA390">
        <v>5.8936659000000002E-2</v>
      </c>
      <c r="AB390">
        <v>6.2065547999999998E-3</v>
      </c>
      <c r="AC390">
        <v>3.5726183000000002E-3</v>
      </c>
      <c r="AD390">
        <v>1.543237E-3</v>
      </c>
      <c r="AE390">
        <v>1.7804839999999999E-4</v>
      </c>
      <c r="AF390">
        <v>9.8239042000000004E-11</v>
      </c>
      <c r="AG390">
        <v>2.1194162999999999E-3</v>
      </c>
      <c r="AH390">
        <v>4.3773734E-4</v>
      </c>
      <c r="AI390">
        <v>2.8871901000000001E-4</v>
      </c>
      <c r="AJ390">
        <v>1.6649052000000002E-5</v>
      </c>
      <c r="AK390">
        <v>0</v>
      </c>
      <c r="AL390">
        <v>2.8565154E-4</v>
      </c>
      <c r="AM390">
        <v>1.1262311000000001E-6</v>
      </c>
      <c r="AN390">
        <v>-1.2669681000000001E-7</v>
      </c>
      <c r="AO390">
        <v>5.8028908000000001E-4</v>
      </c>
      <c r="AP390">
        <v>-0.17915671999999999</v>
      </c>
      <c r="AQ390">
        <v>-3.37965E-2</v>
      </c>
      <c r="AR390">
        <v>0.10332145</v>
      </c>
      <c r="AS390">
        <v>-9.1139049E-2</v>
      </c>
      <c r="AT390">
        <v>-6.9444369000000006E-2</v>
      </c>
      <c r="AU390">
        <v>1.1901744000000001E-2</v>
      </c>
      <c r="AV390">
        <v>-0.1</v>
      </c>
      <c r="AW390">
        <v>-0.46929907999999998</v>
      </c>
      <c r="AX390">
        <v>0</v>
      </c>
      <c r="AY390">
        <v>0.43503998999999999</v>
      </c>
      <c r="AZ390">
        <v>0.18423128</v>
      </c>
      <c r="BA390">
        <v>-0.27824241</v>
      </c>
      <c r="BB390">
        <v>5.0953682E-2</v>
      </c>
    </row>
    <row r="391" spans="1:54" x14ac:dyDescent="0.2">
      <c r="A391">
        <v>2095</v>
      </c>
      <c r="B391">
        <v>7.8682002999999998</v>
      </c>
      <c r="C391">
        <v>0</v>
      </c>
      <c r="D391">
        <v>3.2265624999999999E-2</v>
      </c>
      <c r="E391">
        <v>7.8359347000000001</v>
      </c>
      <c r="F391">
        <v>8.0893972000000005</v>
      </c>
      <c r="G391">
        <v>8.0088690000000007</v>
      </c>
      <c r="H391">
        <v>7.7919228</v>
      </c>
      <c r="I391">
        <v>6.2468764999999999</v>
      </c>
      <c r="J391">
        <v>1.0717352</v>
      </c>
      <c r="K391">
        <v>0.47331109999999998</v>
      </c>
      <c r="L391">
        <v>0.21694611999999999</v>
      </c>
      <c r="M391">
        <v>8.0528269E-2</v>
      </c>
      <c r="N391">
        <v>1.1456922E-2</v>
      </c>
      <c r="O391">
        <v>3.5201002E-3</v>
      </c>
      <c r="P391">
        <v>1.3406609000000001E-4</v>
      </c>
      <c r="Q391">
        <v>4.3051746000000004E-3</v>
      </c>
      <c r="R391">
        <v>6.2154966999999998E-3</v>
      </c>
      <c r="S391">
        <v>2.6472581E-3</v>
      </c>
      <c r="T391">
        <v>4.4365065000000002E-2</v>
      </c>
      <c r="U391">
        <v>8.6300267999999999E-2</v>
      </c>
      <c r="V391">
        <v>2.0089329E-2</v>
      </c>
      <c r="W391">
        <v>1.8470453E-4</v>
      </c>
      <c r="X391">
        <v>1.3155271E-2</v>
      </c>
      <c r="Y391">
        <v>2.4572467000000001E-2</v>
      </c>
      <c r="Z391">
        <v>7.6294236E-3</v>
      </c>
      <c r="AA391">
        <v>5.8009283000000002E-2</v>
      </c>
      <c r="AB391">
        <v>6.0917775000000002E-3</v>
      </c>
      <c r="AC391">
        <v>3.5537739E-3</v>
      </c>
      <c r="AD391">
        <v>1.5417974000000001E-3</v>
      </c>
      <c r="AE391">
        <v>1.6750565000000001E-4</v>
      </c>
      <c r="AF391">
        <v>8.1748794000000004E-11</v>
      </c>
      <c r="AG391">
        <v>1.9673297000000001E-3</v>
      </c>
      <c r="AH391">
        <v>4.1655562E-4</v>
      </c>
      <c r="AI391">
        <v>2.7510205999999997E-4</v>
      </c>
      <c r="AJ391">
        <v>1.5593759000000001E-5</v>
      </c>
      <c r="AK391">
        <v>0</v>
      </c>
      <c r="AL391">
        <v>2.7902306999999998E-4</v>
      </c>
      <c r="AM391">
        <v>1.0584248000000001E-6</v>
      </c>
      <c r="AN391">
        <v>-2.436025E-7</v>
      </c>
      <c r="AO391">
        <v>5.8028908000000001E-4</v>
      </c>
      <c r="AP391">
        <v>-0.17792152</v>
      </c>
      <c r="AQ391">
        <v>-3.3651557999999998E-2</v>
      </c>
      <c r="AR391">
        <v>0.10292535</v>
      </c>
      <c r="AS391">
        <v>-9.0071864000000001E-2</v>
      </c>
      <c r="AT391">
        <v>-6.9198199000000002E-2</v>
      </c>
      <c r="AU391">
        <v>1.2074745E-2</v>
      </c>
      <c r="AV391">
        <v>-0.1</v>
      </c>
      <c r="AW391">
        <v>-0.46763997000000002</v>
      </c>
      <c r="AX391">
        <v>0</v>
      </c>
      <c r="AY391">
        <v>0.43501094000000001</v>
      </c>
      <c r="AZ391">
        <v>0.18474600999999999</v>
      </c>
      <c r="BA391">
        <v>-0.27841600999999999</v>
      </c>
      <c r="BB391">
        <v>5.0757996E-2</v>
      </c>
    </row>
    <row r="392" spans="1:54" x14ac:dyDescent="0.2">
      <c r="A392">
        <v>2096</v>
      </c>
      <c r="B392">
        <v>7.9257524999999998</v>
      </c>
      <c r="C392">
        <v>0</v>
      </c>
      <c r="D392">
        <v>2.5655000000000001E-2</v>
      </c>
      <c r="E392">
        <v>7.9000975000000002</v>
      </c>
      <c r="F392">
        <v>8.1506012999999999</v>
      </c>
      <c r="G392">
        <v>8.0715538999999996</v>
      </c>
      <c r="H392">
        <v>7.8531095000000004</v>
      </c>
      <c r="I392">
        <v>6.3015802000000001</v>
      </c>
      <c r="J392">
        <v>1.0744724000000001</v>
      </c>
      <c r="K392">
        <v>0.47705678000000001</v>
      </c>
      <c r="L392">
        <v>0.21844446000000001</v>
      </c>
      <c r="M392">
        <v>7.9047407E-2</v>
      </c>
      <c r="N392">
        <v>1.1529136000000001E-2</v>
      </c>
      <c r="O392">
        <v>3.5488594999999999E-3</v>
      </c>
      <c r="P392">
        <v>1.3481374000000001E-4</v>
      </c>
      <c r="Q392">
        <v>4.2907683999999996E-3</v>
      </c>
      <c r="R392">
        <v>6.1634875000000002E-3</v>
      </c>
      <c r="S392">
        <v>2.6869776999999999E-3</v>
      </c>
      <c r="T392">
        <v>4.4662448E-2</v>
      </c>
      <c r="U392">
        <v>8.7005378999999994E-2</v>
      </c>
      <c r="V392">
        <v>2.0186968E-2</v>
      </c>
      <c r="W392">
        <v>1.8075125E-4</v>
      </c>
      <c r="X392">
        <v>1.3148607E-2</v>
      </c>
      <c r="Y392">
        <v>2.4906259E-2</v>
      </c>
      <c r="Z392">
        <v>7.3903920999999996E-3</v>
      </c>
      <c r="AA392">
        <v>5.7093014999999997E-2</v>
      </c>
      <c r="AB392">
        <v>5.9786967000000002E-3</v>
      </c>
      <c r="AC392">
        <v>3.5349575000000002E-3</v>
      </c>
      <c r="AD392">
        <v>1.5403535999999999E-3</v>
      </c>
      <c r="AE392">
        <v>1.5755043E-4</v>
      </c>
      <c r="AF392">
        <v>6.8020257999999995E-11</v>
      </c>
      <c r="AG392">
        <v>1.8259643999999999E-3</v>
      </c>
      <c r="AH392">
        <v>3.9634497E-4</v>
      </c>
      <c r="AI392">
        <v>2.6210228999999999E-4</v>
      </c>
      <c r="AJ392">
        <v>1.460156E-5</v>
      </c>
      <c r="AK392">
        <v>0</v>
      </c>
      <c r="AL392">
        <v>2.7251047999999998E-4</v>
      </c>
      <c r="AM392">
        <v>9.9457674999999991E-7</v>
      </c>
      <c r="AN392">
        <v>-3.6574387E-7</v>
      </c>
      <c r="AO392">
        <v>5.8028908000000001E-4</v>
      </c>
      <c r="AP392">
        <v>-0.17668632000000001</v>
      </c>
      <c r="AQ392">
        <v>-3.3506617000000002E-2</v>
      </c>
      <c r="AR392">
        <v>0.10252925</v>
      </c>
      <c r="AS392">
        <v>-8.9004679000000003E-2</v>
      </c>
      <c r="AT392">
        <v>-6.8952027999999999E-2</v>
      </c>
      <c r="AU392">
        <v>1.2247745000000001E-2</v>
      </c>
      <c r="AV392">
        <v>-0.1</v>
      </c>
      <c r="AW392">
        <v>-0.46597591999999999</v>
      </c>
      <c r="AX392">
        <v>0</v>
      </c>
      <c r="AY392">
        <v>0.43494349999999998</v>
      </c>
      <c r="AZ392">
        <v>0.18522382000000001</v>
      </c>
      <c r="BA392">
        <v>-0.27857121000000001</v>
      </c>
      <c r="BB392">
        <v>5.0562310999999999E-2</v>
      </c>
    </row>
    <row r="393" spans="1:54" x14ac:dyDescent="0.2">
      <c r="A393">
        <v>2097</v>
      </c>
      <c r="B393">
        <v>8.0361369000000007</v>
      </c>
      <c r="C393">
        <v>0</v>
      </c>
      <c r="D393">
        <v>7.2528750000000003E-2</v>
      </c>
      <c r="E393">
        <v>7.9636082000000004</v>
      </c>
      <c r="F393">
        <v>8.2111999999999998</v>
      </c>
      <c r="G393">
        <v>8.1336019999999998</v>
      </c>
      <c r="H393">
        <v>7.9136639999999998</v>
      </c>
      <c r="I393">
        <v>6.3558614000000002</v>
      </c>
      <c r="J393">
        <v>1.0770124000000001</v>
      </c>
      <c r="K393">
        <v>0.48079017000000002</v>
      </c>
      <c r="L393">
        <v>0.21993804</v>
      </c>
      <c r="M393">
        <v>7.7597923999999999E-2</v>
      </c>
      <c r="N393">
        <v>1.1601132E-2</v>
      </c>
      <c r="O393">
        <v>3.5775640000000001E-3</v>
      </c>
      <c r="P393">
        <v>1.3555398E-4</v>
      </c>
      <c r="Q393">
        <v>4.2764007000000003E-3</v>
      </c>
      <c r="R393">
        <v>6.1080815000000002E-3</v>
      </c>
      <c r="S393">
        <v>2.7269905000000001E-3</v>
      </c>
      <c r="T393">
        <v>4.4950616999999998E-2</v>
      </c>
      <c r="U393">
        <v>8.7708149999999999E-2</v>
      </c>
      <c r="V393">
        <v>2.0279643999999999E-2</v>
      </c>
      <c r="W393">
        <v>1.7688856999999999E-4</v>
      </c>
      <c r="X393">
        <v>1.3155261E-2</v>
      </c>
      <c r="Y393">
        <v>2.5241752999999999E-2</v>
      </c>
      <c r="Z393">
        <v>7.1578233999999999E-3</v>
      </c>
      <c r="AA393">
        <v>5.6187735000000003E-2</v>
      </c>
      <c r="AB393">
        <v>5.8672891E-3</v>
      </c>
      <c r="AC393">
        <v>3.5161684000000002E-3</v>
      </c>
      <c r="AD393">
        <v>1.5389055999999999E-3</v>
      </c>
      <c r="AE393">
        <v>1.4815170000000001E-4</v>
      </c>
      <c r="AF393">
        <v>5.6591183E-11</v>
      </c>
      <c r="AG393">
        <v>1.6945815000000001E-3</v>
      </c>
      <c r="AH393">
        <v>3.7706178999999997E-4</v>
      </c>
      <c r="AI393">
        <v>2.4968888999999999E-4</v>
      </c>
      <c r="AJ393">
        <v>1.3668158000000001E-5</v>
      </c>
      <c r="AK393">
        <v>0</v>
      </c>
      <c r="AL393">
        <v>2.6611792000000002E-4</v>
      </c>
      <c r="AM393">
        <v>9.3446145999999997E-7</v>
      </c>
      <c r="AN393">
        <v>-4.9142387000000005E-7</v>
      </c>
      <c r="AO393">
        <v>5.8028908000000001E-4</v>
      </c>
      <c r="AP393">
        <v>-0.17545111999999999</v>
      </c>
      <c r="AQ393">
        <v>-3.3361676E-2</v>
      </c>
      <c r="AR393">
        <v>0.10213316</v>
      </c>
      <c r="AS393">
        <v>-8.7937493000000005E-2</v>
      </c>
      <c r="AT393">
        <v>-6.8705857999999995E-2</v>
      </c>
      <c r="AU393">
        <v>1.2420746E-2</v>
      </c>
      <c r="AV393">
        <v>-0.1</v>
      </c>
      <c r="AW393">
        <v>-0.46430691000000002</v>
      </c>
      <c r="AX393">
        <v>0</v>
      </c>
      <c r="AY393">
        <v>0.43484039000000002</v>
      </c>
      <c r="AZ393">
        <v>0.18566722999999999</v>
      </c>
      <c r="BA393">
        <v>-0.27870799000000002</v>
      </c>
      <c r="BB393">
        <v>5.0366625999999998E-2</v>
      </c>
    </row>
    <row r="394" spans="1:54" x14ac:dyDescent="0.2">
      <c r="A394">
        <v>2098</v>
      </c>
      <c r="B394">
        <v>8.1726571000000003</v>
      </c>
      <c r="C394">
        <v>0</v>
      </c>
      <c r="D394">
        <v>0.14625187000000001</v>
      </c>
      <c r="E394">
        <v>8.0264053000000004</v>
      </c>
      <c r="F394">
        <v>8.2711407999999995</v>
      </c>
      <c r="G394">
        <v>8.1949638</v>
      </c>
      <c r="H394">
        <v>7.9735429</v>
      </c>
      <c r="I394">
        <v>6.4097027999999998</v>
      </c>
      <c r="J394">
        <v>1.0793288000000001</v>
      </c>
      <c r="K394">
        <v>0.48451137999999999</v>
      </c>
      <c r="L394">
        <v>0.22142086</v>
      </c>
      <c r="M394">
        <v>7.6177025999999995E-2</v>
      </c>
      <c r="N394">
        <v>1.1672909E-2</v>
      </c>
      <c r="O394">
        <v>3.6062138999999999E-3</v>
      </c>
      <c r="P394">
        <v>1.3628678999999999E-4</v>
      </c>
      <c r="Q394">
        <v>4.2620636999999998E-3</v>
      </c>
      <c r="R394">
        <v>6.0492986E-3</v>
      </c>
      <c r="S394">
        <v>2.7671926000000001E-3</v>
      </c>
      <c r="T394">
        <v>4.5229074000000001E-2</v>
      </c>
      <c r="U394">
        <v>8.8405602E-2</v>
      </c>
      <c r="V394">
        <v>2.0367244E-2</v>
      </c>
      <c r="W394">
        <v>1.7311172000000001E-4</v>
      </c>
      <c r="X394">
        <v>1.3172913E-2</v>
      </c>
      <c r="Y394">
        <v>2.5578948000000001E-2</v>
      </c>
      <c r="Z394">
        <v>6.9312634999999997E-3</v>
      </c>
      <c r="AA394">
        <v>5.5292213E-2</v>
      </c>
      <c r="AB394">
        <v>5.7573968999999996E-3</v>
      </c>
      <c r="AC394">
        <v>3.4973825E-3</v>
      </c>
      <c r="AD394">
        <v>1.5374515E-3</v>
      </c>
      <c r="AE394">
        <v>1.3926950999999999E-4</v>
      </c>
      <c r="AF394">
        <v>4.7073566000000002E-11</v>
      </c>
      <c r="AG394">
        <v>1.5724305E-3</v>
      </c>
      <c r="AH394">
        <v>3.5865136E-4</v>
      </c>
      <c r="AI394">
        <v>2.3782720000000001E-4</v>
      </c>
      <c r="AJ394">
        <v>1.2789074999999999E-5</v>
      </c>
      <c r="AK394">
        <v>0</v>
      </c>
      <c r="AL394">
        <v>2.5984145000000001E-4</v>
      </c>
      <c r="AM394">
        <v>8.7783080000000001E-7</v>
      </c>
      <c r="AN394">
        <v>-6.5734883000000004E-7</v>
      </c>
      <c r="AO394">
        <v>5.8028908000000001E-4</v>
      </c>
      <c r="AP394">
        <v>-0.17421592999999999</v>
      </c>
      <c r="AQ394">
        <v>-3.3216734999999997E-2</v>
      </c>
      <c r="AR394">
        <v>0.10173706</v>
      </c>
      <c r="AS394">
        <v>-8.6870307999999993E-2</v>
      </c>
      <c r="AT394">
        <v>-6.8459687000000005E-2</v>
      </c>
      <c r="AU394">
        <v>1.2593745999999999E-2</v>
      </c>
      <c r="AV394">
        <v>-0.1</v>
      </c>
      <c r="AW394">
        <v>-0.46263289000000002</v>
      </c>
      <c r="AX394">
        <v>0</v>
      </c>
      <c r="AY394">
        <v>0.43469707000000002</v>
      </c>
      <c r="AZ394">
        <v>0.18607161999999999</v>
      </c>
      <c r="BA394">
        <v>-0.27882636999999999</v>
      </c>
      <c r="BB394">
        <v>5.0170940999999997E-2</v>
      </c>
    </row>
    <row r="395" spans="1:54" x14ac:dyDescent="0.2">
      <c r="A395">
        <v>2099</v>
      </c>
      <c r="B395">
        <v>8.2696246000000002</v>
      </c>
      <c r="C395">
        <v>0</v>
      </c>
      <c r="D395">
        <v>0.18119062</v>
      </c>
      <c r="E395">
        <v>8.0884339999999995</v>
      </c>
      <c r="F395">
        <v>8.3303733999999992</v>
      </c>
      <c r="G395">
        <v>8.2555908000000002</v>
      </c>
      <c r="H395">
        <v>8.0327021999999992</v>
      </c>
      <c r="I395">
        <v>6.4630729000000002</v>
      </c>
      <c r="J395">
        <v>1.0814086999999999</v>
      </c>
      <c r="K395">
        <v>0.4882205</v>
      </c>
      <c r="L395">
        <v>0.22288862000000001</v>
      </c>
      <c r="M395">
        <v>7.4782609999999999E-2</v>
      </c>
      <c r="N395">
        <v>1.1744467E-2</v>
      </c>
      <c r="O395">
        <v>3.6348091000000002E-3</v>
      </c>
      <c r="P395">
        <v>1.3701219E-4</v>
      </c>
      <c r="Q395">
        <v>4.2477512000000002E-3</v>
      </c>
      <c r="R395">
        <v>5.9873000999999997E-3</v>
      </c>
      <c r="S395">
        <v>2.8075031999999999E-3</v>
      </c>
      <c r="T395">
        <v>4.5497506E-2</v>
      </c>
      <c r="U395">
        <v>8.9095615000000003E-2</v>
      </c>
      <c r="V395">
        <v>2.0449703999999999E-2</v>
      </c>
      <c r="W395">
        <v>1.6941678999999999E-4</v>
      </c>
      <c r="X395">
        <v>1.3199692000000001E-2</v>
      </c>
      <c r="Y395">
        <v>2.5917842999999999E-2</v>
      </c>
      <c r="Z395">
        <v>6.7103798999999997E-3</v>
      </c>
      <c r="AA395">
        <v>5.4405594000000002E-2</v>
      </c>
      <c r="AB395">
        <v>5.6489091999999998E-3</v>
      </c>
      <c r="AC395">
        <v>3.4785831E-3</v>
      </c>
      <c r="AD395">
        <v>1.5359898E-3</v>
      </c>
      <c r="AE395">
        <v>1.3087021999999999E-4</v>
      </c>
      <c r="AF395">
        <v>3.9146242999999998E-11</v>
      </c>
      <c r="AG395">
        <v>1.4588316E-3</v>
      </c>
      <c r="AH395">
        <v>3.4106662000000002E-4</v>
      </c>
      <c r="AI395">
        <v>2.2649215000000001E-4</v>
      </c>
      <c r="AJ395">
        <v>1.1965427E-5</v>
      </c>
      <c r="AK395">
        <v>0</v>
      </c>
      <c r="AL395">
        <v>2.5367369E-4</v>
      </c>
      <c r="AM395">
        <v>8.2446478999999997E-7</v>
      </c>
      <c r="AN395">
        <v>-8.5905612999999996E-7</v>
      </c>
      <c r="AO395">
        <v>5.8028908000000001E-4</v>
      </c>
      <c r="AP395">
        <v>-0.17298073</v>
      </c>
      <c r="AQ395">
        <v>-3.3071794000000002E-2</v>
      </c>
      <c r="AR395">
        <v>0.10134095999999999</v>
      </c>
      <c r="AS395">
        <v>-8.5803121999999996E-2</v>
      </c>
      <c r="AT395">
        <v>-6.8213516000000002E-2</v>
      </c>
      <c r="AU395">
        <v>1.2766747E-2</v>
      </c>
      <c r="AV395">
        <v>-0.1</v>
      </c>
      <c r="AW395">
        <v>-0.46095383000000001</v>
      </c>
      <c r="AX395">
        <v>0</v>
      </c>
      <c r="AY395">
        <v>0.43451142999999998</v>
      </c>
      <c r="AZ395">
        <v>0.18643477</v>
      </c>
      <c r="BA395">
        <v>-0.27892634999999999</v>
      </c>
      <c r="BB395">
        <v>4.9975255000000003E-2</v>
      </c>
    </row>
    <row r="396" spans="1:54" x14ac:dyDescent="0.2">
      <c r="A396">
        <v>2100</v>
      </c>
      <c r="B396">
        <v>8.3396643000000008</v>
      </c>
      <c r="C396">
        <v>0</v>
      </c>
      <c r="D396">
        <v>0.19056186999999999</v>
      </c>
      <c r="E396">
        <v>8.1491024000000003</v>
      </c>
      <c r="F396">
        <v>8.3889759000000002</v>
      </c>
      <c r="G396">
        <v>8.3155608000000001</v>
      </c>
      <c r="H396">
        <v>8.0912168999999992</v>
      </c>
      <c r="I396">
        <v>6.5160029000000002</v>
      </c>
      <c r="J396">
        <v>1.0832964</v>
      </c>
      <c r="K396">
        <v>0.49191765999999998</v>
      </c>
      <c r="L396">
        <v>0.22434388</v>
      </c>
      <c r="M396">
        <v>7.3415060000000004E-2</v>
      </c>
      <c r="N396">
        <v>1.1815806999999999E-2</v>
      </c>
      <c r="O396">
        <v>3.6633497E-3</v>
      </c>
      <c r="P396">
        <v>1.3773017E-4</v>
      </c>
      <c r="Q396">
        <v>4.2334666000000002E-3</v>
      </c>
      <c r="R396">
        <v>5.9229002000000001E-3</v>
      </c>
      <c r="S396">
        <v>2.8479453999999999E-3</v>
      </c>
      <c r="T396">
        <v>4.5756522000000001E-2</v>
      </c>
      <c r="U396">
        <v>8.9779818999999997E-2</v>
      </c>
      <c r="V396">
        <v>2.0527191E-2</v>
      </c>
      <c r="W396">
        <v>1.6580294999999999E-4</v>
      </c>
      <c r="X396">
        <v>1.3234904E-2</v>
      </c>
      <c r="Y396">
        <v>2.6258437999999999E-2</v>
      </c>
      <c r="Z396">
        <v>6.4952802E-3</v>
      </c>
      <c r="AA396">
        <v>5.3528612000000003E-2</v>
      </c>
      <c r="AB396">
        <v>5.5419092000000003E-3</v>
      </c>
      <c r="AC396">
        <v>3.4597861999999999E-3</v>
      </c>
      <c r="AD396">
        <v>1.5345218999999999E-3</v>
      </c>
      <c r="AE396">
        <v>1.2293699999999999E-4</v>
      </c>
      <c r="AF396">
        <v>3.2546431000000001E-11</v>
      </c>
      <c r="AG396">
        <v>1.3532319E-3</v>
      </c>
      <c r="AH396">
        <v>3.2428736000000001E-4</v>
      </c>
      <c r="AI396">
        <v>2.1566782000000001E-4</v>
      </c>
      <c r="AJ396">
        <v>1.1193819E-5</v>
      </c>
      <c r="AK396">
        <v>0</v>
      </c>
      <c r="AL396">
        <v>2.4761257999999999E-4</v>
      </c>
      <c r="AM396">
        <v>7.7420657999999998E-7</v>
      </c>
      <c r="AN396">
        <v>-1.0432877000000001E-6</v>
      </c>
      <c r="AO396">
        <v>5.8028908000000001E-4</v>
      </c>
      <c r="AP396">
        <v>-0.17205433000000001</v>
      </c>
      <c r="AQ396">
        <v>-3.2963088000000001E-2</v>
      </c>
      <c r="AR396">
        <v>0.10104389</v>
      </c>
      <c r="AS396">
        <v>-8.5002732999999997E-2</v>
      </c>
      <c r="AT396">
        <v>-6.8028888999999995E-2</v>
      </c>
      <c r="AU396">
        <v>1.2896497E-2</v>
      </c>
      <c r="AV396">
        <v>-0.1</v>
      </c>
      <c r="AW396">
        <v>-0.45969168999999999</v>
      </c>
      <c r="AX396">
        <v>0</v>
      </c>
      <c r="AY396">
        <v>0.43429138</v>
      </c>
      <c r="AZ396">
        <v>0.18676435</v>
      </c>
      <c r="BA396">
        <v>-0.27901169999999997</v>
      </c>
      <c r="BB396">
        <v>4.9828491000000003E-2</v>
      </c>
    </row>
    <row r="397" spans="1:54" x14ac:dyDescent="0.2">
      <c r="A397">
        <v>2101</v>
      </c>
      <c r="B397">
        <v>8.3821259999999995</v>
      </c>
      <c r="C397">
        <v>0</v>
      </c>
      <c r="D397">
        <v>0.17415125000000001</v>
      </c>
      <c r="E397">
        <v>8.2079748000000006</v>
      </c>
      <c r="F397">
        <v>8.4471892000000004</v>
      </c>
      <c r="G397">
        <v>8.3751145000000005</v>
      </c>
      <c r="H397">
        <v>8.1493252999999992</v>
      </c>
      <c r="I397">
        <v>6.5686894000000002</v>
      </c>
      <c r="J397">
        <v>1.0850329000000001</v>
      </c>
      <c r="K397">
        <v>0.49560295999999998</v>
      </c>
      <c r="L397">
        <v>0.22578923000000001</v>
      </c>
      <c r="M397">
        <v>7.2074668999999994E-2</v>
      </c>
      <c r="N397">
        <v>1.1886928E-2</v>
      </c>
      <c r="O397">
        <v>3.6918354999999998E-3</v>
      </c>
      <c r="P397">
        <v>1.3844074000000001E-4</v>
      </c>
      <c r="Q397">
        <v>4.2192135E-3</v>
      </c>
      <c r="R397">
        <v>5.8567897999999997E-3</v>
      </c>
      <c r="S397">
        <v>2.8885455999999999E-3</v>
      </c>
      <c r="T397">
        <v>4.6006748E-2</v>
      </c>
      <c r="U397">
        <v>9.0459887000000003E-2</v>
      </c>
      <c r="V397">
        <v>2.0599877999999999E-2</v>
      </c>
      <c r="W397">
        <v>1.6226943999999999E-4</v>
      </c>
      <c r="X397">
        <v>1.3277964E-2</v>
      </c>
      <c r="Y397">
        <v>2.6600731999999998E-2</v>
      </c>
      <c r="Z397">
        <v>6.2860468000000003E-3</v>
      </c>
      <c r="AA397">
        <v>5.2661955000000003E-2</v>
      </c>
      <c r="AB397">
        <v>5.4364753000000002E-3</v>
      </c>
      <c r="AC397">
        <v>3.4410084999999999E-3</v>
      </c>
      <c r="AD397">
        <v>1.5330488E-3</v>
      </c>
      <c r="AE397">
        <v>1.1545263E-4</v>
      </c>
      <c r="AF397">
        <v>2.7054218999999999E-11</v>
      </c>
      <c r="AG397">
        <v>1.2551064999999999E-3</v>
      </c>
      <c r="AH397">
        <v>3.0828774E-4</v>
      </c>
      <c r="AI397">
        <v>2.0533885E-4</v>
      </c>
      <c r="AJ397">
        <v>1.0471027000000001E-5</v>
      </c>
      <c r="AK397">
        <v>0</v>
      </c>
      <c r="AL397">
        <v>2.4166203999999999E-4</v>
      </c>
      <c r="AM397">
        <v>7.2690399999999998E-7</v>
      </c>
      <c r="AN397">
        <v>-1.2000228000000001E-6</v>
      </c>
      <c r="AO397">
        <v>5.8028908000000001E-4</v>
      </c>
      <c r="AP397">
        <v>-0.17174553000000001</v>
      </c>
      <c r="AQ397">
        <v>-3.2926852E-2</v>
      </c>
      <c r="AR397">
        <v>0.10094486</v>
      </c>
      <c r="AS397">
        <v>-8.4735936999999997E-2</v>
      </c>
      <c r="AT397">
        <v>-6.7967345999999998E-2</v>
      </c>
      <c r="AU397">
        <v>1.2939747999999999E-2</v>
      </c>
      <c r="AV397">
        <v>-0.1</v>
      </c>
      <c r="AW397">
        <v>-0.45927034</v>
      </c>
      <c r="AX397">
        <v>0</v>
      </c>
      <c r="AY397">
        <v>0.43404430999999999</v>
      </c>
      <c r="AZ397">
        <v>0.18706755999999999</v>
      </c>
      <c r="BA397">
        <v>-0.27909001</v>
      </c>
      <c r="BB397">
        <v>4.9779570000000002E-2</v>
      </c>
    </row>
    <row r="398" spans="1:54" x14ac:dyDescent="0.2">
      <c r="A398">
        <v>2102</v>
      </c>
      <c r="B398">
        <v>8.3962670999999993</v>
      </c>
      <c r="C398">
        <v>0</v>
      </c>
      <c r="D398">
        <v>0.13018687000000001</v>
      </c>
      <c r="E398">
        <v>8.2660801999999993</v>
      </c>
      <c r="F398">
        <v>8.5051018000000003</v>
      </c>
      <c r="G398">
        <v>8.4343401</v>
      </c>
      <c r="H398">
        <v>8.2071375999999994</v>
      </c>
      <c r="I398">
        <v>6.6212901999999998</v>
      </c>
      <c r="J398">
        <v>1.0865844</v>
      </c>
      <c r="K398">
        <v>0.49926296999999997</v>
      </c>
      <c r="L398">
        <v>0.22720256999999999</v>
      </c>
      <c r="M398">
        <v>7.0761632000000005E-2</v>
      </c>
      <c r="N398">
        <v>1.1957939000000001E-2</v>
      </c>
      <c r="O398">
        <v>3.7202925999999998E-3</v>
      </c>
      <c r="P398">
        <v>1.3914748999999999E-4</v>
      </c>
      <c r="Q398">
        <v>4.2049957999999998E-3</v>
      </c>
      <c r="R398">
        <v>5.7952929000000004E-3</v>
      </c>
      <c r="S398">
        <v>2.9280373000000002E-3</v>
      </c>
      <c r="T398">
        <v>4.6248393999999998E-2</v>
      </c>
      <c r="U398">
        <v>9.1114767999999999E-2</v>
      </c>
      <c r="V398">
        <v>2.0669461E-2</v>
      </c>
      <c r="W398">
        <v>1.5882025E-4</v>
      </c>
      <c r="X398">
        <v>1.3321596999999999E-2</v>
      </c>
      <c r="Y398">
        <v>2.6943821999999999E-2</v>
      </c>
      <c r="Z398">
        <v>6.0827320000000004E-3</v>
      </c>
      <c r="AA398">
        <v>5.1806231000000001E-2</v>
      </c>
      <c r="AB398">
        <v>5.3326744999999997E-3</v>
      </c>
      <c r="AC398">
        <v>3.4222647999999998E-3</v>
      </c>
      <c r="AD398">
        <v>1.5315719000000001E-3</v>
      </c>
      <c r="AE398">
        <v>1.0839904000000001E-4</v>
      </c>
      <c r="AF398">
        <v>2.2485531E-11</v>
      </c>
      <c r="AG398">
        <v>1.1639691E-3</v>
      </c>
      <c r="AH398">
        <v>2.9304327E-4</v>
      </c>
      <c r="AI398">
        <v>1.9548448000000001E-4</v>
      </c>
      <c r="AJ398">
        <v>9.7939672999999993E-6</v>
      </c>
      <c r="AK398">
        <v>0</v>
      </c>
      <c r="AL398">
        <v>2.3582517E-4</v>
      </c>
      <c r="AM398">
        <v>6.8240771000000004E-7</v>
      </c>
      <c r="AN398">
        <v>-1.3287106999999999E-6</v>
      </c>
      <c r="AO398">
        <v>5.8028908000000001E-4</v>
      </c>
      <c r="AP398">
        <v>-0.17174553000000001</v>
      </c>
      <c r="AQ398">
        <v>-3.2926852E-2</v>
      </c>
      <c r="AR398">
        <v>0.10094486</v>
      </c>
      <c r="AS398">
        <v>-8.4735936999999997E-2</v>
      </c>
      <c r="AT398">
        <v>-6.7967345999999998E-2</v>
      </c>
      <c r="AU398">
        <v>1.2939747999999999E-2</v>
      </c>
      <c r="AV398">
        <v>-0.1</v>
      </c>
      <c r="AW398">
        <v>-0.45927034</v>
      </c>
      <c r="AX398">
        <v>0</v>
      </c>
      <c r="AY398">
        <v>0.43404133</v>
      </c>
      <c r="AZ398">
        <v>0.18733846000000001</v>
      </c>
      <c r="BA398">
        <v>-0.27916505000000003</v>
      </c>
      <c r="BB398">
        <v>4.9779570000000002E-2</v>
      </c>
    </row>
    <row r="399" spans="1:54" x14ac:dyDescent="0.2">
      <c r="A399">
        <v>2103</v>
      </c>
      <c r="B399">
        <v>8.4098957999999993</v>
      </c>
      <c r="C399">
        <v>0</v>
      </c>
      <c r="D399">
        <v>8.6078125000000005E-2</v>
      </c>
      <c r="E399">
        <v>8.3238175999999999</v>
      </c>
      <c r="F399">
        <v>8.5624412999999997</v>
      </c>
      <c r="G399">
        <v>8.4929650999999993</v>
      </c>
      <c r="H399">
        <v>8.2644020000000005</v>
      </c>
      <c r="I399">
        <v>6.6735956999999999</v>
      </c>
      <c r="J399">
        <v>1.0879219</v>
      </c>
      <c r="K399">
        <v>0.50288434000000004</v>
      </c>
      <c r="L399">
        <v>0.22856309999999999</v>
      </c>
      <c r="M399">
        <v>6.9476198000000003E-2</v>
      </c>
      <c r="N399">
        <v>1.2028949000000001E-2</v>
      </c>
      <c r="O399">
        <v>3.7487469000000002E-3</v>
      </c>
      <c r="P399">
        <v>1.3985403000000001E-4</v>
      </c>
      <c r="Q399">
        <v>4.1908175000000001E-3</v>
      </c>
      <c r="R399">
        <v>5.7436663999999998E-3</v>
      </c>
      <c r="S399">
        <v>2.9652293999999999E-3</v>
      </c>
      <c r="T399">
        <v>4.6481696000000003E-2</v>
      </c>
      <c r="U399">
        <v>9.1724879999999995E-2</v>
      </c>
      <c r="V399">
        <v>2.0737617999999999E-2</v>
      </c>
      <c r="W399">
        <v>1.5545924999999999E-4</v>
      </c>
      <c r="X399">
        <v>1.3359381E-2</v>
      </c>
      <c r="Y399">
        <v>2.7286805000000001E-2</v>
      </c>
      <c r="Z399">
        <v>5.8853832999999998E-3</v>
      </c>
      <c r="AA399">
        <v>5.0962075000000003E-2</v>
      </c>
      <c r="AB399">
        <v>5.2305746999999998E-3</v>
      </c>
      <c r="AC399">
        <v>3.4035716E-3</v>
      </c>
      <c r="AD399">
        <v>1.5300921999999999E-3</v>
      </c>
      <c r="AE399">
        <v>1.0175846E-4</v>
      </c>
      <c r="AF399">
        <v>1.8686511999999998E-11</v>
      </c>
      <c r="AG399">
        <v>1.0793573000000001E-3</v>
      </c>
      <c r="AH399">
        <v>2.7852756999999998E-4</v>
      </c>
      <c r="AI399">
        <v>1.8608475999999999E-4</v>
      </c>
      <c r="AJ399">
        <v>9.1597377000000005E-6</v>
      </c>
      <c r="AK399">
        <v>0</v>
      </c>
      <c r="AL399">
        <v>2.3011127E-4</v>
      </c>
      <c r="AM399">
        <v>6.4057478000000005E-7</v>
      </c>
      <c r="AN399">
        <v>-1.4275195000000001E-6</v>
      </c>
      <c r="AO399">
        <v>5.8028908000000001E-4</v>
      </c>
      <c r="AP399">
        <v>-0.17174553000000001</v>
      </c>
      <c r="AQ399">
        <v>-3.2926852E-2</v>
      </c>
      <c r="AR399">
        <v>0.10094486</v>
      </c>
      <c r="AS399">
        <v>-8.4735936999999997E-2</v>
      </c>
      <c r="AT399">
        <v>-6.7967345999999998E-2</v>
      </c>
      <c r="AU399">
        <v>1.2939747999999999E-2</v>
      </c>
      <c r="AV399">
        <v>-0.1</v>
      </c>
      <c r="AW399">
        <v>-0.45927034</v>
      </c>
      <c r="AX399">
        <v>0</v>
      </c>
      <c r="AY399">
        <v>0.43427744000000001</v>
      </c>
      <c r="AZ399">
        <v>0.18757203</v>
      </c>
      <c r="BA399">
        <v>-0.27923682999999999</v>
      </c>
      <c r="BB399">
        <v>4.9779570000000002E-2</v>
      </c>
    </row>
    <row r="400" spans="1:54" x14ac:dyDescent="0.2">
      <c r="A400">
        <v>2104</v>
      </c>
      <c r="B400">
        <v>8.4401592999999995</v>
      </c>
      <c r="C400">
        <v>0</v>
      </c>
      <c r="D400">
        <v>5.9268124999999998E-2</v>
      </c>
      <c r="E400">
        <v>8.3808912000000007</v>
      </c>
      <c r="F400">
        <v>8.6191806</v>
      </c>
      <c r="G400">
        <v>8.5509628000000006</v>
      </c>
      <c r="H400">
        <v>8.3210896999999999</v>
      </c>
      <c r="I400">
        <v>6.7255529999999997</v>
      </c>
      <c r="J400">
        <v>1.0890694000000001</v>
      </c>
      <c r="K400">
        <v>0.50646731</v>
      </c>
      <c r="L400">
        <v>0.22987315</v>
      </c>
      <c r="M400">
        <v>6.8217779000000006E-2</v>
      </c>
      <c r="N400">
        <v>1.2099957E-2</v>
      </c>
      <c r="O400">
        <v>3.7771982999999999E-3</v>
      </c>
      <c r="P400">
        <v>1.4056033999999999E-4</v>
      </c>
      <c r="Q400">
        <v>4.1766787000000003E-3</v>
      </c>
      <c r="R400">
        <v>5.7002561000000004E-3</v>
      </c>
      <c r="S400">
        <v>3.0002497999999998E-3</v>
      </c>
      <c r="T400">
        <v>4.6706926000000003E-2</v>
      </c>
      <c r="U400">
        <v>9.2293081999999999E-2</v>
      </c>
      <c r="V400">
        <v>2.0804376999999999E-2</v>
      </c>
      <c r="W400">
        <v>1.5218432E-4</v>
      </c>
      <c r="X400">
        <v>1.3391995E-2</v>
      </c>
      <c r="Y400">
        <v>2.7629681E-2</v>
      </c>
      <c r="Z400">
        <v>5.6938911E-3</v>
      </c>
      <c r="AA400">
        <v>5.0129553E-2</v>
      </c>
      <c r="AB400">
        <v>5.1301751000000003E-3</v>
      </c>
      <c r="AC400">
        <v>3.3849329000000001E-3</v>
      </c>
      <c r="AD400">
        <v>1.5286102E-3</v>
      </c>
      <c r="AE400">
        <v>9.5509185999999999E-5</v>
      </c>
      <c r="AF400">
        <v>1.5527897000000001E-11</v>
      </c>
      <c r="AG400">
        <v>1.0008158E-3</v>
      </c>
      <c r="AH400">
        <v>2.6470863999999999E-4</v>
      </c>
      <c r="AI400">
        <v>1.7712361000000001E-4</v>
      </c>
      <c r="AJ400">
        <v>8.5654184E-6</v>
      </c>
      <c r="AK400">
        <v>0</v>
      </c>
      <c r="AL400">
        <v>2.2451926E-4</v>
      </c>
      <c r="AM400">
        <v>6.0125408000000004E-7</v>
      </c>
      <c r="AN400">
        <v>-1.5156006E-6</v>
      </c>
      <c r="AO400">
        <v>5.8028908000000001E-4</v>
      </c>
      <c r="AP400">
        <v>-0.17174553000000001</v>
      </c>
      <c r="AQ400">
        <v>-3.2926852E-2</v>
      </c>
      <c r="AR400">
        <v>0.10094486</v>
      </c>
      <c r="AS400">
        <v>-8.4735936999999997E-2</v>
      </c>
      <c r="AT400">
        <v>-6.7967345999999998E-2</v>
      </c>
      <c r="AU400">
        <v>1.2939747999999999E-2</v>
      </c>
      <c r="AV400">
        <v>-0.1</v>
      </c>
      <c r="AW400">
        <v>-0.45927034</v>
      </c>
      <c r="AX400">
        <v>0</v>
      </c>
      <c r="AY400">
        <v>0.43447986</v>
      </c>
      <c r="AZ400">
        <v>0.18777240000000001</v>
      </c>
      <c r="BA400">
        <v>-0.27930535000000001</v>
      </c>
      <c r="BB400">
        <v>4.9779570000000002E-2</v>
      </c>
    </row>
    <row r="401" spans="1:54" x14ac:dyDescent="0.2">
      <c r="A401">
        <v>2105</v>
      </c>
      <c r="B401">
        <v>8.4805379999999992</v>
      </c>
      <c r="C401">
        <v>0</v>
      </c>
      <c r="D401">
        <v>4.3176875000000003E-2</v>
      </c>
      <c r="E401">
        <v>8.4373611000000004</v>
      </c>
      <c r="F401">
        <v>8.6753783000000002</v>
      </c>
      <c r="G401">
        <v>8.6083932000000001</v>
      </c>
      <c r="H401">
        <v>8.3772602000000003</v>
      </c>
      <c r="I401">
        <v>6.7772173000000002</v>
      </c>
      <c r="J401">
        <v>1.0900308000000001</v>
      </c>
      <c r="K401">
        <v>0.51001211000000002</v>
      </c>
      <c r="L401">
        <v>0.23113297999999999</v>
      </c>
      <c r="M401">
        <v>6.6985151000000007E-2</v>
      </c>
      <c r="N401">
        <v>1.2170963E-2</v>
      </c>
      <c r="O401">
        <v>3.8056468E-3</v>
      </c>
      <c r="P401">
        <v>1.4126644E-4</v>
      </c>
      <c r="Q401">
        <v>4.1625767000000001E-3</v>
      </c>
      <c r="R401">
        <v>5.6634933999999996E-3</v>
      </c>
      <c r="S401">
        <v>3.0331863999999999E-3</v>
      </c>
      <c r="T401">
        <v>4.6924057999999998E-2</v>
      </c>
      <c r="U401">
        <v>9.2820905999999995E-2</v>
      </c>
      <c r="V401">
        <v>2.0869695000000001E-2</v>
      </c>
      <c r="W401">
        <v>1.4899255E-4</v>
      </c>
      <c r="X401">
        <v>1.3419743E-2</v>
      </c>
      <c r="Y401">
        <v>2.7972449999999999E-2</v>
      </c>
      <c r="Z401">
        <v>5.5080381999999999E-3</v>
      </c>
      <c r="AA401">
        <v>4.9308272E-2</v>
      </c>
      <c r="AB401">
        <v>5.0314199000000004E-3</v>
      </c>
      <c r="AC401">
        <v>3.3663425999999998E-3</v>
      </c>
      <c r="AD401">
        <v>1.5271252999999999E-3</v>
      </c>
      <c r="AE401">
        <v>8.9627243000000006E-5</v>
      </c>
      <c r="AF401">
        <v>1.2901597E-11</v>
      </c>
      <c r="AG401">
        <v>9.2790704000000001E-4</v>
      </c>
      <c r="AH401">
        <v>2.5155236000000002E-4</v>
      </c>
      <c r="AI401">
        <v>1.6857819000000001E-4</v>
      </c>
      <c r="AJ401">
        <v>8.0081389000000005E-6</v>
      </c>
      <c r="AK401">
        <v>0</v>
      </c>
      <c r="AL401">
        <v>2.1903875E-4</v>
      </c>
      <c r="AM401">
        <v>5.6429154999999999E-7</v>
      </c>
      <c r="AN401">
        <v>-1.6123292E-6</v>
      </c>
      <c r="AO401">
        <v>5.8028908000000001E-4</v>
      </c>
      <c r="AP401">
        <v>-0.17174553000000001</v>
      </c>
      <c r="AQ401">
        <v>-3.2926852E-2</v>
      </c>
      <c r="AR401">
        <v>0.10094486</v>
      </c>
      <c r="AS401">
        <v>-8.4735936999999997E-2</v>
      </c>
      <c r="AT401">
        <v>-6.7967345999999998E-2</v>
      </c>
      <c r="AU401">
        <v>1.2939747999999999E-2</v>
      </c>
      <c r="AV401">
        <v>-0.1</v>
      </c>
      <c r="AW401">
        <v>-0.45927034</v>
      </c>
      <c r="AX401">
        <v>0</v>
      </c>
      <c r="AY401">
        <v>0.43464936999999998</v>
      </c>
      <c r="AZ401">
        <v>0.1879403</v>
      </c>
      <c r="BA401">
        <v>-0.27937060000000002</v>
      </c>
      <c r="BB401">
        <v>4.9779570000000002E-2</v>
      </c>
    </row>
    <row r="402" spans="1:54" x14ac:dyDescent="0.2">
      <c r="A402">
        <v>2106</v>
      </c>
      <c r="B402">
        <v>8.5254245999999991</v>
      </c>
      <c r="C402">
        <v>0</v>
      </c>
      <c r="D402">
        <v>3.2265624999999999E-2</v>
      </c>
      <c r="E402">
        <v>8.4931588999999992</v>
      </c>
      <c r="F402">
        <v>8.7309637999999996</v>
      </c>
      <c r="G402">
        <v>8.6651865000000008</v>
      </c>
      <c r="H402">
        <v>8.4328432000000006</v>
      </c>
      <c r="I402">
        <v>6.8285112999999997</v>
      </c>
      <c r="J402">
        <v>1.0908127999999999</v>
      </c>
      <c r="K402">
        <v>0.51351904000000004</v>
      </c>
      <c r="L402">
        <v>0.23234334000000001</v>
      </c>
      <c r="M402">
        <v>6.5777267E-2</v>
      </c>
      <c r="N402">
        <v>1.2241968000000001E-2</v>
      </c>
      <c r="O402">
        <v>3.8340926000000001E-3</v>
      </c>
      <c r="P402">
        <v>1.4197231000000001E-4</v>
      </c>
      <c r="Q402">
        <v>4.1485093000000004E-3</v>
      </c>
      <c r="R402">
        <v>5.6321098E-3</v>
      </c>
      <c r="S402">
        <v>3.0641272999999999E-3</v>
      </c>
      <c r="T402">
        <v>4.7133113999999997E-2</v>
      </c>
      <c r="U402">
        <v>9.3309969000000006E-2</v>
      </c>
      <c r="V402">
        <v>2.093354E-2</v>
      </c>
      <c r="W402">
        <v>1.4588129999999999E-4</v>
      </c>
      <c r="X402">
        <v>1.3442941999999999E-2</v>
      </c>
      <c r="Y402">
        <v>2.8315111E-2</v>
      </c>
      <c r="Z402">
        <v>5.3276312000000003E-3</v>
      </c>
      <c r="AA402">
        <v>4.8497912999999997E-2</v>
      </c>
      <c r="AB402">
        <v>4.9342641999999999E-3</v>
      </c>
      <c r="AC402">
        <v>3.3477963999999998E-3</v>
      </c>
      <c r="AD402">
        <v>1.5256371999999999E-3</v>
      </c>
      <c r="AE402">
        <v>8.4090732000000005E-5</v>
      </c>
      <c r="AF402">
        <v>1.0717907E-11</v>
      </c>
      <c r="AG402">
        <v>8.6022298999999995E-4</v>
      </c>
      <c r="AH402">
        <v>2.3902569E-4</v>
      </c>
      <c r="AI402">
        <v>1.6042722999999999E-4</v>
      </c>
      <c r="AJ402">
        <v>7.4852623000000002E-6</v>
      </c>
      <c r="AK402">
        <v>0</v>
      </c>
      <c r="AL402">
        <v>2.1367253000000001E-4</v>
      </c>
      <c r="AM402">
        <v>5.2954467000000002E-7</v>
      </c>
      <c r="AN402">
        <v>-1.7185769999999999E-6</v>
      </c>
      <c r="AO402">
        <v>5.8028908000000001E-4</v>
      </c>
      <c r="AP402">
        <v>-0.17174553000000001</v>
      </c>
      <c r="AQ402">
        <v>-3.2926852E-2</v>
      </c>
      <c r="AR402">
        <v>0.10094486</v>
      </c>
      <c r="AS402">
        <v>-8.4735936999999997E-2</v>
      </c>
      <c r="AT402">
        <v>-6.7967345999999998E-2</v>
      </c>
      <c r="AU402">
        <v>1.2939747999999999E-2</v>
      </c>
      <c r="AV402">
        <v>-0.1</v>
      </c>
      <c r="AW402">
        <v>-0.45927034</v>
      </c>
      <c r="AX402">
        <v>0</v>
      </c>
      <c r="AY402">
        <v>0.43478719999999998</v>
      </c>
      <c r="AZ402">
        <v>0.18807687000000001</v>
      </c>
      <c r="BA402">
        <v>-0.27943259999999998</v>
      </c>
      <c r="BB402">
        <v>4.9779570000000002E-2</v>
      </c>
    </row>
    <row r="403" spans="1:54" x14ac:dyDescent="0.2">
      <c r="A403">
        <v>2107</v>
      </c>
      <c r="B403">
        <v>8.5739771000000005</v>
      </c>
      <c r="C403">
        <v>0</v>
      </c>
      <c r="D403">
        <v>2.5655000000000001E-2</v>
      </c>
      <c r="E403">
        <v>8.5483221</v>
      </c>
      <c r="F403">
        <v>8.7859703000000007</v>
      </c>
      <c r="G403">
        <v>8.7213768999999992</v>
      </c>
      <c r="H403">
        <v>8.4878712000000007</v>
      </c>
      <c r="I403">
        <v>6.8794560000000002</v>
      </c>
      <c r="J403">
        <v>1.0914268</v>
      </c>
      <c r="K403">
        <v>0.51698847999999997</v>
      </c>
      <c r="L403">
        <v>0.23350570000000001</v>
      </c>
      <c r="M403">
        <v>6.4593343999999997E-2</v>
      </c>
      <c r="N403">
        <v>1.2312972E-2</v>
      </c>
      <c r="O403">
        <v>3.8625354E-3</v>
      </c>
      <c r="P403">
        <v>1.4267796E-4</v>
      </c>
      <c r="Q403">
        <v>4.1344753999999996E-3</v>
      </c>
      <c r="R403">
        <v>5.6051154999999997E-3</v>
      </c>
      <c r="S403">
        <v>3.0931660000000001E-3</v>
      </c>
      <c r="T403">
        <v>4.7334207000000003E-2</v>
      </c>
      <c r="U403">
        <v>9.3762157999999998E-2</v>
      </c>
      <c r="V403">
        <v>2.0995906000000002E-2</v>
      </c>
      <c r="W403">
        <v>1.4284827E-4</v>
      </c>
      <c r="X403">
        <v>1.3461973E-2</v>
      </c>
      <c r="Y403">
        <v>2.8657665999999998E-2</v>
      </c>
      <c r="Z403">
        <v>5.1525177000000004E-3</v>
      </c>
      <c r="AA403">
        <v>4.7698310000000001E-2</v>
      </c>
      <c r="AB403">
        <v>4.8386803000000003E-3</v>
      </c>
      <c r="AC403">
        <v>3.3292931000000001E-3</v>
      </c>
      <c r="AD403">
        <v>1.5241458E-3</v>
      </c>
      <c r="AE403">
        <v>7.8879997999999998E-5</v>
      </c>
      <c r="AF403">
        <v>8.9023756999999994E-12</v>
      </c>
      <c r="AG403">
        <v>7.9739079999999998E-4</v>
      </c>
      <c r="AH403">
        <v>2.2710047000000001E-4</v>
      </c>
      <c r="AI403">
        <v>1.5265693999999999E-4</v>
      </c>
      <c r="AJ403">
        <v>6.9943810999999999E-6</v>
      </c>
      <c r="AK403">
        <v>0</v>
      </c>
      <c r="AL403">
        <v>2.0841809999999999E-4</v>
      </c>
      <c r="AM403">
        <v>4.9688263999999998E-7</v>
      </c>
      <c r="AN403">
        <v>-1.8295346999999999E-6</v>
      </c>
      <c r="AO403">
        <v>5.8028908000000001E-4</v>
      </c>
      <c r="AP403">
        <v>-0.17174553000000001</v>
      </c>
      <c r="AQ403">
        <v>-3.2926852E-2</v>
      </c>
      <c r="AR403">
        <v>0.10094486</v>
      </c>
      <c r="AS403">
        <v>-8.4735936999999997E-2</v>
      </c>
      <c r="AT403">
        <v>-6.7967345999999998E-2</v>
      </c>
      <c r="AU403">
        <v>1.2939747999999999E-2</v>
      </c>
      <c r="AV403">
        <v>-0.1</v>
      </c>
      <c r="AW403">
        <v>-0.45927034</v>
      </c>
      <c r="AX403">
        <v>0</v>
      </c>
      <c r="AY403">
        <v>0.43489536000000001</v>
      </c>
      <c r="AZ403">
        <v>0.18818408</v>
      </c>
      <c r="BA403">
        <v>-0.27949132999999998</v>
      </c>
      <c r="BB403">
        <v>4.9779570000000002E-2</v>
      </c>
    </row>
    <row r="404" spans="1:54" x14ac:dyDescent="0.2">
      <c r="A404">
        <v>2108</v>
      </c>
      <c r="B404">
        <v>8.6752642000000009</v>
      </c>
      <c r="C404">
        <v>0</v>
      </c>
      <c r="D404">
        <v>7.2528750000000003E-2</v>
      </c>
      <c r="E404">
        <v>8.6027354000000003</v>
      </c>
      <c r="F404">
        <v>8.8402787000000007</v>
      </c>
      <c r="G404">
        <v>8.7768461000000002</v>
      </c>
      <c r="H404">
        <v>8.5422244000000003</v>
      </c>
      <c r="I404">
        <v>6.9299195999999998</v>
      </c>
      <c r="J404">
        <v>1.0918839</v>
      </c>
      <c r="K404">
        <v>0.52042089999999996</v>
      </c>
      <c r="L404">
        <v>0.23462167</v>
      </c>
      <c r="M404">
        <v>6.3432670999999996E-2</v>
      </c>
      <c r="N404">
        <v>1.2383973E-2</v>
      </c>
      <c r="O404">
        <v>3.8909754999999998E-3</v>
      </c>
      <c r="P404">
        <v>1.4338339000000001E-4</v>
      </c>
      <c r="Q404">
        <v>4.1204739999999998E-3</v>
      </c>
      <c r="R404">
        <v>5.5817007E-3</v>
      </c>
      <c r="S404">
        <v>3.120393E-3</v>
      </c>
      <c r="T404">
        <v>4.7527465999999997E-2</v>
      </c>
      <c r="U404">
        <v>9.4179315E-2</v>
      </c>
      <c r="V404">
        <v>2.1056787E-2</v>
      </c>
      <c r="W404">
        <v>1.3989128E-4</v>
      </c>
      <c r="X404">
        <v>1.3477193E-2</v>
      </c>
      <c r="Y404">
        <v>2.9000114E-2</v>
      </c>
      <c r="Z404">
        <v>4.9825557999999999E-3</v>
      </c>
      <c r="AA404">
        <v>4.6909329E-2</v>
      </c>
      <c r="AB404">
        <v>4.7446438000000001E-3</v>
      </c>
      <c r="AC404">
        <v>3.3108320000000001E-3</v>
      </c>
      <c r="AD404">
        <v>1.5226509E-3</v>
      </c>
      <c r="AE404">
        <v>7.3976637999999996E-5</v>
      </c>
      <c r="AF404">
        <v>7.3930958000000001E-12</v>
      </c>
      <c r="AG404">
        <v>7.3906600000000003E-4</v>
      </c>
      <c r="AH404">
        <v>2.1574484E-4</v>
      </c>
      <c r="AI404">
        <v>1.4524857999999999E-4</v>
      </c>
      <c r="AJ404">
        <v>6.5383571999999997E-6</v>
      </c>
      <c r="AK404">
        <v>0</v>
      </c>
      <c r="AL404">
        <v>2.0327316999999999E-4</v>
      </c>
      <c r="AM404">
        <v>4.6618286999999999E-7</v>
      </c>
      <c r="AN404">
        <v>-1.9435327000000001E-6</v>
      </c>
      <c r="AO404">
        <v>5.8028908000000001E-4</v>
      </c>
      <c r="AP404">
        <v>-0.17174553000000001</v>
      </c>
      <c r="AQ404">
        <v>-3.2926852E-2</v>
      </c>
      <c r="AR404">
        <v>0.10094486</v>
      </c>
      <c r="AS404">
        <v>-8.4735936999999997E-2</v>
      </c>
      <c r="AT404">
        <v>-6.7967345999999998E-2</v>
      </c>
      <c r="AU404">
        <v>1.2939747999999999E-2</v>
      </c>
      <c r="AV404">
        <v>-0.1</v>
      </c>
      <c r="AW404">
        <v>-0.45927034</v>
      </c>
      <c r="AX404">
        <v>0</v>
      </c>
      <c r="AY404">
        <v>0.43497587999999998</v>
      </c>
      <c r="AZ404">
        <v>0.18826392</v>
      </c>
      <c r="BA404">
        <v>-0.27954678999999999</v>
      </c>
      <c r="BB404">
        <v>4.9779570000000002E-2</v>
      </c>
    </row>
    <row r="405" spans="1:54" x14ac:dyDescent="0.2">
      <c r="A405">
        <v>2109</v>
      </c>
      <c r="B405">
        <v>8.8026225</v>
      </c>
      <c r="C405">
        <v>0</v>
      </c>
      <c r="D405">
        <v>0.14625187000000001</v>
      </c>
      <c r="E405">
        <v>8.6563706000000007</v>
      </c>
      <c r="F405">
        <v>8.8938711999999995</v>
      </c>
      <c r="G405">
        <v>8.8315780000000004</v>
      </c>
      <c r="H405">
        <v>8.5958900000000007</v>
      </c>
      <c r="I405">
        <v>6.9799188000000001</v>
      </c>
      <c r="J405">
        <v>1.0921544999999999</v>
      </c>
      <c r="K405">
        <v>0.52381674</v>
      </c>
      <c r="L405">
        <v>0.23568794000000001</v>
      </c>
      <c r="M405">
        <v>6.2293190999999998E-2</v>
      </c>
      <c r="N405">
        <v>1.2454972999999999E-2</v>
      </c>
      <c r="O405">
        <v>3.9194125999999999E-3</v>
      </c>
      <c r="P405">
        <v>1.4408859999999999E-4</v>
      </c>
      <c r="Q405">
        <v>4.1064975000000004E-3</v>
      </c>
      <c r="R405">
        <v>5.5607525999999997E-3</v>
      </c>
      <c r="S405">
        <v>3.1458122000000001E-3</v>
      </c>
      <c r="T405">
        <v>4.7712325999999999E-2</v>
      </c>
      <c r="U405">
        <v>9.4560395000000005E-2</v>
      </c>
      <c r="V405">
        <v>2.1116012E-2</v>
      </c>
      <c r="W405">
        <v>1.3700655000000001E-4</v>
      </c>
      <c r="X405">
        <v>1.348821E-2</v>
      </c>
      <c r="Y405">
        <v>2.9342454E-2</v>
      </c>
      <c r="Z405">
        <v>4.8173894000000002E-3</v>
      </c>
      <c r="AA405">
        <v>4.6129901000000001E-2</v>
      </c>
      <c r="AB405">
        <v>4.6520208999999996E-3</v>
      </c>
      <c r="AC405">
        <v>3.2923900000000001E-3</v>
      </c>
      <c r="AD405">
        <v>1.5211507E-3</v>
      </c>
      <c r="AE405">
        <v>6.9358002999999997E-5</v>
      </c>
      <c r="AF405">
        <v>6.1381339999999997E-12</v>
      </c>
      <c r="AG405">
        <v>6.8490589999999996E-4</v>
      </c>
      <c r="AH405">
        <v>2.0492441999999999E-4</v>
      </c>
      <c r="AI405">
        <v>1.3818120000000001E-4</v>
      </c>
      <c r="AJ405">
        <v>6.1094213000000001E-6</v>
      </c>
      <c r="AK405">
        <v>0</v>
      </c>
      <c r="AL405">
        <v>1.9822937E-4</v>
      </c>
      <c r="AM405">
        <v>4.3731209999999998E-7</v>
      </c>
      <c r="AN405">
        <v>-2.0960668999999999E-6</v>
      </c>
      <c r="AO405">
        <v>5.8028908000000001E-4</v>
      </c>
      <c r="AP405">
        <v>-0.17174553000000001</v>
      </c>
      <c r="AQ405">
        <v>-3.2926852E-2</v>
      </c>
      <c r="AR405">
        <v>0.10094486</v>
      </c>
      <c r="AS405">
        <v>-8.4735936999999997E-2</v>
      </c>
      <c r="AT405">
        <v>-6.7967345999999998E-2</v>
      </c>
      <c r="AU405">
        <v>1.2939747999999999E-2</v>
      </c>
      <c r="AV405">
        <v>-0.1</v>
      </c>
      <c r="AW405">
        <v>-0.45927034</v>
      </c>
      <c r="AX405">
        <v>0</v>
      </c>
      <c r="AY405">
        <v>0.43502352999999999</v>
      </c>
      <c r="AZ405">
        <v>0.18831117999999999</v>
      </c>
      <c r="BA405">
        <v>-0.27959899999999999</v>
      </c>
      <c r="BB405">
        <v>4.9779570000000002E-2</v>
      </c>
    </row>
    <row r="406" spans="1:54" x14ac:dyDescent="0.2">
      <c r="A406">
        <v>2110</v>
      </c>
      <c r="B406">
        <v>8.8904084999999995</v>
      </c>
      <c r="C406">
        <v>0</v>
      </c>
      <c r="D406">
        <v>0.18119062</v>
      </c>
      <c r="E406">
        <v>8.7092179000000005</v>
      </c>
      <c r="F406">
        <v>8.9467435999999996</v>
      </c>
      <c r="G406">
        <v>8.8855702000000001</v>
      </c>
      <c r="H406">
        <v>8.6488674000000003</v>
      </c>
      <c r="I406">
        <v>7.0294685000000001</v>
      </c>
      <c r="J406">
        <v>1.0922224</v>
      </c>
      <c r="K406">
        <v>0.52717645000000002</v>
      </c>
      <c r="L406">
        <v>0.23670279999999999</v>
      </c>
      <c r="M406">
        <v>6.1173375000000002E-2</v>
      </c>
      <c r="N406">
        <v>1.2525972E-2</v>
      </c>
      <c r="O406">
        <v>3.947847E-3</v>
      </c>
      <c r="P406">
        <v>1.4479360000000001E-4</v>
      </c>
      <c r="Q406">
        <v>4.0925401999999996E-3</v>
      </c>
      <c r="R406">
        <v>5.5414662999999998E-3</v>
      </c>
      <c r="S406">
        <v>3.1694473999999999E-3</v>
      </c>
      <c r="T406">
        <v>4.7888414999999997E-2</v>
      </c>
      <c r="U406">
        <v>9.4905127000000006E-2</v>
      </c>
      <c r="V406">
        <v>2.1173451999999999E-2</v>
      </c>
      <c r="W406">
        <v>1.3419091000000001E-4</v>
      </c>
      <c r="X406">
        <v>1.3494864000000001E-2</v>
      </c>
      <c r="Y406">
        <v>2.9684688000000001E-2</v>
      </c>
      <c r="Z406">
        <v>4.6567518E-3</v>
      </c>
      <c r="AA406">
        <v>4.5359264000000003E-2</v>
      </c>
      <c r="AB406">
        <v>4.5607147000000002E-3</v>
      </c>
      <c r="AC406">
        <v>3.2739508000000001E-3</v>
      </c>
      <c r="AD406">
        <v>1.5196439000000001E-3</v>
      </c>
      <c r="AE406">
        <v>6.5004777000000002E-5</v>
      </c>
      <c r="AF406">
        <v>5.0945187999999997E-12</v>
      </c>
      <c r="AG406">
        <v>6.3460204999999997E-4</v>
      </c>
      <c r="AH406">
        <v>1.9461127E-4</v>
      </c>
      <c r="AI406">
        <v>1.3143599000000001E-4</v>
      </c>
      <c r="AJ406">
        <v>5.7055456000000001E-6</v>
      </c>
      <c r="AK406">
        <v>0</v>
      </c>
      <c r="AL406">
        <v>1.9327434E-4</v>
      </c>
      <c r="AM406">
        <v>4.1015180000000002E-7</v>
      </c>
      <c r="AN406">
        <v>-2.2830926000000001E-6</v>
      </c>
      <c r="AO406">
        <v>5.8028908000000001E-4</v>
      </c>
      <c r="AP406">
        <v>-0.17174553000000001</v>
      </c>
      <c r="AQ406">
        <v>-3.2926852E-2</v>
      </c>
      <c r="AR406">
        <v>0.10094486</v>
      </c>
      <c r="AS406">
        <v>-8.4735936999999997E-2</v>
      </c>
      <c r="AT406">
        <v>-6.7967345999999998E-2</v>
      </c>
      <c r="AU406">
        <v>1.2939747999999999E-2</v>
      </c>
      <c r="AV406">
        <v>-0.1</v>
      </c>
      <c r="AW406">
        <v>-0.45927034</v>
      </c>
      <c r="AX406">
        <v>0</v>
      </c>
      <c r="AY406">
        <v>0.43503549000000002</v>
      </c>
      <c r="AZ406">
        <v>0.18832304</v>
      </c>
      <c r="BA406">
        <v>-0.27964793999999998</v>
      </c>
      <c r="BB406">
        <v>4.9779570000000002E-2</v>
      </c>
    </row>
    <row r="407" spans="1:54" x14ac:dyDescent="0.2">
      <c r="A407">
        <v>2111</v>
      </c>
      <c r="B407">
        <v>8.9518810000000002</v>
      </c>
      <c r="C407">
        <v>0</v>
      </c>
      <c r="D407">
        <v>0.19056186999999999</v>
      </c>
      <c r="E407">
        <v>8.7613192000000009</v>
      </c>
      <c r="F407">
        <v>8.9989229999999996</v>
      </c>
      <c r="G407">
        <v>8.9388492999999993</v>
      </c>
      <c r="H407">
        <v>8.7011777000000006</v>
      </c>
      <c r="I407">
        <v>7.0785473999999997</v>
      </c>
      <c r="J407">
        <v>1.0921297999999999</v>
      </c>
      <c r="K407">
        <v>0.53050045000000001</v>
      </c>
      <c r="L407">
        <v>0.23767165000000001</v>
      </c>
      <c r="M407">
        <v>6.0073702E-2</v>
      </c>
      <c r="N407">
        <v>1.2596968E-2</v>
      </c>
      <c r="O407">
        <v>3.9762785000000004E-3</v>
      </c>
      <c r="P407">
        <v>1.4549836999999999E-4</v>
      </c>
      <c r="Q407">
        <v>4.0786056999999997E-3</v>
      </c>
      <c r="R407">
        <v>5.5238007000000004E-3</v>
      </c>
      <c r="S407">
        <v>3.1914371000000001E-3</v>
      </c>
      <c r="T407">
        <v>4.8056348999999998E-2</v>
      </c>
      <c r="U407">
        <v>9.5217203E-2</v>
      </c>
      <c r="V407">
        <v>2.1229225000000001E-2</v>
      </c>
      <c r="W407">
        <v>1.3144367999999999E-4</v>
      </c>
      <c r="X407">
        <v>1.3498022E-2</v>
      </c>
      <c r="Y407">
        <v>3.0026813999999999E-2</v>
      </c>
      <c r="Z407">
        <v>4.5006921999999998E-3</v>
      </c>
      <c r="AA407">
        <v>4.4597994000000002E-2</v>
      </c>
      <c r="AB407">
        <v>4.4707875999999997E-3</v>
      </c>
      <c r="AC407">
        <v>3.2555297999999999E-3</v>
      </c>
      <c r="AD407">
        <v>1.5181315E-3</v>
      </c>
      <c r="AE407">
        <v>6.0906324999999998E-5</v>
      </c>
      <c r="AF407">
        <v>4.2271075000000003E-12</v>
      </c>
      <c r="AG407">
        <v>5.8790242999999997E-4</v>
      </c>
      <c r="AH407">
        <v>1.847896E-4</v>
      </c>
      <c r="AI407">
        <v>1.2499974000000001E-4</v>
      </c>
      <c r="AJ407">
        <v>5.3302667000000004E-6</v>
      </c>
      <c r="AK407">
        <v>0</v>
      </c>
      <c r="AL407">
        <v>1.8841716999999999E-4</v>
      </c>
      <c r="AM407">
        <v>3.8461597999999999E-7</v>
      </c>
      <c r="AN407">
        <v>-2.4528642E-6</v>
      </c>
      <c r="AO407">
        <v>5.8028908000000001E-4</v>
      </c>
      <c r="AP407">
        <v>-0.17174553000000001</v>
      </c>
      <c r="AQ407">
        <v>-3.2926852E-2</v>
      </c>
      <c r="AR407">
        <v>0.10094486</v>
      </c>
      <c r="AS407">
        <v>-8.4735936999999997E-2</v>
      </c>
      <c r="AT407">
        <v>-6.7967345999999998E-2</v>
      </c>
      <c r="AU407">
        <v>1.2939747999999999E-2</v>
      </c>
      <c r="AV407">
        <v>-0.1</v>
      </c>
      <c r="AW407">
        <v>-0.45927034</v>
      </c>
      <c r="AX407">
        <v>0</v>
      </c>
      <c r="AY407">
        <v>0.43501917000000001</v>
      </c>
      <c r="AZ407">
        <v>0.18830685999999999</v>
      </c>
      <c r="BA407">
        <v>-0.27969361999999998</v>
      </c>
      <c r="BB407">
        <v>4.9779570000000002E-2</v>
      </c>
    </row>
    <row r="408" spans="1:54" x14ac:dyDescent="0.2">
      <c r="A408">
        <v>2112</v>
      </c>
      <c r="B408">
        <v>8.9871403999999995</v>
      </c>
      <c r="C408">
        <v>0</v>
      </c>
      <c r="D408">
        <v>0.17415125000000001</v>
      </c>
      <c r="E408">
        <v>8.8129890999999994</v>
      </c>
      <c r="F408">
        <v>9.0507103999999998</v>
      </c>
      <c r="G408">
        <v>8.9917157999999997</v>
      </c>
      <c r="H408">
        <v>8.7531160000000003</v>
      </c>
      <c r="I408">
        <v>7.1274107000000004</v>
      </c>
      <c r="J408">
        <v>1.0919160999999999</v>
      </c>
      <c r="K408">
        <v>0.53378919000000002</v>
      </c>
      <c r="L408">
        <v>0.23859975</v>
      </c>
      <c r="M408">
        <v>5.8994567999999997E-2</v>
      </c>
      <c r="N408">
        <v>1.2667962E-2</v>
      </c>
      <c r="O408">
        <v>4.0047071000000002E-3</v>
      </c>
      <c r="P408">
        <v>1.4620291999999999E-4</v>
      </c>
      <c r="Q408">
        <v>4.0646976000000001E-3</v>
      </c>
      <c r="R408">
        <v>5.5077371E-3</v>
      </c>
      <c r="S408">
        <v>3.2119166000000002E-3</v>
      </c>
      <c r="T408">
        <v>4.8216759999999997E-2</v>
      </c>
      <c r="U408">
        <v>9.5500226999999993E-2</v>
      </c>
      <c r="V408">
        <v>2.1283455999999999E-2</v>
      </c>
      <c r="W408">
        <v>1.287642E-4</v>
      </c>
      <c r="X408">
        <v>1.3498489000000001E-2</v>
      </c>
      <c r="Y408">
        <v>3.0368834000000001E-2</v>
      </c>
      <c r="Z408">
        <v>4.3492462999999999E-3</v>
      </c>
      <c r="AA408">
        <v>4.3846646000000003E-2</v>
      </c>
      <c r="AB408">
        <v>4.3822986E-3</v>
      </c>
      <c r="AC408">
        <v>3.2371423999999998E-3</v>
      </c>
      <c r="AD408">
        <v>1.5166148E-3</v>
      </c>
      <c r="AE408">
        <v>5.7051976000000003E-5</v>
      </c>
      <c r="AF408">
        <v>3.5065157999999999E-12</v>
      </c>
      <c r="AG408">
        <v>5.4456408999999995E-4</v>
      </c>
      <c r="AH408">
        <v>1.7544119999999999E-4</v>
      </c>
      <c r="AI408">
        <v>1.1886549E-4</v>
      </c>
      <c r="AJ408">
        <v>4.9766433999999998E-6</v>
      </c>
      <c r="AK408">
        <v>0</v>
      </c>
      <c r="AL408">
        <v>1.8366648999999999E-4</v>
      </c>
      <c r="AM408">
        <v>3.6062162999999999E-7</v>
      </c>
      <c r="AN408">
        <v>-2.5959508E-6</v>
      </c>
      <c r="AO408">
        <v>5.8028908000000001E-4</v>
      </c>
      <c r="AP408">
        <v>-0.17174553000000001</v>
      </c>
      <c r="AQ408">
        <v>-3.2926852E-2</v>
      </c>
      <c r="AR408">
        <v>0.10094486</v>
      </c>
      <c r="AS408">
        <v>-8.4735936999999997E-2</v>
      </c>
      <c r="AT408">
        <v>-6.7967345999999998E-2</v>
      </c>
      <c r="AU408">
        <v>1.2939747999999999E-2</v>
      </c>
      <c r="AV408">
        <v>-0.1</v>
      </c>
      <c r="AW408">
        <v>-0.45927034</v>
      </c>
      <c r="AX408">
        <v>0</v>
      </c>
      <c r="AY408">
        <v>0.43498154999999999</v>
      </c>
      <c r="AZ408">
        <v>0.18826954000000001</v>
      </c>
      <c r="BA408">
        <v>-0.27973603000000002</v>
      </c>
      <c r="BB408">
        <v>4.9779570000000002E-2</v>
      </c>
    </row>
    <row r="409" spans="1:54" x14ac:dyDescent="0.2">
      <c r="A409">
        <v>2113</v>
      </c>
      <c r="B409">
        <v>8.9944565999999995</v>
      </c>
      <c r="C409">
        <v>0</v>
      </c>
      <c r="D409">
        <v>0.13018687000000001</v>
      </c>
      <c r="E409">
        <v>8.8642698000000006</v>
      </c>
      <c r="F409">
        <v>9.1021356999999998</v>
      </c>
      <c r="G409">
        <v>9.0441994999999995</v>
      </c>
      <c r="H409">
        <v>8.8047076000000004</v>
      </c>
      <c r="I409">
        <v>7.1760494000000001</v>
      </c>
      <c r="J409">
        <v>1.0916151000000001</v>
      </c>
      <c r="K409">
        <v>0.53704308000000001</v>
      </c>
      <c r="L409">
        <v>0.23949187999999999</v>
      </c>
      <c r="M409">
        <v>5.7936207000000003E-2</v>
      </c>
      <c r="N409">
        <v>1.2738955E-2</v>
      </c>
      <c r="O409">
        <v>4.0331328999999999E-3</v>
      </c>
      <c r="P409">
        <v>1.4690725E-4</v>
      </c>
      <c r="Q409">
        <v>4.0508195000000004E-3</v>
      </c>
      <c r="R409">
        <v>5.4932380000000001E-3</v>
      </c>
      <c r="S409">
        <v>3.2310118000000001E-3</v>
      </c>
      <c r="T409">
        <v>4.8370233999999998E-2</v>
      </c>
      <c r="U409">
        <v>9.5757475999999994E-2</v>
      </c>
      <c r="V409">
        <v>2.1336258E-2</v>
      </c>
      <c r="W409">
        <v>1.2615171999999999E-4</v>
      </c>
      <c r="X409">
        <v>1.3496945E-2</v>
      </c>
      <c r="Y409">
        <v>3.0710747E-2</v>
      </c>
      <c r="Z409">
        <v>4.2024146E-3</v>
      </c>
      <c r="AA409">
        <v>4.3105669999999999E-2</v>
      </c>
      <c r="AB409">
        <v>4.2952939000000002E-3</v>
      </c>
      <c r="AC409">
        <v>3.2188021999999998E-3</v>
      </c>
      <c r="AD409">
        <v>1.5150948999999999E-3</v>
      </c>
      <c r="AE409">
        <v>5.3430629999999998E-5</v>
      </c>
      <c r="AF409">
        <v>2.9081547999999998E-12</v>
      </c>
      <c r="AG409">
        <v>5.0435732E-4</v>
      </c>
      <c r="AH409">
        <v>1.6654829000000001E-4</v>
      </c>
      <c r="AI409">
        <v>1.1302041E-4</v>
      </c>
      <c r="AJ409">
        <v>4.6432848999999999E-6</v>
      </c>
      <c r="AK409">
        <v>0</v>
      </c>
      <c r="AL409">
        <v>1.7901766E-4</v>
      </c>
      <c r="AM409">
        <v>3.3808722000000001E-7</v>
      </c>
      <c r="AN409">
        <v>-2.7132685E-6</v>
      </c>
      <c r="AO409">
        <v>5.8028908000000001E-4</v>
      </c>
      <c r="AP409">
        <v>-0.17174553000000001</v>
      </c>
      <c r="AQ409">
        <v>-3.2926852E-2</v>
      </c>
      <c r="AR409">
        <v>0.10094486</v>
      </c>
      <c r="AS409">
        <v>-8.4735936999999997E-2</v>
      </c>
      <c r="AT409">
        <v>-6.7967345999999998E-2</v>
      </c>
      <c r="AU409">
        <v>1.2939747999999999E-2</v>
      </c>
      <c r="AV409">
        <v>-0.1</v>
      </c>
      <c r="AW409">
        <v>-0.45927034</v>
      </c>
      <c r="AX409">
        <v>0</v>
      </c>
      <c r="AY409">
        <v>0.43492853999999997</v>
      </c>
      <c r="AZ409">
        <v>0.18821698000000001</v>
      </c>
      <c r="BA409">
        <v>-0.27977518000000001</v>
      </c>
      <c r="BB409">
        <v>4.9779570000000002E-2</v>
      </c>
    </row>
    <row r="410" spans="1:54" x14ac:dyDescent="0.2">
      <c r="A410">
        <v>2114</v>
      </c>
      <c r="B410">
        <v>9.0012994000000006</v>
      </c>
      <c r="C410">
        <v>0</v>
      </c>
      <c r="D410">
        <v>8.6078125000000005E-2</v>
      </c>
      <c r="E410">
        <v>8.9152211999999995</v>
      </c>
      <c r="F410">
        <v>9.1532473000000003</v>
      </c>
      <c r="G410">
        <v>9.0963483000000007</v>
      </c>
      <c r="H410">
        <v>8.8559953</v>
      </c>
      <c r="I410">
        <v>7.2244716999999996</v>
      </c>
      <c r="J410">
        <v>1.0912611000000001</v>
      </c>
      <c r="K410">
        <v>0.54026255000000001</v>
      </c>
      <c r="L410">
        <v>0.24035297999999999</v>
      </c>
      <c r="M410">
        <v>5.6898938000000003E-2</v>
      </c>
      <c r="N410">
        <v>1.2809945999999999E-2</v>
      </c>
      <c r="O410">
        <v>4.0615559000000004E-3</v>
      </c>
      <c r="P410">
        <v>1.4761135999999999E-4</v>
      </c>
      <c r="Q410">
        <v>4.0369752999999996E-3</v>
      </c>
      <c r="R410">
        <v>5.4803129999999997E-3</v>
      </c>
      <c r="S410">
        <v>3.2488508E-3</v>
      </c>
      <c r="T410">
        <v>4.8517416000000001E-2</v>
      </c>
      <c r="U410">
        <v>9.5992323000000004E-2</v>
      </c>
      <c r="V410">
        <v>2.1387764E-2</v>
      </c>
      <c r="W410">
        <v>1.2360558999999999E-4</v>
      </c>
      <c r="X410">
        <v>1.349407E-2</v>
      </c>
      <c r="Y410">
        <v>3.1052553E-2</v>
      </c>
      <c r="Z410">
        <v>4.0601989E-3</v>
      </c>
      <c r="AA410">
        <v>4.2375551999999997E-2</v>
      </c>
      <c r="AB410">
        <v>4.2098227E-3</v>
      </c>
      <c r="AC410">
        <v>3.2005241000000002E-3</v>
      </c>
      <c r="AD410">
        <v>1.5135731000000001E-3</v>
      </c>
      <c r="AE410">
        <v>5.0031582999999997E-5</v>
      </c>
      <c r="AF410">
        <v>2.4115096999999999E-12</v>
      </c>
      <c r="AG410">
        <v>4.6707467999999999E-4</v>
      </c>
      <c r="AH410">
        <v>1.580981E-4</v>
      </c>
      <c r="AI410">
        <v>1.0745231E-4</v>
      </c>
      <c r="AJ410">
        <v>4.3339800999999997E-6</v>
      </c>
      <c r="AK410">
        <v>0</v>
      </c>
      <c r="AL410">
        <v>1.7447247E-4</v>
      </c>
      <c r="AM410">
        <v>3.1693528000000001E-7</v>
      </c>
      <c r="AN410">
        <v>-2.8023055999999998E-6</v>
      </c>
      <c r="AO410">
        <v>5.8028908000000001E-4</v>
      </c>
      <c r="AP410">
        <v>-0.17174553000000001</v>
      </c>
      <c r="AQ410">
        <v>-3.2926852E-2</v>
      </c>
      <c r="AR410">
        <v>0.10094486</v>
      </c>
      <c r="AS410">
        <v>-8.4735936999999997E-2</v>
      </c>
      <c r="AT410">
        <v>-6.7967345999999998E-2</v>
      </c>
      <c r="AU410">
        <v>1.2939747999999999E-2</v>
      </c>
      <c r="AV410">
        <v>-0.1</v>
      </c>
      <c r="AW410">
        <v>-0.45927034</v>
      </c>
      <c r="AX410">
        <v>0</v>
      </c>
      <c r="AY410">
        <v>0.43486617999999999</v>
      </c>
      <c r="AZ410">
        <v>0.18815514999999999</v>
      </c>
      <c r="BA410">
        <v>-0.27981107</v>
      </c>
      <c r="BB410">
        <v>4.9779570000000002E-2</v>
      </c>
    </row>
    <row r="411" spans="1:54" x14ac:dyDescent="0.2">
      <c r="A411">
        <v>2115</v>
      </c>
      <c r="B411">
        <v>9.0251929999999998</v>
      </c>
      <c r="C411">
        <v>0</v>
      </c>
      <c r="D411">
        <v>5.9268124999999998E-2</v>
      </c>
      <c r="E411">
        <v>8.9659248999999992</v>
      </c>
      <c r="F411">
        <v>9.2041225000000004</v>
      </c>
      <c r="G411">
        <v>9.1482399999999995</v>
      </c>
      <c r="H411">
        <v>8.9070546999999998</v>
      </c>
      <c r="I411">
        <v>7.2727415000000004</v>
      </c>
      <c r="J411">
        <v>1.0908652000000001</v>
      </c>
      <c r="K411">
        <v>0.54344800000000004</v>
      </c>
      <c r="L411">
        <v>0.24118533</v>
      </c>
      <c r="M411">
        <v>5.5882424E-2</v>
      </c>
      <c r="N411">
        <v>1.2880936000000001E-2</v>
      </c>
      <c r="O411">
        <v>4.0899760000000004E-3</v>
      </c>
      <c r="P411">
        <v>1.4831525E-4</v>
      </c>
      <c r="Q411">
        <v>4.0231657999999998E-3</v>
      </c>
      <c r="R411">
        <v>5.4687566000000002E-3</v>
      </c>
      <c r="S411">
        <v>3.2655144999999999E-3</v>
      </c>
      <c r="T411">
        <v>4.8658591000000001E-2</v>
      </c>
      <c r="U411">
        <v>9.6206563999999994E-2</v>
      </c>
      <c r="V411">
        <v>2.1438018999999999E-2</v>
      </c>
      <c r="W411">
        <v>1.2112439E-4</v>
      </c>
      <c r="X411">
        <v>1.3490115E-2</v>
      </c>
      <c r="Y411">
        <v>3.1394251999999997E-2</v>
      </c>
      <c r="Z411">
        <v>3.9224990999999999E-3</v>
      </c>
      <c r="AA411">
        <v>4.1656322000000003E-2</v>
      </c>
      <c r="AB411">
        <v>4.1258798999999997E-3</v>
      </c>
      <c r="AC411">
        <v>3.1823122000000001E-3</v>
      </c>
      <c r="AD411">
        <v>1.5120496000000001E-3</v>
      </c>
      <c r="AE411">
        <v>4.6842374E-5</v>
      </c>
      <c r="AF411">
        <v>1.9993844E-12</v>
      </c>
      <c r="AG411">
        <v>4.3251377E-4</v>
      </c>
      <c r="AH411">
        <v>1.5006827000000001E-4</v>
      </c>
      <c r="AI411">
        <v>1.0215393000000001E-4</v>
      </c>
      <c r="AJ411">
        <v>4.0470421000000002E-6</v>
      </c>
      <c r="AK411">
        <v>0</v>
      </c>
      <c r="AL411">
        <v>1.7002972E-4</v>
      </c>
      <c r="AM411">
        <v>2.9708496999999999E-7</v>
      </c>
      <c r="AN411">
        <v>-2.8804403000000001E-6</v>
      </c>
      <c r="AO411">
        <v>5.8028908000000001E-4</v>
      </c>
      <c r="AP411">
        <v>-0.17174553000000001</v>
      </c>
      <c r="AQ411">
        <v>-3.2926852E-2</v>
      </c>
      <c r="AR411">
        <v>0.10094486</v>
      </c>
      <c r="AS411">
        <v>-8.4735936999999997E-2</v>
      </c>
      <c r="AT411">
        <v>-6.7967345999999998E-2</v>
      </c>
      <c r="AU411">
        <v>1.2939747999999999E-2</v>
      </c>
      <c r="AV411">
        <v>-0.1</v>
      </c>
      <c r="AW411">
        <v>-0.45927034</v>
      </c>
      <c r="AX411">
        <v>0</v>
      </c>
      <c r="AY411">
        <v>0.43479642000000002</v>
      </c>
      <c r="AZ411">
        <v>0.18808601</v>
      </c>
      <c r="BA411">
        <v>-0.27984369999999997</v>
      </c>
      <c r="BB411">
        <v>4.9779570000000002E-2</v>
      </c>
    </row>
    <row r="412" spans="1:54" x14ac:dyDescent="0.2">
      <c r="A412">
        <v>2116</v>
      </c>
      <c r="B412">
        <v>9.0593775999999995</v>
      </c>
      <c r="C412">
        <v>0</v>
      </c>
      <c r="D412">
        <v>4.3176875000000003E-2</v>
      </c>
      <c r="E412">
        <v>9.0162007000000006</v>
      </c>
      <c r="F412">
        <v>9.2545841000000006</v>
      </c>
      <c r="G412">
        <v>9.1996984000000008</v>
      </c>
      <c r="H412">
        <v>8.9577095999999994</v>
      </c>
      <c r="I412">
        <v>7.3206905999999998</v>
      </c>
      <c r="J412">
        <v>1.0904191999999999</v>
      </c>
      <c r="K412">
        <v>0.54659983999999995</v>
      </c>
      <c r="L412">
        <v>0.2419888</v>
      </c>
      <c r="M412">
        <v>5.4885766000000002E-2</v>
      </c>
      <c r="N412">
        <v>1.2951924E-2</v>
      </c>
      <c r="O412">
        <v>4.1183933000000002E-3</v>
      </c>
      <c r="P412">
        <v>1.4901892000000001E-4</v>
      </c>
      <c r="Q412">
        <v>4.0093891E-3</v>
      </c>
      <c r="R412">
        <v>5.4581990000000004E-3</v>
      </c>
      <c r="S412">
        <v>3.2810405E-3</v>
      </c>
      <c r="T412">
        <v>4.8793718E-2</v>
      </c>
      <c r="U412">
        <v>9.6400598000000004E-2</v>
      </c>
      <c r="V412">
        <v>2.1486986999999999E-2</v>
      </c>
      <c r="W412">
        <v>1.1870603E-4</v>
      </c>
      <c r="X412">
        <v>1.3484980000000001E-2</v>
      </c>
      <c r="Y412">
        <v>3.1735844999999999E-2</v>
      </c>
      <c r="Z412">
        <v>3.7891342000000001E-3</v>
      </c>
      <c r="AA412">
        <v>4.0947597000000002E-2</v>
      </c>
      <c r="AB412">
        <v>4.0434138999999999E-3</v>
      </c>
      <c r="AC412">
        <v>3.1641602000000001E-3</v>
      </c>
      <c r="AD412">
        <v>1.5105240000000001E-3</v>
      </c>
      <c r="AE412">
        <v>4.3849479999999999E-5</v>
      </c>
      <c r="AF412">
        <v>1.6574064E-12</v>
      </c>
      <c r="AG412">
        <v>4.0047271000000001E-4</v>
      </c>
      <c r="AH412">
        <v>1.4243531000000001E-4</v>
      </c>
      <c r="AI412">
        <v>9.7111437999999997E-5</v>
      </c>
      <c r="AJ412">
        <v>3.7808278999999999E-6</v>
      </c>
      <c r="AK412">
        <v>0</v>
      </c>
      <c r="AL412">
        <v>1.6568573000000001E-4</v>
      </c>
      <c r="AM412">
        <v>2.7845420999999998E-7</v>
      </c>
      <c r="AN412">
        <v>-2.9668372999999999E-6</v>
      </c>
      <c r="AO412">
        <v>5.8028908000000001E-4</v>
      </c>
      <c r="AP412">
        <v>-0.17174553000000001</v>
      </c>
      <c r="AQ412">
        <v>-3.2926852E-2</v>
      </c>
      <c r="AR412">
        <v>0.10094486</v>
      </c>
      <c r="AS412">
        <v>-8.4735936999999997E-2</v>
      </c>
      <c r="AT412">
        <v>-6.7967345999999998E-2</v>
      </c>
      <c r="AU412">
        <v>1.2939747999999999E-2</v>
      </c>
      <c r="AV412">
        <v>-0.1</v>
      </c>
      <c r="AW412">
        <v>-0.45927034</v>
      </c>
      <c r="AX412">
        <v>0</v>
      </c>
      <c r="AY412">
        <v>0.43471783000000003</v>
      </c>
      <c r="AZ412">
        <v>0.18800812</v>
      </c>
      <c r="BA412">
        <v>-0.27987307</v>
      </c>
      <c r="BB412">
        <v>4.9779570000000002E-2</v>
      </c>
    </row>
    <row r="413" spans="1:54" x14ac:dyDescent="0.2">
      <c r="A413">
        <v>2117</v>
      </c>
      <c r="B413">
        <v>9.0983485000000002</v>
      </c>
      <c r="C413">
        <v>0</v>
      </c>
      <c r="D413">
        <v>3.2265624999999999E-2</v>
      </c>
      <c r="E413">
        <v>9.0660828000000002</v>
      </c>
      <c r="F413">
        <v>9.3046681000000007</v>
      </c>
      <c r="G413">
        <v>9.2507599000000003</v>
      </c>
      <c r="H413">
        <v>9.0079963000000003</v>
      </c>
      <c r="I413">
        <v>7.3683597000000001</v>
      </c>
      <c r="J413">
        <v>1.0899182000000001</v>
      </c>
      <c r="K413">
        <v>0.54971848000000001</v>
      </c>
      <c r="L413">
        <v>0.24276362000000001</v>
      </c>
      <c r="M413">
        <v>5.3908213000000003E-2</v>
      </c>
      <c r="N413">
        <v>1.3022911E-2</v>
      </c>
      <c r="O413">
        <v>4.1468078E-3</v>
      </c>
      <c r="P413">
        <v>1.4972237000000001E-4</v>
      </c>
      <c r="Q413">
        <v>3.9956434999999998E-3</v>
      </c>
      <c r="R413">
        <v>5.4483606000000004E-3</v>
      </c>
      <c r="S413">
        <v>3.2954695999999999E-3</v>
      </c>
      <c r="T413">
        <v>4.8922795999999998E-2</v>
      </c>
      <c r="U413">
        <v>9.6574963E-2</v>
      </c>
      <c r="V413">
        <v>2.1534647000000001E-2</v>
      </c>
      <c r="W413">
        <v>1.1634860999999999E-4</v>
      </c>
      <c r="X413">
        <v>1.3478619000000001E-2</v>
      </c>
      <c r="Y413">
        <v>3.2077331000000001E-2</v>
      </c>
      <c r="Z413">
        <v>3.6599445000000002E-3</v>
      </c>
      <c r="AA413">
        <v>4.0249073000000003E-2</v>
      </c>
      <c r="AB413">
        <v>3.9623818999999999E-3</v>
      </c>
      <c r="AC413">
        <v>3.1460634999999999E-3</v>
      </c>
      <c r="AD413">
        <v>1.5089959E-3</v>
      </c>
      <c r="AE413">
        <v>4.1040551999999997E-5</v>
      </c>
      <c r="AF413">
        <v>1.3736578E-12</v>
      </c>
      <c r="AG413">
        <v>3.7076585000000002E-4</v>
      </c>
      <c r="AH413">
        <v>1.3518188000000001E-4</v>
      </c>
      <c r="AI413">
        <v>9.2306129000000007E-5</v>
      </c>
      <c r="AJ413">
        <v>3.5287352E-6</v>
      </c>
      <c r="AK413">
        <v>0</v>
      </c>
      <c r="AL413">
        <v>1.6144352E-4</v>
      </c>
      <c r="AM413">
        <v>2.6096710999999999E-7</v>
      </c>
      <c r="AN413">
        <v>-3.0624511999999999E-6</v>
      </c>
      <c r="AO413">
        <v>5.8028908000000001E-4</v>
      </c>
      <c r="AP413">
        <v>-0.17174553000000001</v>
      </c>
      <c r="AQ413">
        <v>-3.2926852E-2</v>
      </c>
      <c r="AR413">
        <v>0.10094486</v>
      </c>
      <c r="AS413">
        <v>-8.4735936999999997E-2</v>
      </c>
      <c r="AT413">
        <v>-6.7967345999999998E-2</v>
      </c>
      <c r="AU413">
        <v>1.2939747999999999E-2</v>
      </c>
      <c r="AV413">
        <v>-0.1</v>
      </c>
      <c r="AW413">
        <v>-0.45927034</v>
      </c>
      <c r="AX413">
        <v>0</v>
      </c>
      <c r="AY413">
        <v>0.43462951999999999</v>
      </c>
      <c r="AZ413">
        <v>0.18792063000000001</v>
      </c>
      <c r="BA413">
        <v>-0.27989916999999997</v>
      </c>
      <c r="BB413">
        <v>4.9779570000000002E-2</v>
      </c>
    </row>
    <row r="414" spans="1:54" x14ac:dyDescent="0.2">
      <c r="A414">
        <v>2118</v>
      </c>
      <c r="B414">
        <v>9.1411646999999991</v>
      </c>
      <c r="C414">
        <v>0</v>
      </c>
      <c r="D414">
        <v>2.5655000000000001E-2</v>
      </c>
      <c r="E414">
        <v>9.1155097000000005</v>
      </c>
      <c r="F414">
        <v>9.3543126000000001</v>
      </c>
      <c r="G414">
        <v>9.3013633999999996</v>
      </c>
      <c r="H414">
        <v>9.0578526999999998</v>
      </c>
      <c r="I414">
        <v>7.4156852999999998</v>
      </c>
      <c r="J414">
        <v>1.0893630999999999</v>
      </c>
      <c r="K414">
        <v>0.55280430000000003</v>
      </c>
      <c r="L414">
        <v>0.2435107</v>
      </c>
      <c r="M414">
        <v>5.2949212000000002E-2</v>
      </c>
      <c r="N414">
        <v>1.3093894999999999E-2</v>
      </c>
      <c r="O414">
        <v>4.1752194000000001E-3</v>
      </c>
      <c r="P414">
        <v>1.504256E-4</v>
      </c>
      <c r="Q414">
        <v>3.9819282000000001E-3</v>
      </c>
      <c r="R414">
        <v>5.4390682000000001E-3</v>
      </c>
      <c r="S414">
        <v>3.3088513999999999E-3</v>
      </c>
      <c r="T414">
        <v>4.9045920999999999E-2</v>
      </c>
      <c r="U414">
        <v>9.6730546000000001E-2</v>
      </c>
      <c r="V414">
        <v>2.1580996000000002E-2</v>
      </c>
      <c r="W414">
        <v>1.1405047E-4</v>
      </c>
      <c r="X414">
        <v>1.3471089E-2</v>
      </c>
      <c r="Y414">
        <v>3.2418710000000003E-2</v>
      </c>
      <c r="Z414">
        <v>3.5347953E-3</v>
      </c>
      <c r="AA414">
        <v>3.9560576E-2</v>
      </c>
      <c r="AB414">
        <v>3.8827556000000001E-3</v>
      </c>
      <c r="AC414">
        <v>3.1280205000000002E-3</v>
      </c>
      <c r="AD414">
        <v>1.5074649999999999E-3</v>
      </c>
      <c r="AE414">
        <v>3.8404497E-5</v>
      </c>
      <c r="AF414">
        <v>1.1382580000000001E-12</v>
      </c>
      <c r="AG414">
        <v>3.4322318999999998E-4</v>
      </c>
      <c r="AH414">
        <v>1.2828979999999999E-4</v>
      </c>
      <c r="AI414">
        <v>8.7726333000000004E-5</v>
      </c>
      <c r="AJ414">
        <v>3.2897585000000001E-6</v>
      </c>
      <c r="AK414">
        <v>0</v>
      </c>
      <c r="AL414">
        <v>1.5729439999999999E-4</v>
      </c>
      <c r="AM414">
        <v>2.4455413999999999E-7</v>
      </c>
      <c r="AN414">
        <v>-3.1626258E-6</v>
      </c>
      <c r="AO414">
        <v>5.8028908000000001E-4</v>
      </c>
      <c r="AP414">
        <v>-0.17174553000000001</v>
      </c>
      <c r="AQ414">
        <v>-3.2926852E-2</v>
      </c>
      <c r="AR414">
        <v>0.10094486</v>
      </c>
      <c r="AS414">
        <v>-8.4735936999999997E-2</v>
      </c>
      <c r="AT414">
        <v>-6.7967345999999998E-2</v>
      </c>
      <c r="AU414">
        <v>1.2939747999999999E-2</v>
      </c>
      <c r="AV414">
        <v>-0.1</v>
      </c>
      <c r="AW414">
        <v>-0.45927034</v>
      </c>
      <c r="AX414">
        <v>0</v>
      </c>
      <c r="AY414">
        <v>0.43453166999999998</v>
      </c>
      <c r="AZ414">
        <v>0.18782370000000001</v>
      </c>
      <c r="BA414">
        <v>-0.27992201</v>
      </c>
      <c r="BB414">
        <v>4.9779570000000002E-2</v>
      </c>
    </row>
    <row r="415" spans="1:54" x14ac:dyDescent="0.2">
      <c r="A415">
        <v>2119</v>
      </c>
      <c r="B415">
        <v>9.2368918999999998</v>
      </c>
      <c r="C415">
        <v>0</v>
      </c>
      <c r="D415">
        <v>7.2528750000000003E-2</v>
      </c>
      <c r="E415">
        <v>9.1643630999999992</v>
      </c>
      <c r="F415">
        <v>9.4033987000000003</v>
      </c>
      <c r="G415">
        <v>9.3513903999999997</v>
      </c>
      <c r="H415">
        <v>9.1071594000000005</v>
      </c>
      <c r="I415">
        <v>7.4625456999999997</v>
      </c>
      <c r="J415">
        <v>1.0887560000000001</v>
      </c>
      <c r="K415">
        <v>0.55585768999999996</v>
      </c>
      <c r="L415">
        <v>0.24423105000000001</v>
      </c>
      <c r="M415">
        <v>5.2008277999999998E-2</v>
      </c>
      <c r="N415">
        <v>1.3164878E-2</v>
      </c>
      <c r="O415">
        <v>4.2036280999999997E-3</v>
      </c>
      <c r="P415">
        <v>1.5112861E-4</v>
      </c>
      <c r="Q415">
        <v>3.9682427000000001E-3</v>
      </c>
      <c r="R415">
        <v>5.4301897999999996E-3</v>
      </c>
      <c r="S415">
        <v>3.3212353000000002E-3</v>
      </c>
      <c r="T415">
        <v>4.9163202000000003E-2</v>
      </c>
      <c r="U415">
        <v>9.6868255E-2</v>
      </c>
      <c r="V415">
        <v>2.1626039999999999E-2</v>
      </c>
      <c r="W415">
        <v>1.1181004E-4</v>
      </c>
      <c r="X415">
        <v>1.3462457000000001E-2</v>
      </c>
      <c r="Y415">
        <v>3.2759982E-2</v>
      </c>
      <c r="Z415">
        <v>3.4135670000000002E-3</v>
      </c>
      <c r="AA415">
        <v>3.8881950999999998E-2</v>
      </c>
      <c r="AB415">
        <v>3.8045100000000001E-3</v>
      </c>
      <c r="AC415">
        <v>3.1100301999999998E-3</v>
      </c>
      <c r="AD415">
        <v>1.5059314E-3</v>
      </c>
      <c r="AE415">
        <v>3.5930977999999999E-5</v>
      </c>
      <c r="AF415">
        <v>9.4300176000000001E-13</v>
      </c>
      <c r="AG415">
        <v>3.1769411999999999E-4</v>
      </c>
      <c r="AH415">
        <v>1.2173937999999999E-4</v>
      </c>
      <c r="AI415">
        <v>8.3366800999999999E-5</v>
      </c>
      <c r="AJ415">
        <v>3.0680599000000001E-6</v>
      </c>
      <c r="AK415">
        <v>0</v>
      </c>
      <c r="AL415">
        <v>1.5323625000000001E-4</v>
      </c>
      <c r="AM415">
        <v>2.2915029E-7</v>
      </c>
      <c r="AN415">
        <v>-3.2656379999999999E-6</v>
      </c>
      <c r="AO415">
        <v>5.8028908000000001E-4</v>
      </c>
      <c r="AP415">
        <v>-0.17174553000000001</v>
      </c>
      <c r="AQ415">
        <v>-3.2926852E-2</v>
      </c>
      <c r="AR415">
        <v>0.10094486</v>
      </c>
      <c r="AS415">
        <v>-8.4735936999999997E-2</v>
      </c>
      <c r="AT415">
        <v>-6.7967345999999998E-2</v>
      </c>
      <c r="AU415">
        <v>1.2939747999999999E-2</v>
      </c>
      <c r="AV415">
        <v>-0.1</v>
      </c>
      <c r="AW415">
        <v>-0.45927034</v>
      </c>
      <c r="AX415">
        <v>0</v>
      </c>
      <c r="AY415">
        <v>0.43442459</v>
      </c>
      <c r="AZ415">
        <v>0.18771767</v>
      </c>
      <c r="BA415">
        <v>-0.27994158000000002</v>
      </c>
      <c r="BB415">
        <v>4.9779570000000002E-2</v>
      </c>
    </row>
    <row r="416" spans="1:54" x14ac:dyDescent="0.2">
      <c r="A416">
        <v>2120</v>
      </c>
      <c r="B416">
        <v>9.3589491000000002</v>
      </c>
      <c r="C416">
        <v>0</v>
      </c>
      <c r="D416">
        <v>0.14625187000000001</v>
      </c>
      <c r="E416">
        <v>9.2126971999999991</v>
      </c>
      <c r="F416">
        <v>9.4519941000000003</v>
      </c>
      <c r="G416">
        <v>9.4009102999999996</v>
      </c>
      <c r="H416">
        <v>9.1559896999999992</v>
      </c>
      <c r="I416">
        <v>7.5090525000000001</v>
      </c>
      <c r="J416">
        <v>1.0880582000000001</v>
      </c>
      <c r="K416">
        <v>0.55887903000000005</v>
      </c>
      <c r="L416">
        <v>0.24492059999999999</v>
      </c>
      <c r="M416">
        <v>5.1083837999999999E-2</v>
      </c>
      <c r="N416">
        <v>1.3235859000000001E-2</v>
      </c>
      <c r="O416">
        <v>4.232034E-3</v>
      </c>
      <c r="P416">
        <v>1.518314E-4</v>
      </c>
      <c r="Q416">
        <v>3.9545800000000001E-3</v>
      </c>
      <c r="R416">
        <v>5.4211818999999996E-3</v>
      </c>
      <c r="S416">
        <v>3.3325803E-3</v>
      </c>
      <c r="T416">
        <v>4.9274025999999999E-2</v>
      </c>
      <c r="U416">
        <v>9.6986058999999999E-2</v>
      </c>
      <c r="V416">
        <v>2.1669605000000002E-2</v>
      </c>
      <c r="W416">
        <v>1.0962444E-4</v>
      </c>
      <c r="X416">
        <v>1.3452067999999999E-2</v>
      </c>
      <c r="Y416">
        <v>3.3101147999999997E-2</v>
      </c>
      <c r="Z416">
        <v>3.2959969000000001E-3</v>
      </c>
      <c r="AA416">
        <v>3.8212264000000003E-2</v>
      </c>
      <c r="AB416">
        <v>3.7275318999999999E-3</v>
      </c>
      <c r="AC416">
        <v>3.0920704999999999E-3</v>
      </c>
      <c r="AD416">
        <v>1.5043931E-3</v>
      </c>
      <c r="AE416">
        <v>3.3607706000000003E-5</v>
      </c>
      <c r="AF416">
        <v>7.8101732999999995E-13</v>
      </c>
      <c r="AG416">
        <v>2.9402216999999998E-4</v>
      </c>
      <c r="AH416">
        <v>1.1550766E-4</v>
      </c>
      <c r="AI416">
        <v>7.9214906999999999E-5</v>
      </c>
      <c r="AJ416">
        <v>2.8622938000000001E-6</v>
      </c>
      <c r="AK416">
        <v>0</v>
      </c>
      <c r="AL416">
        <v>1.4926853E-4</v>
      </c>
      <c r="AM416">
        <v>2.1468568E-7</v>
      </c>
      <c r="AN416">
        <v>-3.4059124999999999E-6</v>
      </c>
      <c r="AO416">
        <v>5.8028908000000001E-4</v>
      </c>
      <c r="AP416">
        <v>-0.17174553000000001</v>
      </c>
      <c r="AQ416">
        <v>-3.2926852E-2</v>
      </c>
      <c r="AR416">
        <v>0.10094486</v>
      </c>
      <c r="AS416">
        <v>-8.4735936999999997E-2</v>
      </c>
      <c r="AT416">
        <v>-6.7967345999999998E-2</v>
      </c>
      <c r="AU416">
        <v>1.2939747999999999E-2</v>
      </c>
      <c r="AV416">
        <v>-0.1</v>
      </c>
      <c r="AW416">
        <v>-0.45927034</v>
      </c>
      <c r="AX416">
        <v>0</v>
      </c>
      <c r="AY416">
        <v>0.43430148000000002</v>
      </c>
      <c r="AZ416">
        <v>0.18759582</v>
      </c>
      <c r="BA416">
        <v>-0.27995789999999998</v>
      </c>
      <c r="BB416">
        <v>4.9779570000000002E-2</v>
      </c>
    </row>
    <row r="417" spans="1:54" x14ac:dyDescent="0.2">
      <c r="A417">
        <v>2121</v>
      </c>
      <c r="B417">
        <v>9.4415980000000008</v>
      </c>
      <c r="C417">
        <v>0</v>
      </c>
      <c r="D417">
        <v>0.18119062</v>
      </c>
      <c r="E417">
        <v>9.2604074000000001</v>
      </c>
      <c r="F417">
        <v>9.5000028000000007</v>
      </c>
      <c r="G417">
        <v>9.4498280999999995</v>
      </c>
      <c r="H417">
        <v>9.2042512999999992</v>
      </c>
      <c r="I417">
        <v>7.5551376000000001</v>
      </c>
      <c r="J417">
        <v>1.087245</v>
      </c>
      <c r="K417">
        <v>0.56186871000000005</v>
      </c>
      <c r="L417">
        <v>0.24557681000000001</v>
      </c>
      <c r="M417">
        <v>5.0174708999999998E-2</v>
      </c>
      <c r="N417">
        <v>1.3306838E-2</v>
      </c>
      <c r="O417">
        <v>4.2604371000000002E-3</v>
      </c>
      <c r="P417">
        <v>1.5253397E-4</v>
      </c>
      <c r="Q417">
        <v>3.9409349999999996E-3</v>
      </c>
      <c r="R417">
        <v>5.4117011999999997E-3</v>
      </c>
      <c r="S417">
        <v>3.3428683999999998E-3</v>
      </c>
      <c r="T417">
        <v>4.9377971999999999E-2</v>
      </c>
      <c r="U417">
        <v>9.7082750999999995E-2</v>
      </c>
      <c r="V417">
        <v>2.1711563E-2</v>
      </c>
      <c r="W417">
        <v>1.0749122000000001E-4</v>
      </c>
      <c r="X417">
        <v>1.3439516E-2</v>
      </c>
      <c r="Y417">
        <v>3.3442207000000002E-2</v>
      </c>
      <c r="Z417">
        <v>3.1818800000000002E-3</v>
      </c>
      <c r="AA417">
        <v>3.7550834999999998E-2</v>
      </c>
      <c r="AB417">
        <v>3.6517372E-3</v>
      </c>
      <c r="AC417">
        <v>3.0741253000000001E-3</v>
      </c>
      <c r="AD417">
        <v>1.5028486E-3</v>
      </c>
      <c r="AE417">
        <v>3.1424107999999998E-5</v>
      </c>
      <c r="AF417">
        <v>6.4662618E-13</v>
      </c>
      <c r="AG417">
        <v>2.7205939000000002E-4</v>
      </c>
      <c r="AH417">
        <v>1.0957891E-4</v>
      </c>
      <c r="AI417">
        <v>7.5259262999999998E-5</v>
      </c>
      <c r="AJ417">
        <v>2.6712517999999998E-6</v>
      </c>
      <c r="AK417">
        <v>0</v>
      </c>
      <c r="AL417">
        <v>1.4537980000000001E-4</v>
      </c>
      <c r="AM417">
        <v>2.0109799999999999E-7</v>
      </c>
      <c r="AN417">
        <v>-3.5798569000000002E-6</v>
      </c>
      <c r="AO417">
        <v>5.8028908000000001E-4</v>
      </c>
      <c r="AP417">
        <v>-0.17174553000000001</v>
      </c>
      <c r="AQ417">
        <v>-3.2926852E-2</v>
      </c>
      <c r="AR417">
        <v>0.10094486</v>
      </c>
      <c r="AS417">
        <v>-8.4735936999999997E-2</v>
      </c>
      <c r="AT417">
        <v>-6.7967345999999998E-2</v>
      </c>
      <c r="AU417">
        <v>1.2939747999999999E-2</v>
      </c>
      <c r="AV417">
        <v>-0.1</v>
      </c>
      <c r="AW417">
        <v>-0.45927034</v>
      </c>
      <c r="AX417">
        <v>0</v>
      </c>
      <c r="AY417">
        <v>0.43415797</v>
      </c>
      <c r="AZ417">
        <v>0.18745381999999999</v>
      </c>
      <c r="BA417">
        <v>-0.27997095</v>
      </c>
      <c r="BB417">
        <v>4.9779570000000002E-2</v>
      </c>
    </row>
    <row r="418" spans="1:54" x14ac:dyDescent="0.2">
      <c r="A418">
        <v>2122</v>
      </c>
      <c r="B418">
        <v>9.4980916999999998</v>
      </c>
      <c r="C418">
        <v>0</v>
      </c>
      <c r="D418">
        <v>0.19056186999999999</v>
      </c>
      <c r="E418">
        <v>9.3075297999999993</v>
      </c>
      <c r="F418">
        <v>9.5474487999999997</v>
      </c>
      <c r="G418">
        <v>9.4981674999999992</v>
      </c>
      <c r="H418">
        <v>9.2519629999999999</v>
      </c>
      <c r="I418">
        <v>7.6007844000000002</v>
      </c>
      <c r="J418">
        <v>1.0863514999999999</v>
      </c>
      <c r="K418">
        <v>0.56482708999999998</v>
      </c>
      <c r="L418">
        <v>0.24620449999999999</v>
      </c>
      <c r="M418">
        <v>4.9281336000000002E-2</v>
      </c>
      <c r="N418">
        <v>1.3377814999999999E-2</v>
      </c>
      <c r="O418">
        <v>4.2888372999999999E-3</v>
      </c>
      <c r="P418">
        <v>1.5323632E-4</v>
      </c>
      <c r="Q418">
        <v>3.9273112000000002E-3</v>
      </c>
      <c r="R418">
        <v>5.4020813000000001E-3</v>
      </c>
      <c r="S418">
        <v>3.3522069999999998E-3</v>
      </c>
      <c r="T418">
        <v>4.9475650000000003E-2</v>
      </c>
      <c r="U418">
        <v>9.7161293999999995E-2</v>
      </c>
      <c r="V418">
        <v>2.1752039000000001E-2</v>
      </c>
      <c r="W418">
        <v>1.0540997999999999E-4</v>
      </c>
      <c r="X418">
        <v>1.3425462000000001E-2</v>
      </c>
      <c r="Y418">
        <v>3.378316E-2</v>
      </c>
      <c r="Z418">
        <v>3.0712264E-3</v>
      </c>
      <c r="AA418">
        <v>3.6898119E-2</v>
      </c>
      <c r="AB418">
        <v>3.5771715999999999E-3</v>
      </c>
      <c r="AC418">
        <v>3.0562088000000002E-3</v>
      </c>
      <c r="AD418">
        <v>1.5012992000000001E-3</v>
      </c>
      <c r="AE418">
        <v>2.9373972E-5</v>
      </c>
      <c r="AF418">
        <v>5.3519033999999998E-13</v>
      </c>
      <c r="AG418">
        <v>2.5169660000000003E-4</v>
      </c>
      <c r="AH418">
        <v>1.0394282000000001E-4</v>
      </c>
      <c r="AI418">
        <v>7.1491728000000002E-5</v>
      </c>
      <c r="AJ418">
        <v>2.4939679000000002E-6</v>
      </c>
      <c r="AK418">
        <v>0</v>
      </c>
      <c r="AL418">
        <v>1.4157182000000001E-4</v>
      </c>
      <c r="AM418">
        <v>1.8834141999999999E-7</v>
      </c>
      <c r="AN418">
        <v>-3.7370673000000002E-6</v>
      </c>
      <c r="AO418">
        <v>5.8028908000000001E-4</v>
      </c>
      <c r="AP418">
        <v>-0.17174553000000001</v>
      </c>
      <c r="AQ418">
        <v>-3.2926852E-2</v>
      </c>
      <c r="AR418">
        <v>0.10094486</v>
      </c>
      <c r="AS418">
        <v>-8.4735936999999997E-2</v>
      </c>
      <c r="AT418">
        <v>-6.7967345999999998E-2</v>
      </c>
      <c r="AU418">
        <v>1.2939747999999999E-2</v>
      </c>
      <c r="AV418">
        <v>-0.1</v>
      </c>
      <c r="AW418">
        <v>-0.45927034</v>
      </c>
      <c r="AX418">
        <v>0</v>
      </c>
      <c r="AY418">
        <v>0.43400021999999999</v>
      </c>
      <c r="AZ418">
        <v>0.18729779999999999</v>
      </c>
      <c r="BA418">
        <v>-0.27998074000000001</v>
      </c>
      <c r="BB418">
        <v>4.9779570000000002E-2</v>
      </c>
    </row>
    <row r="419" spans="1:54" x14ac:dyDescent="0.2">
      <c r="A419">
        <v>2123</v>
      </c>
      <c r="B419">
        <v>9.5284998999999999</v>
      </c>
      <c r="C419">
        <v>0</v>
      </c>
      <c r="D419">
        <v>0.17415125000000001</v>
      </c>
      <c r="E419">
        <v>9.3543485999999998</v>
      </c>
      <c r="F419">
        <v>9.5946043000000003</v>
      </c>
      <c r="G419">
        <v>9.5462001999999995</v>
      </c>
      <c r="H419">
        <v>9.2993918000000004</v>
      </c>
      <c r="I419">
        <v>7.6462256999999996</v>
      </c>
      <c r="J419">
        <v>1.0854115</v>
      </c>
      <c r="K419">
        <v>0.56775454000000003</v>
      </c>
      <c r="L419">
        <v>0.24680843999999999</v>
      </c>
      <c r="M419">
        <v>4.8404115999999997E-2</v>
      </c>
      <c r="N419">
        <v>1.3448791E-2</v>
      </c>
      <c r="O419">
        <v>4.3172347000000003E-3</v>
      </c>
      <c r="P419">
        <v>1.5393846000000001E-4</v>
      </c>
      <c r="Q419">
        <v>3.9137127000000004E-3</v>
      </c>
      <c r="R419">
        <v>5.3926232000000001E-3</v>
      </c>
      <c r="S419">
        <v>3.3607035000000002E-3</v>
      </c>
      <c r="T419">
        <v>4.9567699E-2</v>
      </c>
      <c r="U419">
        <v>9.7224646999999997E-2</v>
      </c>
      <c r="V419">
        <v>2.1791169999999999E-2</v>
      </c>
      <c r="W419">
        <v>1.0338033E-4</v>
      </c>
      <c r="X419">
        <v>1.3410531999999999E-2</v>
      </c>
      <c r="Y419">
        <v>3.4124005999999998E-2</v>
      </c>
      <c r="Z419">
        <v>2.9640409000000001E-3</v>
      </c>
      <c r="AA419">
        <v>3.6254560999999998E-2</v>
      </c>
      <c r="AB419">
        <v>3.5038796999999999E-3</v>
      </c>
      <c r="AC419">
        <v>3.0383355999999999E-3</v>
      </c>
      <c r="AD419">
        <v>1.4997461E-3</v>
      </c>
      <c r="AE419">
        <v>2.7451197000000001E-5</v>
      </c>
      <c r="AF419">
        <v>4.4283994999999998E-13</v>
      </c>
      <c r="AG419">
        <v>2.3283154999999999E-4</v>
      </c>
      <c r="AH419">
        <v>9.8586422999999998E-5</v>
      </c>
      <c r="AI419">
        <v>6.7904483E-5</v>
      </c>
      <c r="AJ419">
        <v>2.3295341999999999E-6</v>
      </c>
      <c r="AK419">
        <v>0</v>
      </c>
      <c r="AL419">
        <v>1.3785239999999999E-4</v>
      </c>
      <c r="AM419">
        <v>1.7637208000000001E-7</v>
      </c>
      <c r="AN419">
        <v>-3.8679440000000002E-6</v>
      </c>
      <c r="AO419">
        <v>5.8028908000000001E-4</v>
      </c>
      <c r="AP419">
        <v>-0.17174553000000001</v>
      </c>
      <c r="AQ419">
        <v>-3.2926852E-2</v>
      </c>
      <c r="AR419">
        <v>0.10094486</v>
      </c>
      <c r="AS419">
        <v>-8.4735936999999997E-2</v>
      </c>
      <c r="AT419">
        <v>-6.7967345999999998E-2</v>
      </c>
      <c r="AU419">
        <v>1.2939747999999999E-2</v>
      </c>
      <c r="AV419">
        <v>-0.1</v>
      </c>
      <c r="AW419">
        <v>-0.45927034</v>
      </c>
      <c r="AX419">
        <v>0</v>
      </c>
      <c r="AY419">
        <v>0.43383418000000001</v>
      </c>
      <c r="AZ419">
        <v>0.18713367</v>
      </c>
      <c r="BA419">
        <v>-0.27998726000000002</v>
      </c>
      <c r="BB419">
        <v>4.9779570000000002E-2</v>
      </c>
    </row>
    <row r="420" spans="1:54" x14ac:dyDescent="0.2">
      <c r="A420">
        <v>2124</v>
      </c>
      <c r="B420">
        <v>9.5312006</v>
      </c>
      <c r="C420">
        <v>0</v>
      </c>
      <c r="D420">
        <v>0.13018687000000001</v>
      </c>
      <c r="E420">
        <v>9.4010137</v>
      </c>
      <c r="F420">
        <v>9.6416093000000007</v>
      </c>
      <c r="G420">
        <v>9.5940659999999998</v>
      </c>
      <c r="H420">
        <v>9.3466731999999997</v>
      </c>
      <c r="I420">
        <v>7.6915683000000001</v>
      </c>
      <c r="J420">
        <v>1.0844533999999999</v>
      </c>
      <c r="K420">
        <v>0.57065142999999996</v>
      </c>
      <c r="L420">
        <v>0.24739282000000001</v>
      </c>
      <c r="M420">
        <v>4.7543312999999997E-2</v>
      </c>
      <c r="N420">
        <v>1.3519764E-2</v>
      </c>
      <c r="O420">
        <v>4.3456292999999998E-3</v>
      </c>
      <c r="P420">
        <v>1.5464037000000001E-4</v>
      </c>
      <c r="Q420">
        <v>3.9001432000000001E-3</v>
      </c>
      <c r="R420">
        <v>5.3835536999999999E-3</v>
      </c>
      <c r="S420">
        <v>3.3684556E-3</v>
      </c>
      <c r="T420">
        <v>4.9654706999999999E-2</v>
      </c>
      <c r="U420">
        <v>9.7275454999999997E-2</v>
      </c>
      <c r="V420">
        <v>2.1829080000000001E-2</v>
      </c>
      <c r="W420">
        <v>1.014018E-4</v>
      </c>
      <c r="X420">
        <v>1.3395248E-2</v>
      </c>
      <c r="Y420">
        <v>3.4464744999999998E-2</v>
      </c>
      <c r="Z420">
        <v>2.8603128000000001E-3</v>
      </c>
      <c r="AA420">
        <v>3.5620520000000003E-2</v>
      </c>
      <c r="AB420">
        <v>3.4318958000000002E-3</v>
      </c>
      <c r="AC420">
        <v>3.0205187000000001E-3</v>
      </c>
      <c r="AD420">
        <v>1.4981904000000001E-3</v>
      </c>
      <c r="AE420">
        <v>2.5649530000000001E-5</v>
      </c>
      <c r="AF420">
        <v>3.6634279E-13</v>
      </c>
      <c r="AG420">
        <v>2.1535413999999999E-4</v>
      </c>
      <c r="AH420">
        <v>9.3500547000000006E-5</v>
      </c>
      <c r="AI420">
        <v>6.4495587999999993E-5</v>
      </c>
      <c r="AJ420">
        <v>2.1719957000000002E-6</v>
      </c>
      <c r="AK420">
        <v>0</v>
      </c>
      <c r="AL420">
        <v>1.3422240999999999E-4</v>
      </c>
      <c r="AM420">
        <v>1.6514702000000001E-7</v>
      </c>
      <c r="AN420">
        <v>-3.9733888999999999E-6</v>
      </c>
      <c r="AO420">
        <v>5.8028908000000001E-4</v>
      </c>
      <c r="AP420">
        <v>-0.17174553000000001</v>
      </c>
      <c r="AQ420">
        <v>-3.2926852E-2</v>
      </c>
      <c r="AR420">
        <v>0.10094486</v>
      </c>
      <c r="AS420">
        <v>-8.4735936999999997E-2</v>
      </c>
      <c r="AT420">
        <v>-6.7967345999999998E-2</v>
      </c>
      <c r="AU420">
        <v>1.2939747999999999E-2</v>
      </c>
      <c r="AV420">
        <v>-0.1</v>
      </c>
      <c r="AW420">
        <v>-0.45927034</v>
      </c>
      <c r="AX420">
        <v>0</v>
      </c>
      <c r="AY420">
        <v>0.43366486999999998</v>
      </c>
      <c r="AZ420">
        <v>0.18696636999999999</v>
      </c>
      <c r="BA420">
        <v>-0.27999053000000002</v>
      </c>
      <c r="BB420">
        <v>4.9779570000000002E-2</v>
      </c>
    </row>
    <row r="421" spans="1:54" x14ac:dyDescent="0.2">
      <c r="A421">
        <v>2125</v>
      </c>
      <c r="B421">
        <v>9.5335639000000008</v>
      </c>
      <c r="C421">
        <v>0</v>
      </c>
      <c r="D421">
        <v>8.6078125000000005E-2</v>
      </c>
      <c r="E421">
        <v>9.4474858000000008</v>
      </c>
      <c r="F421">
        <v>9.6884150000000009</v>
      </c>
      <c r="G421">
        <v>9.6417158000000001</v>
      </c>
      <c r="H421">
        <v>9.3937538000000007</v>
      </c>
      <c r="I421">
        <v>7.7367293999999998</v>
      </c>
      <c r="J421">
        <v>1.0835063</v>
      </c>
      <c r="K421">
        <v>0.57351810000000003</v>
      </c>
      <c r="L421">
        <v>0.24796203</v>
      </c>
      <c r="M421">
        <v>4.6699207999999999E-2</v>
      </c>
      <c r="N421">
        <v>1.3590736000000001E-2</v>
      </c>
      <c r="O421">
        <v>4.3740209999999996E-3</v>
      </c>
      <c r="P421">
        <v>1.5534206E-4</v>
      </c>
      <c r="Q421">
        <v>3.8866067000000002E-3</v>
      </c>
      <c r="R421">
        <v>5.3750980999999996E-3</v>
      </c>
      <c r="S421">
        <v>3.3755641999999998E-3</v>
      </c>
      <c r="T421">
        <v>4.9737312999999998E-2</v>
      </c>
      <c r="U421">
        <v>9.7316457999999995E-2</v>
      </c>
      <c r="V421">
        <v>2.1865908999999999E-2</v>
      </c>
      <c r="W421">
        <v>9.9473969000000005E-5</v>
      </c>
      <c r="X421">
        <v>1.3380133000000001E-2</v>
      </c>
      <c r="Y421">
        <v>3.4805378999999997E-2</v>
      </c>
      <c r="Z421">
        <v>2.7600266999999999E-3</v>
      </c>
      <c r="AA421">
        <v>3.4996369999999999E-2</v>
      </c>
      <c r="AB421">
        <v>3.3612561E-3</v>
      </c>
      <c r="AC421">
        <v>3.0027722E-3</v>
      </c>
      <c r="AD421">
        <v>1.4966332000000001E-3</v>
      </c>
      <c r="AE421">
        <v>2.3962952999999999E-5</v>
      </c>
      <c r="AF421">
        <v>3.0300726999999999E-13</v>
      </c>
      <c r="AG421">
        <v>1.9916833000000001E-4</v>
      </c>
      <c r="AH421">
        <v>8.8676794999999997E-5</v>
      </c>
      <c r="AI421">
        <v>6.1251624999999997E-5</v>
      </c>
      <c r="AJ421">
        <v>2.0209223999999999E-6</v>
      </c>
      <c r="AK421">
        <v>0</v>
      </c>
      <c r="AL421">
        <v>1.3067661000000001E-4</v>
      </c>
      <c r="AM421">
        <v>1.5462547000000001E-7</v>
      </c>
      <c r="AN421">
        <v>-4.0511703999999996E-6</v>
      </c>
      <c r="AO421">
        <v>5.8028908000000001E-4</v>
      </c>
      <c r="AP421">
        <v>-0.17174553000000001</v>
      </c>
      <c r="AQ421">
        <v>-3.2926852E-2</v>
      </c>
      <c r="AR421">
        <v>0.10094486</v>
      </c>
      <c r="AS421">
        <v>-8.4735936999999997E-2</v>
      </c>
      <c r="AT421">
        <v>-6.7967345999999998E-2</v>
      </c>
      <c r="AU421">
        <v>1.2939747999999999E-2</v>
      </c>
      <c r="AV421">
        <v>-0.1</v>
      </c>
      <c r="AW421">
        <v>-0.45927034</v>
      </c>
      <c r="AX421">
        <v>0</v>
      </c>
      <c r="AY421">
        <v>0.43349739999999998</v>
      </c>
      <c r="AZ421">
        <v>0.18680099</v>
      </c>
      <c r="BA421">
        <v>-0.27999133999999998</v>
      </c>
      <c r="BB421">
        <v>4.9779570000000002E-2</v>
      </c>
    </row>
    <row r="422" spans="1:54" x14ac:dyDescent="0.2">
      <c r="A422">
        <v>2126</v>
      </c>
      <c r="B422">
        <v>9.5530004999999996</v>
      </c>
      <c r="C422">
        <v>0</v>
      </c>
      <c r="D422">
        <v>5.9268124999999998E-2</v>
      </c>
      <c r="E422">
        <v>9.4937324000000007</v>
      </c>
      <c r="F422">
        <v>9.7349885</v>
      </c>
      <c r="G422">
        <v>9.6891169000000001</v>
      </c>
      <c r="H422">
        <v>9.4405993000000006</v>
      </c>
      <c r="I422">
        <v>7.7816681000000001</v>
      </c>
      <c r="J422">
        <v>1.0825762999999999</v>
      </c>
      <c r="K422">
        <v>0.57635491000000005</v>
      </c>
      <c r="L422">
        <v>0.24851767999999999</v>
      </c>
      <c r="M422">
        <v>4.5871578000000003E-2</v>
      </c>
      <c r="N422">
        <v>1.3661705999999999E-2</v>
      </c>
      <c r="O422">
        <v>4.4024099000000002E-3</v>
      </c>
      <c r="P422">
        <v>1.5604354000000001E-4</v>
      </c>
      <c r="Q422">
        <v>3.8731045000000002E-3</v>
      </c>
      <c r="R422">
        <v>5.3672299999999997E-3</v>
      </c>
      <c r="S422">
        <v>3.3820812E-3</v>
      </c>
      <c r="T422">
        <v>4.9815784000000002E-2</v>
      </c>
      <c r="U422">
        <v>9.7348810999999993E-2</v>
      </c>
      <c r="V422">
        <v>2.1901707999999999E-2</v>
      </c>
      <c r="W422">
        <v>9.7595811999999998E-5</v>
      </c>
      <c r="X422">
        <v>1.3365301E-2</v>
      </c>
      <c r="Y422">
        <v>3.5145904999999998E-2</v>
      </c>
      <c r="Z422">
        <v>2.6630972000000002E-3</v>
      </c>
      <c r="AA422">
        <v>3.4382103999999997E-2</v>
      </c>
      <c r="AB422">
        <v>3.2919528000000002E-3</v>
      </c>
      <c r="AC422">
        <v>2.9850998E-3</v>
      </c>
      <c r="AD422">
        <v>1.4950751E-3</v>
      </c>
      <c r="AE422">
        <v>2.2384665E-5</v>
      </c>
      <c r="AF422">
        <v>2.5058232000000002E-13</v>
      </c>
      <c r="AG422">
        <v>1.8418737999999999E-4</v>
      </c>
      <c r="AH422">
        <v>8.4101848E-5</v>
      </c>
      <c r="AI422">
        <v>5.8164775999999997E-5</v>
      </c>
      <c r="AJ422">
        <v>1.8809568000000001E-6</v>
      </c>
      <c r="AK422">
        <v>0</v>
      </c>
      <c r="AL422">
        <v>1.2721383000000001E-4</v>
      </c>
      <c r="AM422">
        <v>1.4476521999999999E-7</v>
      </c>
      <c r="AN422">
        <v>-4.1182517999999997E-6</v>
      </c>
      <c r="AO422">
        <v>5.8028908000000001E-4</v>
      </c>
      <c r="AP422">
        <v>-0.17174553000000001</v>
      </c>
      <c r="AQ422">
        <v>-3.2926852E-2</v>
      </c>
      <c r="AR422">
        <v>0.10094486</v>
      </c>
      <c r="AS422">
        <v>-8.4735936999999997E-2</v>
      </c>
      <c r="AT422">
        <v>-6.7967345999999998E-2</v>
      </c>
      <c r="AU422">
        <v>1.2939747999999999E-2</v>
      </c>
      <c r="AV422">
        <v>-0.1</v>
      </c>
      <c r="AW422">
        <v>-0.45927034</v>
      </c>
      <c r="AX422">
        <v>0</v>
      </c>
      <c r="AY422">
        <v>0.43333289000000003</v>
      </c>
      <c r="AZ422">
        <v>0.18663861000000001</v>
      </c>
      <c r="BA422">
        <v>-0.27999133999999998</v>
      </c>
      <c r="BB422">
        <v>4.9779570000000002E-2</v>
      </c>
    </row>
    <row r="423" spans="1:54" x14ac:dyDescent="0.2">
      <c r="A423">
        <v>2127</v>
      </c>
      <c r="B423">
        <v>9.5829464000000009</v>
      </c>
      <c r="C423">
        <v>0</v>
      </c>
      <c r="D423">
        <v>4.3176875000000003E-2</v>
      </c>
      <c r="E423">
        <v>9.5397695999999996</v>
      </c>
      <c r="F423">
        <v>9.7813511999999996</v>
      </c>
      <c r="G423">
        <v>9.7362915000000001</v>
      </c>
      <c r="H423">
        <v>9.4872324999999993</v>
      </c>
      <c r="I423">
        <v>7.8264199999999997</v>
      </c>
      <c r="J423">
        <v>1.0816503</v>
      </c>
      <c r="K423">
        <v>0.57916221000000001</v>
      </c>
      <c r="L423">
        <v>0.24905893000000001</v>
      </c>
      <c r="M423">
        <v>4.5059757999999998E-2</v>
      </c>
      <c r="N423">
        <v>1.3732675E-2</v>
      </c>
      <c r="O423">
        <v>4.4307959000000003E-3</v>
      </c>
      <c r="P423">
        <v>1.5674478999999999E-4</v>
      </c>
      <c r="Q423">
        <v>3.8596347E-3</v>
      </c>
      <c r="R423">
        <v>5.3597269999999999E-3</v>
      </c>
      <c r="S423">
        <v>3.3880147999999998E-3</v>
      </c>
      <c r="T423">
        <v>4.9890039999999997E-2</v>
      </c>
      <c r="U423">
        <v>9.7372247999999995E-2</v>
      </c>
      <c r="V423">
        <v>2.1936443E-2</v>
      </c>
      <c r="W423">
        <v>9.5765733999999997E-5</v>
      </c>
      <c r="X423">
        <v>1.3350519999999999E-2</v>
      </c>
      <c r="Y423">
        <v>3.5486325999999999E-2</v>
      </c>
      <c r="Z423">
        <v>2.5693838E-3</v>
      </c>
      <c r="AA423">
        <v>3.3777390999999997E-2</v>
      </c>
      <c r="AB423">
        <v>3.2239402999999999E-3</v>
      </c>
      <c r="AC423">
        <v>2.9674953999999998E-3</v>
      </c>
      <c r="AD423">
        <v>1.4935153E-3</v>
      </c>
      <c r="AE423">
        <v>2.0907404999999999E-5</v>
      </c>
      <c r="AF423">
        <v>2.0719077E-13</v>
      </c>
      <c r="AG423">
        <v>1.7031425999999999E-4</v>
      </c>
      <c r="AH423">
        <v>7.9758366000000006E-5</v>
      </c>
      <c r="AI423">
        <v>5.5232699000000001E-5</v>
      </c>
      <c r="AJ423">
        <v>1.7512691999999999E-6</v>
      </c>
      <c r="AK423">
        <v>0</v>
      </c>
      <c r="AL423">
        <v>1.2383718999999999E-4</v>
      </c>
      <c r="AM423">
        <v>1.3552359000000001E-7</v>
      </c>
      <c r="AN423">
        <v>-4.1933895E-6</v>
      </c>
      <c r="AO423">
        <v>5.8028908000000001E-4</v>
      </c>
      <c r="AP423">
        <v>-0.17174553000000001</v>
      </c>
      <c r="AQ423">
        <v>-3.2926852E-2</v>
      </c>
      <c r="AR423">
        <v>0.10094486</v>
      </c>
      <c r="AS423">
        <v>-8.4735936999999997E-2</v>
      </c>
      <c r="AT423">
        <v>-6.7967345999999998E-2</v>
      </c>
      <c r="AU423">
        <v>1.2939747999999999E-2</v>
      </c>
      <c r="AV423">
        <v>-0.1</v>
      </c>
      <c r="AW423">
        <v>-0.45927034</v>
      </c>
      <c r="AX423">
        <v>0</v>
      </c>
      <c r="AY423">
        <v>0.43316902000000002</v>
      </c>
      <c r="AZ423">
        <v>0.18647694000000001</v>
      </c>
      <c r="BA423">
        <v>-0.27999133999999998</v>
      </c>
      <c r="BB423">
        <v>4.9779570000000002E-2</v>
      </c>
    </row>
    <row r="424" spans="1:54" x14ac:dyDescent="0.2">
      <c r="A424">
        <v>2128</v>
      </c>
      <c r="B424">
        <v>9.6178422999999995</v>
      </c>
      <c r="C424">
        <v>0</v>
      </c>
      <c r="D424">
        <v>3.2265624999999999E-2</v>
      </c>
      <c r="E424">
        <v>9.5855767000000007</v>
      </c>
      <c r="F424">
        <v>9.8274860000000004</v>
      </c>
      <c r="G424">
        <v>9.7832228000000008</v>
      </c>
      <c r="H424">
        <v>9.5336376000000005</v>
      </c>
      <c r="I424">
        <v>7.8709787000000002</v>
      </c>
      <c r="J424">
        <v>1.0807184999999999</v>
      </c>
      <c r="K424">
        <v>0.58194033000000001</v>
      </c>
      <c r="L424">
        <v>0.24958527999999999</v>
      </c>
      <c r="M424">
        <v>4.4263169999999998E-2</v>
      </c>
      <c r="N424">
        <v>1.3803642E-2</v>
      </c>
      <c r="O424">
        <v>4.4591791000000002E-3</v>
      </c>
      <c r="P424">
        <v>1.5744583E-4</v>
      </c>
      <c r="Q424">
        <v>3.8461958E-3</v>
      </c>
      <c r="R424">
        <v>5.3524256999999999E-3</v>
      </c>
      <c r="S424">
        <v>3.3933764000000002E-3</v>
      </c>
      <c r="T424">
        <v>4.9960035999999999E-2</v>
      </c>
      <c r="U424">
        <v>9.7386655000000003E-2</v>
      </c>
      <c r="V424">
        <v>2.1970087999999999E-2</v>
      </c>
      <c r="W424">
        <v>9.3982255000000007E-5</v>
      </c>
      <c r="X424">
        <v>1.3335616999999999E-2</v>
      </c>
      <c r="Y424">
        <v>3.582664E-2</v>
      </c>
      <c r="Z424">
        <v>2.4787603000000001E-3</v>
      </c>
      <c r="AA424">
        <v>3.3181941999999999E-2</v>
      </c>
      <c r="AB424">
        <v>3.1571796000000002E-3</v>
      </c>
      <c r="AC424">
        <v>2.9499540999999999E-3</v>
      </c>
      <c r="AD424">
        <v>1.4919536000000001E-3</v>
      </c>
      <c r="AE424">
        <v>1.9524532999999999E-5</v>
      </c>
      <c r="AF424">
        <v>1.7127930999999999E-13</v>
      </c>
      <c r="AG424">
        <v>1.5746630999999999E-4</v>
      </c>
      <c r="AH424">
        <v>7.5634315000000003E-5</v>
      </c>
      <c r="AI424">
        <v>5.2441717000000003E-5</v>
      </c>
      <c r="AJ424">
        <v>1.6310971999999999E-6</v>
      </c>
      <c r="AK424">
        <v>0</v>
      </c>
      <c r="AL424">
        <v>1.2054383E-4</v>
      </c>
      <c r="AM424">
        <v>1.2686113999999999E-7</v>
      </c>
      <c r="AN424">
        <v>-4.2778054E-6</v>
      </c>
      <c r="AO424">
        <v>5.8028908000000001E-4</v>
      </c>
      <c r="AP424">
        <v>-0.17174553000000001</v>
      </c>
      <c r="AQ424">
        <v>-3.2926852E-2</v>
      </c>
      <c r="AR424">
        <v>0.10094486</v>
      </c>
      <c r="AS424">
        <v>-8.4735936999999997E-2</v>
      </c>
      <c r="AT424">
        <v>-6.7967345999999998E-2</v>
      </c>
      <c r="AU424">
        <v>1.2939747999999999E-2</v>
      </c>
      <c r="AV424">
        <v>-0.1</v>
      </c>
      <c r="AW424">
        <v>-0.45927034</v>
      </c>
      <c r="AX424">
        <v>0</v>
      </c>
      <c r="AY424">
        <v>0.43300404999999997</v>
      </c>
      <c r="AZ424">
        <v>0.18631426000000001</v>
      </c>
      <c r="BA424">
        <v>-0.27999133999999998</v>
      </c>
      <c r="BB424">
        <v>4.9779570000000002E-2</v>
      </c>
    </row>
    <row r="425" spans="1:54" x14ac:dyDescent="0.2">
      <c r="A425">
        <v>2129</v>
      </c>
      <c r="B425">
        <v>9.6566089000000002</v>
      </c>
      <c r="C425">
        <v>0</v>
      </c>
      <c r="D425">
        <v>2.5655000000000001E-2</v>
      </c>
      <c r="E425">
        <v>9.6309538999999997</v>
      </c>
      <c r="F425">
        <v>9.8731942000000004</v>
      </c>
      <c r="G425">
        <v>9.8297127999999994</v>
      </c>
      <c r="H425">
        <v>9.5796159000000003</v>
      </c>
      <c r="I425">
        <v>7.9151487999999999</v>
      </c>
      <c r="J425">
        <v>1.0797775000000001</v>
      </c>
      <c r="K425">
        <v>0.58468962000000002</v>
      </c>
      <c r="L425">
        <v>0.25009693999999999</v>
      </c>
      <c r="M425">
        <v>4.3481409999999998E-2</v>
      </c>
      <c r="N425">
        <v>1.3874607000000001E-2</v>
      </c>
      <c r="O425">
        <v>4.4875595000000001E-3</v>
      </c>
      <c r="P425">
        <v>1.5814664999999999E-4</v>
      </c>
      <c r="Q425">
        <v>3.8327871999999999E-3</v>
      </c>
      <c r="R425">
        <v>5.3452483999999996E-3</v>
      </c>
      <c r="S425">
        <v>3.3981887000000001E-3</v>
      </c>
      <c r="T425">
        <v>5.0025825000000003E-2</v>
      </c>
      <c r="U425">
        <v>9.7392310999999995E-2</v>
      </c>
      <c r="V425">
        <v>2.2002642999999999E-2</v>
      </c>
      <c r="W425">
        <v>9.2244102000000006E-5</v>
      </c>
      <c r="X425">
        <v>1.3320535E-2</v>
      </c>
      <c r="Y425">
        <v>3.6166847000000002E-2</v>
      </c>
      <c r="Z425">
        <v>2.3911225E-3</v>
      </c>
      <c r="AA425">
        <v>3.2595576000000001E-2</v>
      </c>
      <c r="AB425">
        <v>3.0916434E-3</v>
      </c>
      <c r="AC425">
        <v>2.9324741000000001E-3</v>
      </c>
      <c r="AD425">
        <v>1.4903895999999999E-3</v>
      </c>
      <c r="AE425">
        <v>1.8230081000000002E-5</v>
      </c>
      <c r="AF425">
        <v>1.4156313999999999E-13</v>
      </c>
      <c r="AG425">
        <v>1.4557447E-4</v>
      </c>
      <c r="AH425">
        <v>7.1722699000000001E-5</v>
      </c>
      <c r="AI425">
        <v>4.9784809000000003E-5</v>
      </c>
      <c r="AJ425">
        <v>1.5197447E-6</v>
      </c>
      <c r="AK425">
        <v>0</v>
      </c>
      <c r="AL425">
        <v>1.1733153E-4</v>
      </c>
      <c r="AM425">
        <v>1.1874176E-7</v>
      </c>
      <c r="AN425">
        <v>-4.3669593E-6</v>
      </c>
      <c r="AO425">
        <v>5.8028908000000001E-4</v>
      </c>
      <c r="AP425">
        <v>-0.17174553000000001</v>
      </c>
      <c r="AQ425">
        <v>-3.2926852E-2</v>
      </c>
      <c r="AR425">
        <v>0.10094486</v>
      </c>
      <c r="AS425">
        <v>-8.4735936999999997E-2</v>
      </c>
      <c r="AT425">
        <v>-6.7967345999999998E-2</v>
      </c>
      <c r="AU425">
        <v>1.2939747999999999E-2</v>
      </c>
      <c r="AV425">
        <v>-0.1</v>
      </c>
      <c r="AW425">
        <v>-0.45927034</v>
      </c>
      <c r="AX425">
        <v>0</v>
      </c>
      <c r="AY425">
        <v>0.43283735000000001</v>
      </c>
      <c r="AZ425">
        <v>0.18614996</v>
      </c>
      <c r="BA425">
        <v>-0.27999133999999998</v>
      </c>
      <c r="BB425">
        <v>4.9779570000000002E-2</v>
      </c>
    </row>
    <row r="426" spans="1:54" x14ac:dyDescent="0.2">
      <c r="A426">
        <v>2130</v>
      </c>
      <c r="B426">
        <v>9.7484450000000002</v>
      </c>
      <c r="C426">
        <v>0</v>
      </c>
      <c r="D426">
        <v>7.2528750000000003E-2</v>
      </c>
      <c r="E426">
        <v>9.6759161999999996</v>
      </c>
      <c r="F426">
        <v>9.9184915</v>
      </c>
      <c r="G426">
        <v>9.8757774000000005</v>
      </c>
      <c r="H426">
        <v>9.6251830999999992</v>
      </c>
      <c r="I426">
        <v>7.9589473999999996</v>
      </c>
      <c r="J426">
        <v>1.0788253000000001</v>
      </c>
      <c r="K426">
        <v>0.58741041000000005</v>
      </c>
      <c r="L426">
        <v>0.25059429999999999</v>
      </c>
      <c r="M426">
        <v>4.2714106000000002E-2</v>
      </c>
      <c r="N426">
        <v>1.3945569999999999E-2</v>
      </c>
      <c r="O426">
        <v>4.5159370000000002E-3</v>
      </c>
      <c r="P426">
        <v>1.5884725E-4</v>
      </c>
      <c r="Q426">
        <v>3.8194086E-3</v>
      </c>
      <c r="R426">
        <v>5.3381445000000001E-3</v>
      </c>
      <c r="S426">
        <v>3.4024760999999998E-3</v>
      </c>
      <c r="T426">
        <v>5.0087484000000002E-2</v>
      </c>
      <c r="U426">
        <v>9.7389568999999995E-2</v>
      </c>
      <c r="V426">
        <v>2.2034112000000002E-2</v>
      </c>
      <c r="W426">
        <v>9.0550075000000004E-5</v>
      </c>
      <c r="X426">
        <v>1.3305248E-2</v>
      </c>
      <c r="Y426">
        <v>3.6506947999999997E-2</v>
      </c>
      <c r="Z426">
        <v>2.3063742E-3</v>
      </c>
      <c r="AA426">
        <v>3.2018138000000002E-2</v>
      </c>
      <c r="AB426">
        <v>3.0273079999999998E-3</v>
      </c>
      <c r="AC426">
        <v>2.9150541999999999E-3</v>
      </c>
      <c r="AD426">
        <v>1.4888233999999999E-3</v>
      </c>
      <c r="AE426">
        <v>1.7018516E-5</v>
      </c>
      <c r="AF426">
        <v>1.1697793E-13</v>
      </c>
      <c r="AG426">
        <v>1.345683E-4</v>
      </c>
      <c r="AH426">
        <v>6.8010503000000004E-5</v>
      </c>
      <c r="AI426">
        <v>4.7261115000000002E-5</v>
      </c>
      <c r="AJ426">
        <v>1.4165685E-6</v>
      </c>
      <c r="AK426">
        <v>0</v>
      </c>
      <c r="AL426">
        <v>1.141921E-4</v>
      </c>
      <c r="AM426">
        <v>1.1113179E-7</v>
      </c>
      <c r="AN426">
        <v>-4.4589722999999999E-6</v>
      </c>
      <c r="AO426">
        <v>5.8028908000000001E-4</v>
      </c>
      <c r="AP426">
        <v>-0.17174553000000001</v>
      </c>
      <c r="AQ426">
        <v>-3.2926852E-2</v>
      </c>
      <c r="AR426">
        <v>0.10094486</v>
      </c>
      <c r="AS426">
        <v>-8.4735936999999997E-2</v>
      </c>
      <c r="AT426">
        <v>-6.7967345999999998E-2</v>
      </c>
      <c r="AU426">
        <v>1.2939747999999999E-2</v>
      </c>
      <c r="AV426">
        <v>-0.1</v>
      </c>
      <c r="AW426">
        <v>-0.45927034</v>
      </c>
      <c r="AX426">
        <v>0</v>
      </c>
      <c r="AY426">
        <v>0.43266859000000002</v>
      </c>
      <c r="AZ426">
        <v>0.18598371999999999</v>
      </c>
      <c r="BA426">
        <v>-0.27999133999999998</v>
      </c>
      <c r="BB426">
        <v>4.9779570000000002E-2</v>
      </c>
    </row>
    <row r="427" spans="1:54" x14ac:dyDescent="0.2">
      <c r="A427">
        <v>2131</v>
      </c>
      <c r="B427">
        <v>9.8667102999999994</v>
      </c>
      <c r="C427">
        <v>0</v>
      </c>
      <c r="D427">
        <v>0.14625187000000001</v>
      </c>
      <c r="E427">
        <v>9.7204584999999994</v>
      </c>
      <c r="F427">
        <v>9.9633876000000008</v>
      </c>
      <c r="G427">
        <v>9.9214275999999995</v>
      </c>
      <c r="H427">
        <v>9.6703550000000007</v>
      </c>
      <c r="I427">
        <v>8.0024321</v>
      </c>
      <c r="J427">
        <v>1.0778198000000001</v>
      </c>
      <c r="K427">
        <v>0.59010300999999998</v>
      </c>
      <c r="L427">
        <v>0.25107260999999997</v>
      </c>
      <c r="M427">
        <v>4.1960016000000003E-2</v>
      </c>
      <c r="N427">
        <v>1.4016532E-2</v>
      </c>
      <c r="O427">
        <v>4.5443117000000003E-3</v>
      </c>
      <c r="P427">
        <v>1.5954762E-4</v>
      </c>
      <c r="Q427">
        <v>3.8060531999999998E-3</v>
      </c>
      <c r="R427">
        <v>5.3306411999999997E-3</v>
      </c>
      <c r="S427">
        <v>3.4061709999999999E-3</v>
      </c>
      <c r="T427">
        <v>5.0144344E-2</v>
      </c>
      <c r="U427">
        <v>9.7375837000000007E-2</v>
      </c>
      <c r="V427">
        <v>2.2064317999999999E-2</v>
      </c>
      <c r="W427">
        <v>8.8897889999999994E-5</v>
      </c>
      <c r="X427">
        <v>1.3289015E-2</v>
      </c>
      <c r="Y427">
        <v>3.6846943E-2</v>
      </c>
      <c r="Z427">
        <v>2.2243229999999998E-3</v>
      </c>
      <c r="AA427">
        <v>3.1448833000000002E-2</v>
      </c>
      <c r="AB427">
        <v>2.9640791000000001E-3</v>
      </c>
      <c r="AC427">
        <v>2.8976732E-3</v>
      </c>
      <c r="AD427">
        <v>1.487253E-3</v>
      </c>
      <c r="AE427">
        <v>1.5883427000000002E-5</v>
      </c>
      <c r="AF427">
        <v>9.6634742000000005E-14</v>
      </c>
      <c r="AG427">
        <v>1.2437821E-4</v>
      </c>
      <c r="AH427">
        <v>6.4483058999999994E-5</v>
      </c>
      <c r="AI427">
        <v>4.4862974000000003E-5</v>
      </c>
      <c r="AJ427">
        <v>1.3209222999999999E-6</v>
      </c>
      <c r="AK427">
        <v>0</v>
      </c>
      <c r="AL427">
        <v>1.1112028E-4</v>
      </c>
      <c r="AM427">
        <v>1.0399535E-7</v>
      </c>
      <c r="AN427">
        <v>-4.5873459000000002E-6</v>
      </c>
      <c r="AO427">
        <v>5.8028908000000001E-4</v>
      </c>
      <c r="AP427">
        <v>-0.17174553000000001</v>
      </c>
      <c r="AQ427">
        <v>-3.2926852E-2</v>
      </c>
      <c r="AR427">
        <v>0.10094486</v>
      </c>
      <c r="AS427">
        <v>-8.4735936999999997E-2</v>
      </c>
      <c r="AT427">
        <v>-6.7967345999999998E-2</v>
      </c>
      <c r="AU427">
        <v>1.2939747999999999E-2</v>
      </c>
      <c r="AV427">
        <v>-0.1</v>
      </c>
      <c r="AW427">
        <v>-0.45927034</v>
      </c>
      <c r="AX427">
        <v>0</v>
      </c>
      <c r="AY427">
        <v>0.43249030999999999</v>
      </c>
      <c r="AZ427">
        <v>0.18580817999999999</v>
      </c>
      <c r="BA427">
        <v>-0.27999133999999998</v>
      </c>
      <c r="BB427">
        <v>4.9779570000000002E-2</v>
      </c>
    </row>
    <row r="428" spans="1:54" x14ac:dyDescent="0.2">
      <c r="A428">
        <v>2132</v>
      </c>
      <c r="B428">
        <v>9.9455779</v>
      </c>
      <c r="C428">
        <v>0</v>
      </c>
      <c r="D428">
        <v>0.18119062</v>
      </c>
      <c r="E428">
        <v>9.7643872999999992</v>
      </c>
      <c r="F428">
        <v>10.007699000000001</v>
      </c>
      <c r="G428">
        <v>9.9664809000000005</v>
      </c>
      <c r="H428">
        <v>9.7149522000000008</v>
      </c>
      <c r="I428">
        <v>8.0454518000000004</v>
      </c>
      <c r="J428">
        <v>1.0767325999999999</v>
      </c>
      <c r="K428">
        <v>0.59276775999999998</v>
      </c>
      <c r="L428">
        <v>0.25152869</v>
      </c>
      <c r="M428">
        <v>4.1218218000000001E-2</v>
      </c>
      <c r="N428">
        <v>1.4087491000000001E-2</v>
      </c>
      <c r="O428">
        <v>4.5726836000000003E-3</v>
      </c>
      <c r="P428">
        <v>1.6024778999999999E-4</v>
      </c>
      <c r="Q428">
        <v>3.7927159999999998E-3</v>
      </c>
      <c r="R428">
        <v>5.3224476000000003E-3</v>
      </c>
      <c r="S428">
        <v>3.4092304000000002E-3</v>
      </c>
      <c r="T428">
        <v>5.0195926000000002E-2</v>
      </c>
      <c r="U428">
        <v>9.7349355999999998E-2</v>
      </c>
      <c r="V428">
        <v>2.2093125000000002E-2</v>
      </c>
      <c r="W428">
        <v>8.7285614999999998E-5</v>
      </c>
      <c r="X428">
        <v>1.3271346999999999E-2</v>
      </c>
      <c r="Y428">
        <v>3.7186832000000003E-2</v>
      </c>
      <c r="Z428">
        <v>2.1448154000000001E-3</v>
      </c>
      <c r="AA428">
        <v>3.0887067000000001E-2</v>
      </c>
      <c r="AB428">
        <v>2.9018851999999999E-3</v>
      </c>
      <c r="AC428">
        <v>2.8803155999999998E-3</v>
      </c>
      <c r="AD428">
        <v>1.4856769999999999E-3</v>
      </c>
      <c r="AE428">
        <v>1.4819265E-5</v>
      </c>
      <c r="AF428">
        <v>7.9800598999999998E-14</v>
      </c>
      <c r="AG428">
        <v>1.1494127E-4</v>
      </c>
      <c r="AH428">
        <v>6.1131388999999999E-5</v>
      </c>
      <c r="AI428">
        <v>4.2577677000000001E-5</v>
      </c>
      <c r="AJ428">
        <v>1.2322255E-6</v>
      </c>
      <c r="AK428">
        <v>0</v>
      </c>
      <c r="AL428">
        <v>1.0811817E-4</v>
      </c>
      <c r="AM428">
        <v>9.7300384999999998E-8</v>
      </c>
      <c r="AN428">
        <v>-4.7488064999999996E-6</v>
      </c>
      <c r="AO428">
        <v>5.8028908000000001E-4</v>
      </c>
      <c r="AP428">
        <v>-0.17174553000000001</v>
      </c>
      <c r="AQ428">
        <v>-3.2926852E-2</v>
      </c>
      <c r="AR428">
        <v>0.10094486</v>
      </c>
      <c r="AS428">
        <v>-8.4735936999999997E-2</v>
      </c>
      <c r="AT428">
        <v>-6.7967345999999998E-2</v>
      </c>
      <c r="AU428">
        <v>1.2939747999999999E-2</v>
      </c>
      <c r="AV428">
        <v>-0.1</v>
      </c>
      <c r="AW428">
        <v>-0.45927034</v>
      </c>
      <c r="AX428">
        <v>0</v>
      </c>
      <c r="AY428">
        <v>0.43229742999999998</v>
      </c>
      <c r="AZ428">
        <v>0.18561838</v>
      </c>
      <c r="BA428">
        <v>-0.27999133999999998</v>
      </c>
      <c r="BB428">
        <v>4.9779570000000002E-2</v>
      </c>
    </row>
    <row r="429" spans="1:54" x14ac:dyDescent="0.2">
      <c r="A429">
        <v>2133</v>
      </c>
      <c r="B429">
        <v>9.9984698999999999</v>
      </c>
      <c r="C429">
        <v>0</v>
      </c>
      <c r="D429">
        <v>0.19056186999999999</v>
      </c>
      <c r="E429">
        <v>9.8079079999999994</v>
      </c>
      <c r="F429">
        <v>10.05162</v>
      </c>
      <c r="G429">
        <v>10.011131000000001</v>
      </c>
      <c r="H429">
        <v>9.7591642000000007</v>
      </c>
      <c r="I429">
        <v>8.0881632999999997</v>
      </c>
      <c r="J429">
        <v>1.0755958999999999</v>
      </c>
      <c r="K429">
        <v>0.59540497999999997</v>
      </c>
      <c r="L429">
        <v>0.25196680999999999</v>
      </c>
      <c r="M429">
        <v>4.0489088999999999E-2</v>
      </c>
      <c r="N429">
        <v>1.4158449E-2</v>
      </c>
      <c r="O429">
        <v>4.6010525999999998E-3</v>
      </c>
      <c r="P429">
        <v>1.6094773E-4</v>
      </c>
      <c r="Q429">
        <v>3.7794006999999998E-3</v>
      </c>
      <c r="R429">
        <v>5.3139379000000002E-3</v>
      </c>
      <c r="S429">
        <v>3.4117420000000002E-3</v>
      </c>
      <c r="T429">
        <v>5.0242818000000002E-2</v>
      </c>
      <c r="U429">
        <v>9.7312642000000005E-2</v>
      </c>
      <c r="V429">
        <v>2.2120662999999999E-2</v>
      </c>
      <c r="W429">
        <v>8.5712966999999994E-5</v>
      </c>
      <c r="X429">
        <v>1.3252829000000001E-2</v>
      </c>
      <c r="Y429">
        <v>3.7526614999999999E-2</v>
      </c>
      <c r="Z429">
        <v>2.0678495999999998E-3</v>
      </c>
      <c r="AA429">
        <v>3.0333187000000001E-2</v>
      </c>
      <c r="AB429">
        <v>2.8407593000000001E-3</v>
      </c>
      <c r="AC429">
        <v>2.8629942999999999E-3</v>
      </c>
      <c r="AD429">
        <v>1.4840964E-3</v>
      </c>
      <c r="AE429">
        <v>1.3822615999999999E-5</v>
      </c>
      <c r="AF429">
        <v>6.5878073000000005E-14</v>
      </c>
      <c r="AG429">
        <v>1.0620551E-4</v>
      </c>
      <c r="AH429">
        <v>5.7951510000000003E-5</v>
      </c>
      <c r="AI429">
        <v>4.0400462000000003E-5</v>
      </c>
      <c r="AJ429">
        <v>1.1500126999999999E-6</v>
      </c>
      <c r="AK429">
        <v>0</v>
      </c>
      <c r="AL429">
        <v>1.0518669E-4</v>
      </c>
      <c r="AM429">
        <v>9.1023091000000006E-8</v>
      </c>
      <c r="AN429">
        <v>-4.8941142000000001E-6</v>
      </c>
      <c r="AO429">
        <v>5.8028908000000001E-4</v>
      </c>
      <c r="AP429">
        <v>-0.17174553000000001</v>
      </c>
      <c r="AQ429">
        <v>-3.2926852E-2</v>
      </c>
      <c r="AR429">
        <v>0.10094486</v>
      </c>
      <c r="AS429">
        <v>-8.4735936999999997E-2</v>
      </c>
      <c r="AT429">
        <v>-6.7967345999999998E-2</v>
      </c>
      <c r="AU429">
        <v>1.2939747999999999E-2</v>
      </c>
      <c r="AV429">
        <v>-0.1</v>
      </c>
      <c r="AW429">
        <v>-0.45927034</v>
      </c>
      <c r="AX429">
        <v>0</v>
      </c>
      <c r="AY429">
        <v>0.43209565</v>
      </c>
      <c r="AZ429">
        <v>0.18541994000000001</v>
      </c>
      <c r="BA429">
        <v>-0.27999133999999998</v>
      </c>
      <c r="BB429">
        <v>4.9779570000000002E-2</v>
      </c>
    </row>
    <row r="430" spans="1:54" x14ac:dyDescent="0.2">
      <c r="A430">
        <v>2134</v>
      </c>
      <c r="B430">
        <v>10.025385</v>
      </c>
      <c r="C430">
        <v>0</v>
      </c>
      <c r="D430">
        <v>0.17415125000000001</v>
      </c>
      <c r="E430">
        <v>9.8512339999999998</v>
      </c>
      <c r="F430">
        <v>10.095352999999999</v>
      </c>
      <c r="G430">
        <v>10.055580000000001</v>
      </c>
      <c r="H430">
        <v>9.8031883000000004</v>
      </c>
      <c r="I430">
        <v>8.1307319000000007</v>
      </c>
      <c r="J430">
        <v>1.0744414</v>
      </c>
      <c r="K430">
        <v>0.59801497000000003</v>
      </c>
      <c r="L430">
        <v>0.25239133000000002</v>
      </c>
      <c r="M430">
        <v>3.9772978E-2</v>
      </c>
      <c r="N430">
        <v>1.4229403999999999E-2</v>
      </c>
      <c r="O430">
        <v>4.6294188E-3</v>
      </c>
      <c r="P430">
        <v>1.6164745E-4</v>
      </c>
      <c r="Q430">
        <v>3.7661112E-3</v>
      </c>
      <c r="R430">
        <v>5.3054525999999998E-3</v>
      </c>
      <c r="S430">
        <v>3.4137960000000002E-3</v>
      </c>
      <c r="T430">
        <v>5.0285647000000003E-2</v>
      </c>
      <c r="U430">
        <v>9.7268275000000001E-2</v>
      </c>
      <c r="V430">
        <v>2.2147070000000001E-2</v>
      </c>
      <c r="W430">
        <v>8.4179717000000003E-5</v>
      </c>
      <c r="X430">
        <v>1.3234034E-2</v>
      </c>
      <c r="Y430">
        <v>3.7866291000000003E-2</v>
      </c>
      <c r="Z430">
        <v>1.9934167999999999E-3</v>
      </c>
      <c r="AA430">
        <v>2.9787548E-2</v>
      </c>
      <c r="AB430">
        <v>2.7807353E-3</v>
      </c>
      <c r="AC430">
        <v>2.8457234999999998E-3</v>
      </c>
      <c r="AD430">
        <v>1.4825125E-3</v>
      </c>
      <c r="AE430">
        <v>1.2890171E-5</v>
      </c>
      <c r="AF430">
        <v>5.4370052000000003E-14</v>
      </c>
      <c r="AG430">
        <v>9.8122397000000006E-5</v>
      </c>
      <c r="AH430">
        <v>5.4936316000000002E-5</v>
      </c>
      <c r="AI430">
        <v>3.8332547000000001E-5</v>
      </c>
      <c r="AJ430">
        <v>1.0738481E-6</v>
      </c>
      <c r="AK430">
        <v>0</v>
      </c>
      <c r="AL430">
        <v>1.0232675999999999E-4</v>
      </c>
      <c r="AM430">
        <v>8.5140788999999997E-8</v>
      </c>
      <c r="AN430">
        <v>-5.0136011999999999E-6</v>
      </c>
      <c r="AO430">
        <v>5.8028908000000001E-4</v>
      </c>
      <c r="AP430">
        <v>-0.17174553000000001</v>
      </c>
      <c r="AQ430">
        <v>-3.2926852E-2</v>
      </c>
      <c r="AR430">
        <v>0.10094486</v>
      </c>
      <c r="AS430">
        <v>-8.4735936999999997E-2</v>
      </c>
      <c r="AT430">
        <v>-6.7967345999999998E-2</v>
      </c>
      <c r="AU430">
        <v>1.2939747999999999E-2</v>
      </c>
      <c r="AV430">
        <v>-0.1</v>
      </c>
      <c r="AW430">
        <v>-0.45927034</v>
      </c>
      <c r="AX430">
        <v>0</v>
      </c>
      <c r="AY430">
        <v>0.43189061000000001</v>
      </c>
      <c r="AZ430">
        <v>0.18521840000000001</v>
      </c>
      <c r="BA430">
        <v>-0.27999133999999998</v>
      </c>
      <c r="BB430">
        <v>4.9779570000000002E-2</v>
      </c>
    </row>
    <row r="431" spans="1:54" x14ac:dyDescent="0.2">
      <c r="A431">
        <v>2135</v>
      </c>
      <c r="B431">
        <v>10.024563000000001</v>
      </c>
      <c r="C431">
        <v>0</v>
      </c>
      <c r="D431">
        <v>0.13018687000000001</v>
      </c>
      <c r="E431">
        <v>9.8943762999999993</v>
      </c>
      <c r="F431">
        <v>10.138899</v>
      </c>
      <c r="G431">
        <v>10.099828</v>
      </c>
      <c r="H431">
        <v>9.8470224000000002</v>
      </c>
      <c r="I431">
        <v>8.1731285000000007</v>
      </c>
      <c r="J431">
        <v>1.0732957999999999</v>
      </c>
      <c r="K431">
        <v>0.60059806000000004</v>
      </c>
      <c r="L431">
        <v>0.25280604000000001</v>
      </c>
      <c r="M431">
        <v>3.9070114000000003E-2</v>
      </c>
      <c r="N431">
        <v>1.4300358000000001E-2</v>
      </c>
      <c r="O431">
        <v>4.6577820999999997E-3</v>
      </c>
      <c r="P431">
        <v>1.6234695999999999E-4</v>
      </c>
      <c r="Q431">
        <v>3.7528512999999999E-3</v>
      </c>
      <c r="R431">
        <v>5.2972510999999998E-3</v>
      </c>
      <c r="S431">
        <v>3.4154732000000001E-3</v>
      </c>
      <c r="T431">
        <v>5.0324987000000002E-2</v>
      </c>
      <c r="U431">
        <v>9.7218530999999997E-2</v>
      </c>
      <c r="V431">
        <v>2.2172477999999999E-2</v>
      </c>
      <c r="W431">
        <v>8.2685545999999999E-5</v>
      </c>
      <c r="X431">
        <v>1.321543E-2</v>
      </c>
      <c r="Y431">
        <v>3.8205862E-2</v>
      </c>
      <c r="Z431">
        <v>1.9214944000000001E-3</v>
      </c>
      <c r="AA431">
        <v>2.9250433999999999E-2</v>
      </c>
      <c r="AB431">
        <v>2.7218381999999999E-3</v>
      </c>
      <c r="AC431">
        <v>2.8285151999999998E-3</v>
      </c>
      <c r="AD431">
        <v>1.4809266E-3</v>
      </c>
      <c r="AE431">
        <v>1.2018576999999999E-5</v>
      </c>
      <c r="AF431">
        <v>4.4862402000000001E-14</v>
      </c>
      <c r="AG431">
        <v>9.0639476000000006E-5</v>
      </c>
      <c r="AH431">
        <v>5.2075528000000003E-5</v>
      </c>
      <c r="AI431">
        <v>3.6369141999999999E-5</v>
      </c>
      <c r="AJ431">
        <v>1.0033176000000001E-6</v>
      </c>
      <c r="AK431">
        <v>0</v>
      </c>
      <c r="AL431">
        <v>9.9538836000000002E-5</v>
      </c>
      <c r="AM431">
        <v>7.9631360000000002E-8</v>
      </c>
      <c r="AN431">
        <v>-5.1081179000000004E-6</v>
      </c>
      <c r="AO431">
        <v>5.8028908000000001E-4</v>
      </c>
      <c r="AP431">
        <v>-0.17174553000000001</v>
      </c>
      <c r="AQ431">
        <v>-3.2926852E-2</v>
      </c>
      <c r="AR431">
        <v>0.10094486</v>
      </c>
      <c r="AS431">
        <v>-8.4735936999999997E-2</v>
      </c>
      <c r="AT431">
        <v>-6.7967345999999998E-2</v>
      </c>
      <c r="AU431">
        <v>1.2939747999999999E-2</v>
      </c>
      <c r="AV431">
        <v>-0.1</v>
      </c>
      <c r="AW431">
        <v>-0.45927034</v>
      </c>
      <c r="AX431">
        <v>0</v>
      </c>
      <c r="AY431">
        <v>0.43168700999999998</v>
      </c>
      <c r="AZ431">
        <v>0.18501840999999999</v>
      </c>
      <c r="BA431">
        <v>-0.27999133999999998</v>
      </c>
      <c r="BB431">
        <v>4.9779570000000002E-2</v>
      </c>
    </row>
    <row r="432" spans="1:54" x14ac:dyDescent="0.2">
      <c r="A432">
        <v>2136</v>
      </c>
      <c r="B432">
        <v>10.023488</v>
      </c>
      <c r="C432">
        <v>0</v>
      </c>
      <c r="D432">
        <v>8.6078125000000005E-2</v>
      </c>
      <c r="E432">
        <v>9.9374099999999999</v>
      </c>
      <c r="F432">
        <v>10.182323</v>
      </c>
      <c r="G432">
        <v>10.143941999999999</v>
      </c>
      <c r="H432">
        <v>9.8907275000000006</v>
      </c>
      <c r="I432">
        <v>8.2153867999999992</v>
      </c>
      <c r="J432">
        <v>1.0721862</v>
      </c>
      <c r="K432">
        <v>0.60315454000000002</v>
      </c>
      <c r="L432">
        <v>0.25321491000000002</v>
      </c>
      <c r="M432">
        <v>3.8380762999999998E-2</v>
      </c>
      <c r="N432">
        <v>1.437131E-2</v>
      </c>
      <c r="O432">
        <v>4.6861426000000001E-3</v>
      </c>
      <c r="P432">
        <v>1.6304623999999999E-4</v>
      </c>
      <c r="Q432">
        <v>3.7396250999999999E-3</v>
      </c>
      <c r="R432">
        <v>5.2895837999999999E-3</v>
      </c>
      <c r="S432">
        <v>3.4168584000000002E-3</v>
      </c>
      <c r="T432">
        <v>5.0361463000000002E-2</v>
      </c>
      <c r="U432">
        <v>9.7165795999999999E-2</v>
      </c>
      <c r="V432">
        <v>2.2197030999999999E-2</v>
      </c>
      <c r="W432">
        <v>8.1230201000000003E-5</v>
      </c>
      <c r="X432">
        <v>1.3197495E-2</v>
      </c>
      <c r="Y432">
        <v>3.8545325999999998E-2</v>
      </c>
      <c r="Z432">
        <v>1.8520657E-3</v>
      </c>
      <c r="AA432">
        <v>2.8722147999999999E-2</v>
      </c>
      <c r="AB432">
        <v>2.664095E-3</v>
      </c>
      <c r="AC432">
        <v>2.8113830999999998E-3</v>
      </c>
      <c r="AD432">
        <v>1.4793396999999999E-3</v>
      </c>
      <c r="AE432">
        <v>1.1204621E-5</v>
      </c>
      <c r="AF432">
        <v>3.7011145E-14</v>
      </c>
      <c r="AG432">
        <v>8.3714540000000002E-5</v>
      </c>
      <c r="AH432">
        <v>4.9363175E-5</v>
      </c>
      <c r="AI432">
        <v>3.4505680000000003E-5</v>
      </c>
      <c r="AJ432">
        <v>9.3803440000000002E-7</v>
      </c>
      <c r="AK432">
        <v>0</v>
      </c>
      <c r="AL432">
        <v>9.6817254000000006E-5</v>
      </c>
      <c r="AM432">
        <v>7.4473834000000002E-8</v>
      </c>
      <c r="AN432">
        <v>-5.1754537E-6</v>
      </c>
      <c r="AO432">
        <v>5.8028908000000001E-4</v>
      </c>
      <c r="AP432">
        <v>-0.17174553000000001</v>
      </c>
      <c r="AQ432">
        <v>-3.2926852E-2</v>
      </c>
      <c r="AR432">
        <v>0.10094486</v>
      </c>
      <c r="AS432">
        <v>-8.4735936999999997E-2</v>
      </c>
      <c r="AT432">
        <v>-6.7967345999999998E-2</v>
      </c>
      <c r="AU432">
        <v>1.2939747999999999E-2</v>
      </c>
      <c r="AV432">
        <v>-0.1</v>
      </c>
      <c r="AW432">
        <v>-0.45927034</v>
      </c>
      <c r="AX432">
        <v>0</v>
      </c>
      <c r="AY432">
        <v>0.43148972000000002</v>
      </c>
      <c r="AZ432">
        <v>0.18482472999999999</v>
      </c>
      <c r="BA432">
        <v>-0.27999133999999998</v>
      </c>
      <c r="BB432">
        <v>4.9779570000000002E-2</v>
      </c>
    </row>
    <row r="433" spans="1:54" x14ac:dyDescent="0.2">
      <c r="A433">
        <v>2137</v>
      </c>
      <c r="B433">
        <v>10.039661000000001</v>
      </c>
      <c r="C433">
        <v>0</v>
      </c>
      <c r="D433">
        <v>5.9268124999999998E-2</v>
      </c>
      <c r="E433">
        <v>9.9803929</v>
      </c>
      <c r="F433">
        <v>10.225683</v>
      </c>
      <c r="G433">
        <v>10.187977999999999</v>
      </c>
      <c r="H433">
        <v>9.9343590000000006</v>
      </c>
      <c r="I433">
        <v>8.2575570999999997</v>
      </c>
      <c r="J433">
        <v>1.0711172</v>
      </c>
      <c r="K433">
        <v>0.60568471000000002</v>
      </c>
      <c r="L433">
        <v>0.25361911999999998</v>
      </c>
      <c r="M433">
        <v>3.7704767E-2</v>
      </c>
      <c r="N433">
        <v>1.444226E-2</v>
      </c>
      <c r="O433">
        <v>4.7145002999999996E-3</v>
      </c>
      <c r="P433">
        <v>1.6374531000000001E-4</v>
      </c>
      <c r="Q433">
        <v>3.7264338999999998E-3</v>
      </c>
      <c r="R433">
        <v>5.2824448000000001E-3</v>
      </c>
      <c r="S433">
        <v>3.4179865999999998E-3</v>
      </c>
      <c r="T433">
        <v>5.0395313999999997E-2</v>
      </c>
      <c r="U433">
        <v>9.7110861000000007E-2</v>
      </c>
      <c r="V433">
        <v>2.2220779999999999E-2</v>
      </c>
      <c r="W433">
        <v>7.9812901000000006E-5</v>
      </c>
      <c r="X433">
        <v>1.3180295999999999E-2</v>
      </c>
      <c r="Y433">
        <v>3.8884684000000003E-2</v>
      </c>
      <c r="Z433">
        <v>1.7850666000000001E-3</v>
      </c>
      <c r="AA433">
        <v>2.8202668E-2</v>
      </c>
      <c r="AB433">
        <v>2.6074968999999998E-3</v>
      </c>
      <c r="AC433">
        <v>2.7943305E-3</v>
      </c>
      <c r="AD433">
        <v>1.4777522E-3</v>
      </c>
      <c r="AE433">
        <v>1.0444745E-5</v>
      </c>
      <c r="AF433">
        <v>3.0529376000000002E-14</v>
      </c>
      <c r="AG433">
        <v>7.7313233999999997E-5</v>
      </c>
      <c r="AH433">
        <v>4.6792536999999997E-5</v>
      </c>
      <c r="AI433">
        <v>3.2737334999999998E-5</v>
      </c>
      <c r="AJ433">
        <v>8.7761785999999996E-7</v>
      </c>
      <c r="AK433">
        <v>0</v>
      </c>
      <c r="AL433">
        <v>9.4160978999999998E-5</v>
      </c>
      <c r="AM433">
        <v>6.9646618000000006E-8</v>
      </c>
      <c r="AN433">
        <v>-5.2322648000000001E-6</v>
      </c>
      <c r="AO433">
        <v>5.8028908000000001E-4</v>
      </c>
      <c r="AP433">
        <v>-0.17174553000000001</v>
      </c>
      <c r="AQ433">
        <v>-3.2926852E-2</v>
      </c>
      <c r="AR433">
        <v>0.10094486</v>
      </c>
      <c r="AS433">
        <v>-8.4735936999999997E-2</v>
      </c>
      <c r="AT433">
        <v>-6.7967345999999998E-2</v>
      </c>
      <c r="AU433">
        <v>1.2939747999999999E-2</v>
      </c>
      <c r="AV433">
        <v>-0.1</v>
      </c>
      <c r="AW433">
        <v>-0.45927034</v>
      </c>
      <c r="AX433">
        <v>0</v>
      </c>
      <c r="AY433">
        <v>0.43129951999999999</v>
      </c>
      <c r="AZ433">
        <v>0.18463811999999999</v>
      </c>
      <c r="BA433">
        <v>-0.27999133999999998</v>
      </c>
      <c r="BB433">
        <v>4.9779570000000002E-2</v>
      </c>
    </row>
    <row r="434" spans="1:54" x14ac:dyDescent="0.2">
      <c r="A434">
        <v>2138</v>
      </c>
      <c r="B434">
        <v>10.066363000000001</v>
      </c>
      <c r="C434">
        <v>0</v>
      </c>
      <c r="D434">
        <v>4.3176875000000003E-2</v>
      </c>
      <c r="E434">
        <v>10.023186000000001</v>
      </c>
      <c r="F434">
        <v>10.268844</v>
      </c>
      <c r="G434">
        <v>10.231802999999999</v>
      </c>
      <c r="H434">
        <v>9.9777854000000001</v>
      </c>
      <c r="I434">
        <v>8.2995231999999994</v>
      </c>
      <c r="J434">
        <v>1.0700733</v>
      </c>
      <c r="K434">
        <v>0.60818888000000004</v>
      </c>
      <c r="L434">
        <v>0.25401736000000003</v>
      </c>
      <c r="M434">
        <v>3.7041584000000002E-2</v>
      </c>
      <c r="N434">
        <v>1.4513208999999999E-2</v>
      </c>
      <c r="O434">
        <v>4.7428551000000003E-3</v>
      </c>
      <c r="P434">
        <v>1.6444416000000001E-4</v>
      </c>
      <c r="Q434">
        <v>3.7132760000000002E-3</v>
      </c>
      <c r="R434">
        <v>5.2756245999999998E-3</v>
      </c>
      <c r="S434">
        <v>3.4188475000000002E-3</v>
      </c>
      <c r="T434">
        <v>5.0426419E-2</v>
      </c>
      <c r="U434">
        <v>9.7053072000000004E-2</v>
      </c>
      <c r="V434">
        <v>2.2243688000000001E-2</v>
      </c>
      <c r="W434">
        <v>7.8432393999999995E-5</v>
      </c>
      <c r="X434">
        <v>1.3163553999999999E-2</v>
      </c>
      <c r="Y434">
        <v>3.9223936000000001E-2</v>
      </c>
      <c r="Z434">
        <v>1.7203895000000001E-3</v>
      </c>
      <c r="AA434">
        <v>2.7691681999999999E-2</v>
      </c>
      <c r="AB434">
        <v>2.5520042000000001E-3</v>
      </c>
      <c r="AC434">
        <v>2.7773514000000001E-3</v>
      </c>
      <c r="AD434">
        <v>1.4761637E-3</v>
      </c>
      <c r="AE434">
        <v>9.7351947999999993E-6</v>
      </c>
      <c r="AF434">
        <v>2.5178481999999999E-14</v>
      </c>
      <c r="AG434">
        <v>7.1395669999999996E-5</v>
      </c>
      <c r="AH434">
        <v>4.4356447000000003E-5</v>
      </c>
      <c r="AI434">
        <v>3.1053355E-5</v>
      </c>
      <c r="AJ434">
        <v>8.2169782999999997E-7</v>
      </c>
      <c r="AK434">
        <v>0</v>
      </c>
      <c r="AL434">
        <v>9.1573714000000005E-5</v>
      </c>
      <c r="AM434">
        <v>6.5127968000000002E-8</v>
      </c>
      <c r="AN434">
        <v>-5.2971552999999999E-6</v>
      </c>
      <c r="AO434">
        <v>5.8028908000000001E-4</v>
      </c>
      <c r="AP434">
        <v>-0.17174553000000001</v>
      </c>
      <c r="AQ434">
        <v>-3.2926852E-2</v>
      </c>
      <c r="AR434">
        <v>0.10094486</v>
      </c>
      <c r="AS434">
        <v>-8.4735936999999997E-2</v>
      </c>
      <c r="AT434">
        <v>-6.7967345999999998E-2</v>
      </c>
      <c r="AU434">
        <v>1.2939747999999999E-2</v>
      </c>
      <c r="AV434">
        <v>-0.1</v>
      </c>
      <c r="AW434">
        <v>-0.45927034</v>
      </c>
      <c r="AX434">
        <v>0</v>
      </c>
      <c r="AY434">
        <v>0.43111370999999998</v>
      </c>
      <c r="AZ434">
        <v>0.18445591</v>
      </c>
      <c r="BA434">
        <v>-0.27999133999999998</v>
      </c>
      <c r="BB434">
        <v>4.9779570000000002E-2</v>
      </c>
    </row>
    <row r="435" spans="1:54" x14ac:dyDescent="0.2">
      <c r="A435">
        <v>2139</v>
      </c>
      <c r="B435">
        <v>10.097951999999999</v>
      </c>
      <c r="C435">
        <v>0</v>
      </c>
      <c r="D435">
        <v>3.2265624999999999E-2</v>
      </c>
      <c r="E435">
        <v>10.065687</v>
      </c>
      <c r="F435">
        <v>10.311707999999999</v>
      </c>
      <c r="G435">
        <v>10.275316999999999</v>
      </c>
      <c r="H435">
        <v>10.020909</v>
      </c>
      <c r="I435">
        <v>8.3411989000000002</v>
      </c>
      <c r="J435">
        <v>1.0690424999999999</v>
      </c>
      <c r="K435">
        <v>0.61066732999999995</v>
      </c>
      <c r="L435">
        <v>0.25440863000000002</v>
      </c>
      <c r="M435">
        <v>3.6390750999999999E-2</v>
      </c>
      <c r="N435">
        <v>1.4584155999999999E-2</v>
      </c>
      <c r="O435">
        <v>4.7712071E-3</v>
      </c>
      <c r="P435">
        <v>1.6514279E-4</v>
      </c>
      <c r="Q435">
        <v>3.7001498000000001E-3</v>
      </c>
      <c r="R435">
        <v>5.2689679000000001E-3</v>
      </c>
      <c r="S435">
        <v>3.4194351000000002E-3</v>
      </c>
      <c r="T435">
        <v>5.0454686999999998E-2</v>
      </c>
      <c r="U435">
        <v>9.6991933000000002E-2</v>
      </c>
      <c r="V435">
        <v>2.2265725E-2</v>
      </c>
      <c r="W435">
        <v>7.7087510999999993E-5</v>
      </c>
      <c r="X435">
        <v>1.3147051E-2</v>
      </c>
      <c r="Y435">
        <v>3.9563081999999999E-2</v>
      </c>
      <c r="Z435">
        <v>1.6579371E-3</v>
      </c>
      <c r="AA435">
        <v>2.7188928000000001E-2</v>
      </c>
      <c r="AB435">
        <v>2.4975824000000001E-3</v>
      </c>
      <c r="AC435">
        <v>2.7604409000000002E-3</v>
      </c>
      <c r="AD435">
        <v>1.4745736000000001E-3</v>
      </c>
      <c r="AE435">
        <v>9.0725396999999995E-6</v>
      </c>
      <c r="AF435">
        <v>2.0761527000000001E-14</v>
      </c>
      <c r="AG435">
        <v>6.5925166000000004E-5</v>
      </c>
      <c r="AH435">
        <v>4.2045173000000001E-5</v>
      </c>
      <c r="AI435">
        <v>2.9449361999999999E-5</v>
      </c>
      <c r="AJ435">
        <v>7.6484783999999997E-7</v>
      </c>
      <c r="AK435">
        <v>0</v>
      </c>
      <c r="AL435">
        <v>8.9053084000000006E-5</v>
      </c>
      <c r="AM435">
        <v>6.0897788000000006E-8</v>
      </c>
      <c r="AN435">
        <v>-5.371411E-6</v>
      </c>
      <c r="AO435">
        <v>5.8028908000000001E-4</v>
      </c>
      <c r="AP435">
        <v>-0.17174553000000001</v>
      </c>
      <c r="AQ435">
        <v>-3.2926852E-2</v>
      </c>
      <c r="AR435">
        <v>0.10094486</v>
      </c>
      <c r="AS435">
        <v>-8.4735936999999997E-2</v>
      </c>
      <c r="AT435">
        <v>-6.7967345999999998E-2</v>
      </c>
      <c r="AU435">
        <v>1.2939747999999999E-2</v>
      </c>
      <c r="AV435">
        <v>-0.1</v>
      </c>
      <c r="AW435">
        <v>-0.45927034</v>
      </c>
      <c r="AX435">
        <v>0</v>
      </c>
      <c r="AY435">
        <v>0.43093012000000003</v>
      </c>
      <c r="AZ435">
        <v>0.18427599</v>
      </c>
      <c r="BA435">
        <v>-0.27999133999999998</v>
      </c>
      <c r="BB435">
        <v>4.9779570000000002E-2</v>
      </c>
    </row>
    <row r="436" spans="1:54" x14ac:dyDescent="0.2">
      <c r="A436">
        <v>2140</v>
      </c>
      <c r="B436">
        <v>10.133569</v>
      </c>
      <c r="C436">
        <v>0</v>
      </c>
      <c r="D436">
        <v>2.5655000000000001E-2</v>
      </c>
      <c r="E436">
        <v>10.107913999999999</v>
      </c>
      <c r="F436">
        <v>10.354296</v>
      </c>
      <c r="G436">
        <v>10.318543999999999</v>
      </c>
      <c r="H436">
        <v>10.063751</v>
      </c>
      <c r="I436">
        <v>8.3826114</v>
      </c>
      <c r="J436">
        <v>1.0680194999999999</v>
      </c>
      <c r="K436">
        <v>0.61312036999999997</v>
      </c>
      <c r="L436">
        <v>0.25479270999999998</v>
      </c>
      <c r="M436">
        <v>3.5751962999999998E-2</v>
      </c>
      <c r="N436">
        <v>1.4655101E-2</v>
      </c>
      <c r="O436">
        <v>4.7995562999999996E-3</v>
      </c>
      <c r="P436">
        <v>1.658412E-4</v>
      </c>
      <c r="Q436">
        <v>3.6870548999999998E-3</v>
      </c>
      <c r="R436">
        <v>5.2624055999999997E-3</v>
      </c>
      <c r="S436">
        <v>3.4197561E-3</v>
      </c>
      <c r="T436">
        <v>5.0480134000000003E-2</v>
      </c>
      <c r="U436">
        <v>9.6927383000000006E-2</v>
      </c>
      <c r="V436">
        <v>2.228689E-2</v>
      </c>
      <c r="W436">
        <v>7.5777255999999997E-5</v>
      </c>
      <c r="X436">
        <v>1.3130693000000001E-2</v>
      </c>
      <c r="Y436">
        <v>3.9902121999999998E-2</v>
      </c>
      <c r="Z436">
        <v>1.5976331E-3</v>
      </c>
      <c r="AA436">
        <v>2.6694241E-2</v>
      </c>
      <c r="AB436">
        <v>2.4442069999999999E-3</v>
      </c>
      <c r="AC436">
        <v>2.7435971E-3</v>
      </c>
      <c r="AD436">
        <v>1.4729818E-3</v>
      </c>
      <c r="AE436">
        <v>8.4536971000000001E-6</v>
      </c>
      <c r="AF436">
        <v>1.7116048999999999E-14</v>
      </c>
      <c r="AG436">
        <v>6.0868174000000003E-5</v>
      </c>
      <c r="AH436">
        <v>3.9853603000000002E-5</v>
      </c>
      <c r="AI436">
        <v>2.7927080000000001E-5</v>
      </c>
      <c r="AJ436">
        <v>7.0714269000000003E-7</v>
      </c>
      <c r="AK436">
        <v>0</v>
      </c>
      <c r="AL436">
        <v>8.6597223000000001E-5</v>
      </c>
      <c r="AM436">
        <v>5.6937704000000002E-8</v>
      </c>
      <c r="AN436">
        <v>-5.4504772E-6</v>
      </c>
      <c r="AO436">
        <v>5.8028908000000001E-4</v>
      </c>
      <c r="AP436">
        <v>-0.17174553000000001</v>
      </c>
      <c r="AQ436">
        <v>-3.2926852E-2</v>
      </c>
      <c r="AR436">
        <v>0.10094486</v>
      </c>
      <c r="AS436">
        <v>-8.4735936999999997E-2</v>
      </c>
      <c r="AT436">
        <v>-6.7967345999999998E-2</v>
      </c>
      <c r="AU436">
        <v>1.2939747999999999E-2</v>
      </c>
      <c r="AV436">
        <v>-0.1</v>
      </c>
      <c r="AW436">
        <v>-0.45927034</v>
      </c>
      <c r="AX436">
        <v>0</v>
      </c>
      <c r="AY436">
        <v>0.43074782</v>
      </c>
      <c r="AZ436">
        <v>0.18409742000000001</v>
      </c>
      <c r="BA436">
        <v>-0.27999133999999998</v>
      </c>
      <c r="BB436">
        <v>4.9779570000000002E-2</v>
      </c>
    </row>
    <row r="437" spans="1:54" x14ac:dyDescent="0.2">
      <c r="A437">
        <v>2141</v>
      </c>
      <c r="B437">
        <v>10.222384</v>
      </c>
      <c r="C437">
        <v>0</v>
      </c>
      <c r="D437">
        <v>7.2528750000000003E-2</v>
      </c>
      <c r="E437">
        <v>10.149855000000001</v>
      </c>
      <c r="F437">
        <v>10.396597</v>
      </c>
      <c r="G437">
        <v>10.361471999999999</v>
      </c>
      <c r="H437">
        <v>10.106301999999999</v>
      </c>
      <c r="I437">
        <v>8.4237532000000002</v>
      </c>
      <c r="J437">
        <v>1.0670006999999999</v>
      </c>
      <c r="K437">
        <v>0.61554825999999996</v>
      </c>
      <c r="L437">
        <v>0.25516959</v>
      </c>
      <c r="M437">
        <v>3.5124933999999997E-2</v>
      </c>
      <c r="N437">
        <v>1.4726045E-2</v>
      </c>
      <c r="O437">
        <v>4.8279025999999996E-3</v>
      </c>
      <c r="P437">
        <v>1.665394E-4</v>
      </c>
      <c r="Q437">
        <v>3.6739907E-3</v>
      </c>
      <c r="R437">
        <v>5.2558928999999997E-3</v>
      </c>
      <c r="S437">
        <v>3.4198195999999999E-3</v>
      </c>
      <c r="T437">
        <v>5.0502796000000003E-2</v>
      </c>
      <c r="U437">
        <v>9.6859447000000001E-2</v>
      </c>
      <c r="V437">
        <v>2.2307181999999998E-2</v>
      </c>
      <c r="W437">
        <v>7.4500690999999998E-5</v>
      </c>
      <c r="X437">
        <v>1.3114415000000001E-2</v>
      </c>
      <c r="Y437">
        <v>4.0241056999999997E-2</v>
      </c>
      <c r="Z437">
        <v>1.5394021000000001E-3</v>
      </c>
      <c r="AA437">
        <v>2.6207472999999998E-2</v>
      </c>
      <c r="AB437">
        <v>2.3918559999999999E-3</v>
      </c>
      <c r="AC437">
        <v>2.7268184999999999E-3</v>
      </c>
      <c r="AD437">
        <v>1.4713880999999999E-3</v>
      </c>
      <c r="AE437">
        <v>7.8758146999999996E-6</v>
      </c>
      <c r="AF437">
        <v>1.4107823E-14</v>
      </c>
      <c r="AG437">
        <v>5.6193734999999999E-5</v>
      </c>
      <c r="AH437">
        <v>3.7777173000000001E-5</v>
      </c>
      <c r="AI437">
        <v>2.6482392000000001E-5</v>
      </c>
      <c r="AJ437">
        <v>6.5373980999999998E-7</v>
      </c>
      <c r="AK437">
        <v>0</v>
      </c>
      <c r="AL437">
        <v>8.4204420999999994E-5</v>
      </c>
      <c r="AM437">
        <v>5.3230611E-8</v>
      </c>
      <c r="AN437">
        <v>-5.5325709000000001E-6</v>
      </c>
      <c r="AO437">
        <v>5.8028908000000001E-4</v>
      </c>
      <c r="AP437">
        <v>-0.17174553000000001</v>
      </c>
      <c r="AQ437">
        <v>-3.2926852E-2</v>
      </c>
      <c r="AR437">
        <v>0.10094486</v>
      </c>
      <c r="AS437">
        <v>-8.4735936999999997E-2</v>
      </c>
      <c r="AT437">
        <v>-6.7967345999999998E-2</v>
      </c>
      <c r="AU437">
        <v>1.2939747999999999E-2</v>
      </c>
      <c r="AV437">
        <v>-0.1</v>
      </c>
      <c r="AW437">
        <v>-0.45927034</v>
      </c>
      <c r="AX437">
        <v>0</v>
      </c>
      <c r="AY437">
        <v>0.43056618000000002</v>
      </c>
      <c r="AZ437">
        <v>0.18391959999999999</v>
      </c>
      <c r="BA437">
        <v>-0.27999133999999998</v>
      </c>
      <c r="BB437">
        <v>4.9779570000000002E-2</v>
      </c>
    </row>
    <row r="438" spans="1:54" x14ac:dyDescent="0.2">
      <c r="A438">
        <v>2142</v>
      </c>
      <c r="B438">
        <v>10.33764</v>
      </c>
      <c r="C438">
        <v>0</v>
      </c>
      <c r="D438">
        <v>0.14625187000000001</v>
      </c>
      <c r="E438">
        <v>10.191388999999999</v>
      </c>
      <c r="F438">
        <v>10.438504</v>
      </c>
      <c r="G438">
        <v>10.403995</v>
      </c>
      <c r="H438">
        <v>10.148460999999999</v>
      </c>
      <c r="I438">
        <v>8.4645674</v>
      </c>
      <c r="J438">
        <v>1.0659424</v>
      </c>
      <c r="K438">
        <v>0.61795129999999998</v>
      </c>
      <c r="L438">
        <v>0.25553411999999998</v>
      </c>
      <c r="M438">
        <v>3.4508667999999999E-2</v>
      </c>
      <c r="N438">
        <v>1.4796986E-2</v>
      </c>
      <c r="O438">
        <v>4.8562461000000003E-3</v>
      </c>
      <c r="P438">
        <v>1.6723737E-4</v>
      </c>
      <c r="Q438">
        <v>3.660951E-3</v>
      </c>
      <c r="R438">
        <v>5.2489659999999999E-3</v>
      </c>
      <c r="S438">
        <v>3.4195427E-3</v>
      </c>
      <c r="T438">
        <v>5.0521956999999999E-2</v>
      </c>
      <c r="U438">
        <v>9.6785224000000003E-2</v>
      </c>
      <c r="V438">
        <v>2.2326417000000001E-2</v>
      </c>
      <c r="W438">
        <v>7.3255976000000006E-5</v>
      </c>
      <c r="X438">
        <v>1.3097452000000001E-2</v>
      </c>
      <c r="Y438">
        <v>4.0579885000000003E-2</v>
      </c>
      <c r="Z438">
        <v>1.4831042999999999E-3</v>
      </c>
      <c r="AA438">
        <v>2.5727948E-2</v>
      </c>
      <c r="AB438">
        <v>2.3404517000000001E-3</v>
      </c>
      <c r="AC438">
        <v>2.7100852000000002E-3</v>
      </c>
      <c r="AD438">
        <v>1.4697906000000001E-3</v>
      </c>
      <c r="AE438">
        <v>7.3356592000000001E-6</v>
      </c>
      <c r="AF438">
        <v>1.1625074E-14</v>
      </c>
      <c r="AG438">
        <v>5.1871369000000001E-5</v>
      </c>
      <c r="AH438">
        <v>3.5806748000000002E-5</v>
      </c>
      <c r="AI438">
        <v>2.5110787000000001E-5</v>
      </c>
      <c r="AJ438">
        <v>6.0429757999999999E-7</v>
      </c>
      <c r="AK438">
        <v>0</v>
      </c>
      <c r="AL438">
        <v>8.1870441999999996E-5</v>
      </c>
      <c r="AM438">
        <v>4.9758427000000002E-8</v>
      </c>
      <c r="AN438">
        <v>-5.6503370000000003E-6</v>
      </c>
      <c r="AO438">
        <v>5.8028908000000001E-4</v>
      </c>
      <c r="AP438">
        <v>-0.17174553000000001</v>
      </c>
      <c r="AQ438">
        <v>-3.2926852E-2</v>
      </c>
      <c r="AR438">
        <v>0.10094486</v>
      </c>
      <c r="AS438">
        <v>-8.4735936999999997E-2</v>
      </c>
      <c r="AT438">
        <v>-6.7967345999999998E-2</v>
      </c>
      <c r="AU438">
        <v>1.2939747999999999E-2</v>
      </c>
      <c r="AV438">
        <v>-0.1</v>
      </c>
      <c r="AW438">
        <v>-0.45927034</v>
      </c>
      <c r="AX438">
        <v>0</v>
      </c>
      <c r="AY438">
        <v>0.43037740000000002</v>
      </c>
      <c r="AZ438">
        <v>0.18373490000000001</v>
      </c>
      <c r="BA438">
        <v>-0.27999133999999998</v>
      </c>
      <c r="BB438">
        <v>4.9779570000000002E-2</v>
      </c>
    </row>
    <row r="439" spans="1:54" x14ac:dyDescent="0.2">
      <c r="A439">
        <v>2143</v>
      </c>
      <c r="B439">
        <v>10.413608999999999</v>
      </c>
      <c r="C439">
        <v>0</v>
      </c>
      <c r="D439">
        <v>0.18119062</v>
      </c>
      <c r="E439">
        <v>10.232417999999999</v>
      </c>
      <c r="F439">
        <v>10.479932</v>
      </c>
      <c r="G439">
        <v>10.446028999999999</v>
      </c>
      <c r="H439">
        <v>10.190147</v>
      </c>
      <c r="I439">
        <v>8.5050025999999992</v>
      </c>
      <c r="J439">
        <v>1.0648143999999999</v>
      </c>
      <c r="K439">
        <v>0.62032977</v>
      </c>
      <c r="L439">
        <v>0.25588270000000002</v>
      </c>
      <c r="M439">
        <v>3.3902415999999998E-2</v>
      </c>
      <c r="N439">
        <v>1.4867926E-2</v>
      </c>
      <c r="O439">
        <v>4.8845868000000001E-3</v>
      </c>
      <c r="P439">
        <v>1.6793512999999999E-4</v>
      </c>
      <c r="Q439">
        <v>3.6479307E-3</v>
      </c>
      <c r="R439">
        <v>5.2413373000000001E-3</v>
      </c>
      <c r="S439">
        <v>3.4188670999999999E-3</v>
      </c>
      <c r="T439">
        <v>5.0537088000000001E-2</v>
      </c>
      <c r="U439">
        <v>9.6702641000000006E-2</v>
      </c>
      <c r="V439">
        <v>2.2344454999999999E-2</v>
      </c>
      <c r="W439">
        <v>7.2041551000000004E-5</v>
      </c>
      <c r="X439">
        <v>1.3079284E-2</v>
      </c>
      <c r="Y439">
        <v>4.0918607000000003E-2</v>
      </c>
      <c r="Z439">
        <v>1.4286265000000001E-3</v>
      </c>
      <c r="AA439">
        <v>2.5255153999999998E-2</v>
      </c>
      <c r="AB439">
        <v>2.289934E-3</v>
      </c>
      <c r="AC439">
        <v>2.6933818000000002E-3</v>
      </c>
      <c r="AD439">
        <v>1.4681879E-3</v>
      </c>
      <c r="AE439">
        <v>6.8304181999999998E-6</v>
      </c>
      <c r="AF439">
        <v>9.5758669999999997E-15</v>
      </c>
      <c r="AG439">
        <v>4.7873520000000003E-5</v>
      </c>
      <c r="AH439">
        <v>3.3934572000000002E-5</v>
      </c>
      <c r="AI439">
        <v>2.3808172E-5</v>
      </c>
      <c r="AJ439">
        <v>5.5850843000000001E-7</v>
      </c>
      <c r="AK439">
        <v>0</v>
      </c>
      <c r="AL439">
        <v>7.9591927E-5</v>
      </c>
      <c r="AM439">
        <v>4.6504963000000003E-8</v>
      </c>
      <c r="AN439">
        <v>-5.8007020999999998E-6</v>
      </c>
      <c r="AO439">
        <v>5.8028908000000001E-4</v>
      </c>
      <c r="AP439">
        <v>-0.17174553000000001</v>
      </c>
      <c r="AQ439">
        <v>-3.2926852E-2</v>
      </c>
      <c r="AR439">
        <v>0.10094486</v>
      </c>
      <c r="AS439">
        <v>-8.4735936999999997E-2</v>
      </c>
      <c r="AT439">
        <v>-6.7967345999999998E-2</v>
      </c>
      <c r="AU439">
        <v>1.2939747999999999E-2</v>
      </c>
      <c r="AV439">
        <v>-0.1</v>
      </c>
      <c r="AW439">
        <v>-0.45927034</v>
      </c>
      <c r="AX439">
        <v>0</v>
      </c>
      <c r="AY439">
        <v>0.43017608000000002</v>
      </c>
      <c r="AZ439">
        <v>0.18353804000000001</v>
      </c>
      <c r="BA439">
        <v>-0.27999133999999998</v>
      </c>
      <c r="BB439">
        <v>4.9779570000000002E-2</v>
      </c>
    </row>
    <row r="440" spans="1:54" x14ac:dyDescent="0.2">
      <c r="A440">
        <v>2144</v>
      </c>
      <c r="B440">
        <v>10.463603000000001</v>
      </c>
      <c r="C440">
        <v>0</v>
      </c>
      <c r="D440">
        <v>0.19056186999999999</v>
      </c>
      <c r="E440">
        <v>10.273042</v>
      </c>
      <c r="F440">
        <v>10.520967000000001</v>
      </c>
      <c r="G440">
        <v>10.487660999999999</v>
      </c>
      <c r="H440">
        <v>10.231441</v>
      </c>
      <c r="I440">
        <v>8.5451096999999994</v>
      </c>
      <c r="J440">
        <v>1.0636475999999999</v>
      </c>
      <c r="K440">
        <v>0.62268393</v>
      </c>
      <c r="L440">
        <v>0.25621926</v>
      </c>
      <c r="M440">
        <v>3.3306491000000001E-2</v>
      </c>
      <c r="N440">
        <v>1.4938863E-2</v>
      </c>
      <c r="O440">
        <v>4.9129246000000001E-3</v>
      </c>
      <c r="P440">
        <v>1.6863267E-4</v>
      </c>
      <c r="Q440">
        <v>3.6349333E-3</v>
      </c>
      <c r="R440">
        <v>5.2333800000000001E-3</v>
      </c>
      <c r="S440">
        <v>3.4178682999999998E-3</v>
      </c>
      <c r="T440">
        <v>5.0548744E-2</v>
      </c>
      <c r="U440">
        <v>9.6613938999999996E-2</v>
      </c>
      <c r="V440">
        <v>2.2361421999999999E-2</v>
      </c>
      <c r="W440">
        <v>7.0857225999999994E-5</v>
      </c>
      <c r="X440">
        <v>1.3060468E-2</v>
      </c>
      <c r="Y440">
        <v>4.1257224000000002E-2</v>
      </c>
      <c r="Z440">
        <v>1.3759581999999999E-3</v>
      </c>
      <c r="AA440">
        <v>2.4789355999999999E-2</v>
      </c>
      <c r="AB440">
        <v>2.2403267999999998E-3</v>
      </c>
      <c r="AC440">
        <v>2.6767205999999998E-3</v>
      </c>
      <c r="AD440">
        <v>1.4665811E-3</v>
      </c>
      <c r="AE440">
        <v>6.3582982E-6</v>
      </c>
      <c r="AF440">
        <v>7.8854306000000007E-15</v>
      </c>
      <c r="AG440">
        <v>4.4177358E-5</v>
      </c>
      <c r="AH440">
        <v>3.2159348E-5</v>
      </c>
      <c r="AI440">
        <v>2.2571529000000002E-5</v>
      </c>
      <c r="AJ440">
        <v>5.1612143999999997E-7</v>
      </c>
      <c r="AK440">
        <v>0</v>
      </c>
      <c r="AL440">
        <v>7.7369382000000002E-5</v>
      </c>
      <c r="AM440">
        <v>4.3458094000000001E-8</v>
      </c>
      <c r="AN440">
        <v>-5.9355925999999998E-6</v>
      </c>
      <c r="AO440">
        <v>5.8028908000000001E-4</v>
      </c>
      <c r="AP440">
        <v>-0.17174553000000001</v>
      </c>
      <c r="AQ440">
        <v>-3.2926852E-2</v>
      </c>
      <c r="AR440">
        <v>0.10094486</v>
      </c>
      <c r="AS440">
        <v>-8.4735936999999997E-2</v>
      </c>
      <c r="AT440">
        <v>-6.7967345999999998E-2</v>
      </c>
      <c r="AU440">
        <v>1.2939747999999999E-2</v>
      </c>
      <c r="AV440">
        <v>-0.1</v>
      </c>
      <c r="AW440">
        <v>-0.45927034</v>
      </c>
      <c r="AX440">
        <v>0</v>
      </c>
      <c r="AY440">
        <v>0.42996771</v>
      </c>
      <c r="AZ440">
        <v>0.18333440000000001</v>
      </c>
      <c r="BA440">
        <v>-0.27999133999999998</v>
      </c>
      <c r="BB440">
        <v>4.9779570000000002E-2</v>
      </c>
    </row>
    <row r="441" spans="1:54" x14ac:dyDescent="0.2">
      <c r="A441">
        <v>2145</v>
      </c>
      <c r="B441">
        <v>10.487575</v>
      </c>
      <c r="C441">
        <v>0</v>
      </c>
      <c r="D441">
        <v>0.17415125000000001</v>
      </c>
      <c r="E441">
        <v>10.313423999999999</v>
      </c>
      <c r="F441">
        <v>10.561764</v>
      </c>
      <c r="G441">
        <v>10.529043</v>
      </c>
      <c r="H441">
        <v>10.272494999999999</v>
      </c>
      <c r="I441">
        <v>8.5850074999999997</v>
      </c>
      <c r="J441">
        <v>1.0624735000000001</v>
      </c>
      <c r="K441">
        <v>0.62501406000000004</v>
      </c>
      <c r="L441">
        <v>0.25654790999999999</v>
      </c>
      <c r="M441">
        <v>3.2721193000000003E-2</v>
      </c>
      <c r="N441">
        <v>1.5009799000000001E-2</v>
      </c>
      <c r="O441">
        <v>4.9412596000000001E-3</v>
      </c>
      <c r="P441">
        <v>1.6932998999999999E-4</v>
      </c>
      <c r="Q441">
        <v>3.6219629000000001E-3</v>
      </c>
      <c r="R441">
        <v>5.2254422000000003E-3</v>
      </c>
      <c r="S441">
        <v>3.4166266000000001E-3</v>
      </c>
      <c r="T441">
        <v>5.0557538999999999E-2</v>
      </c>
      <c r="U441">
        <v>9.6521494999999999E-2</v>
      </c>
      <c r="V441">
        <v>2.2377461000000001E-2</v>
      </c>
      <c r="W441">
        <v>6.9702876999999997E-5</v>
      </c>
      <c r="X441">
        <v>1.3041558999999999E-2</v>
      </c>
      <c r="Y441">
        <v>4.1595735000000002E-2</v>
      </c>
      <c r="Z441">
        <v>1.3250944999999999E-3</v>
      </c>
      <c r="AA441">
        <v>2.4330838E-2</v>
      </c>
      <c r="AB441">
        <v>2.1916554E-3</v>
      </c>
      <c r="AC441">
        <v>2.6601147000000001E-3</v>
      </c>
      <c r="AD441">
        <v>1.4649713999999999E-3</v>
      </c>
      <c r="AE441">
        <v>5.9175808999999996E-6</v>
      </c>
      <c r="AF441">
        <v>6.4917331999999997E-15</v>
      </c>
      <c r="AG441">
        <v>4.0761628000000003E-5</v>
      </c>
      <c r="AH441">
        <v>3.0476487E-5</v>
      </c>
      <c r="AI441">
        <v>2.1397985E-5</v>
      </c>
      <c r="AJ441">
        <v>4.7690227000000002E-7</v>
      </c>
      <c r="AK441">
        <v>0</v>
      </c>
      <c r="AL441">
        <v>7.5203357000000001E-5</v>
      </c>
      <c r="AM441">
        <v>4.0606329000000002E-8</v>
      </c>
      <c r="AN441">
        <v>-6.0450971999999999E-6</v>
      </c>
      <c r="AO441">
        <v>5.8028908000000001E-4</v>
      </c>
      <c r="AP441">
        <v>-0.17174553000000001</v>
      </c>
      <c r="AQ441">
        <v>-3.2926852E-2</v>
      </c>
      <c r="AR441">
        <v>0.10094486</v>
      </c>
      <c r="AS441">
        <v>-8.4735936999999997E-2</v>
      </c>
      <c r="AT441">
        <v>-6.7967345999999998E-2</v>
      </c>
      <c r="AU441">
        <v>1.2939747999999999E-2</v>
      </c>
      <c r="AV441">
        <v>-0.1</v>
      </c>
      <c r="AW441">
        <v>-0.45927034</v>
      </c>
      <c r="AX441">
        <v>0</v>
      </c>
      <c r="AY441">
        <v>0.42975790000000003</v>
      </c>
      <c r="AZ441">
        <v>0.18312949000000001</v>
      </c>
      <c r="BA441">
        <v>-0.27999133999999998</v>
      </c>
      <c r="BB441">
        <v>4.9779570000000002E-2</v>
      </c>
    </row>
    <row r="442" spans="1:54" x14ac:dyDescent="0.2">
      <c r="A442">
        <v>2146</v>
      </c>
      <c r="B442">
        <v>10.483912</v>
      </c>
      <c r="C442">
        <v>0</v>
      </c>
      <c r="D442">
        <v>0.13018687000000001</v>
      </c>
      <c r="E442">
        <v>10.353725000000001</v>
      </c>
      <c r="F442">
        <v>10.602473</v>
      </c>
      <c r="G442">
        <v>10.570326</v>
      </c>
      <c r="H442">
        <v>10.313454</v>
      </c>
      <c r="I442">
        <v>8.6248155999999998</v>
      </c>
      <c r="J442">
        <v>1.0613182000000001</v>
      </c>
      <c r="K442">
        <v>0.62732043000000004</v>
      </c>
      <c r="L442">
        <v>0.25687225000000002</v>
      </c>
      <c r="M442">
        <v>3.2146723000000002E-2</v>
      </c>
      <c r="N442">
        <v>1.5080731999999999E-2</v>
      </c>
      <c r="O442">
        <v>4.9695918E-3</v>
      </c>
      <c r="P442">
        <v>1.7002710000000001E-4</v>
      </c>
      <c r="Q442">
        <v>3.6090229999999998E-3</v>
      </c>
      <c r="R442">
        <v>5.2177897999999999E-3</v>
      </c>
      <c r="S442">
        <v>3.4152135E-3</v>
      </c>
      <c r="T442">
        <v>5.0564035E-2</v>
      </c>
      <c r="U442">
        <v>9.6427398999999997E-2</v>
      </c>
      <c r="V442">
        <v>2.2392703999999999E-2</v>
      </c>
      <c r="W442">
        <v>6.8578310000000001E-5</v>
      </c>
      <c r="X442">
        <v>1.3023017E-2</v>
      </c>
      <c r="Y442">
        <v>4.1934140000000002E-2</v>
      </c>
      <c r="Z442">
        <v>1.2760161999999999E-3</v>
      </c>
      <c r="AA442">
        <v>2.3879827999999999E-2</v>
      </c>
      <c r="AB442">
        <v>2.1439384999999999E-3</v>
      </c>
      <c r="AC442">
        <v>2.6435759999999999E-3</v>
      </c>
      <c r="AD442">
        <v>1.4633599000000001E-3</v>
      </c>
      <c r="AE442">
        <v>5.5065424000000002E-6</v>
      </c>
      <c r="AF442">
        <v>5.3432377E-15</v>
      </c>
      <c r="AG442">
        <v>3.7606294999999999E-5</v>
      </c>
      <c r="AH442">
        <v>2.8881586E-5</v>
      </c>
      <c r="AI442">
        <v>2.0284721999999999E-5</v>
      </c>
      <c r="AJ442">
        <v>4.4062888000000001E-7</v>
      </c>
      <c r="AK442">
        <v>0</v>
      </c>
      <c r="AL442">
        <v>7.3087899999999995E-5</v>
      </c>
      <c r="AM442">
        <v>3.7938495999999998E-8</v>
      </c>
      <c r="AN442">
        <v>-6.1299078999999998E-6</v>
      </c>
      <c r="AO442">
        <v>5.8028908000000001E-4</v>
      </c>
      <c r="AP442">
        <v>-0.17174553000000001</v>
      </c>
      <c r="AQ442">
        <v>-3.2926852E-2</v>
      </c>
      <c r="AR442">
        <v>0.10094486</v>
      </c>
      <c r="AS442">
        <v>-8.4735936999999997E-2</v>
      </c>
      <c r="AT442">
        <v>-6.7967345999999998E-2</v>
      </c>
      <c r="AU442">
        <v>1.2939747999999999E-2</v>
      </c>
      <c r="AV442">
        <v>-0.1</v>
      </c>
      <c r="AW442">
        <v>-0.45927034</v>
      </c>
      <c r="AX442">
        <v>0</v>
      </c>
      <c r="AY442">
        <v>0.42955134</v>
      </c>
      <c r="AZ442">
        <v>0.18292787999999999</v>
      </c>
      <c r="BA442">
        <v>-0.27999133999999998</v>
      </c>
      <c r="BB442">
        <v>4.9779570000000002E-2</v>
      </c>
    </row>
    <row r="443" spans="1:54" x14ac:dyDescent="0.2">
      <c r="A443">
        <v>2147</v>
      </c>
      <c r="B443">
        <v>10.480093999999999</v>
      </c>
      <c r="C443">
        <v>0</v>
      </c>
      <c r="D443">
        <v>8.6078125000000005E-2</v>
      </c>
      <c r="E443">
        <v>10.394015</v>
      </c>
      <c r="F443">
        <v>10.643155999999999</v>
      </c>
      <c r="G443">
        <v>10.611573</v>
      </c>
      <c r="H443">
        <v>10.354376999999999</v>
      </c>
      <c r="I443">
        <v>8.6645648000000008</v>
      </c>
      <c r="J443">
        <v>1.0602087</v>
      </c>
      <c r="K443">
        <v>0.62960329000000004</v>
      </c>
      <c r="L443">
        <v>0.25719600999999997</v>
      </c>
      <c r="M443">
        <v>3.1583310000000003E-2</v>
      </c>
      <c r="N443">
        <v>1.5151664E-2</v>
      </c>
      <c r="O443">
        <v>4.9979211000000003E-3</v>
      </c>
      <c r="P443">
        <v>1.7072398E-4</v>
      </c>
      <c r="Q443">
        <v>3.5961178000000001E-3</v>
      </c>
      <c r="R443">
        <v>5.2106755000000003E-3</v>
      </c>
      <c r="S443">
        <v>3.413704E-3</v>
      </c>
      <c r="T443">
        <v>5.0568838999999997E-2</v>
      </c>
      <c r="U443">
        <v>9.6333840000000004E-2</v>
      </c>
      <c r="V443">
        <v>2.2407298999999999E-2</v>
      </c>
      <c r="W443">
        <v>6.7483381999999996E-5</v>
      </c>
      <c r="X443">
        <v>1.3005302E-2</v>
      </c>
      <c r="Y443">
        <v>4.2272439000000002E-2</v>
      </c>
      <c r="Z443">
        <v>1.2287041E-3</v>
      </c>
      <c r="AA443">
        <v>2.3436562000000001E-2</v>
      </c>
      <c r="AB443">
        <v>2.0971956999999999E-3</v>
      </c>
      <c r="AC443">
        <v>2.6271171E-3</v>
      </c>
      <c r="AD443">
        <v>1.4617479999999999E-3</v>
      </c>
      <c r="AE443">
        <v>5.1235329999999996E-6</v>
      </c>
      <c r="AF443">
        <v>4.3972471999999999E-15</v>
      </c>
      <c r="AG443">
        <v>3.4692700000000001E-5</v>
      </c>
      <c r="AH443">
        <v>2.737062E-5</v>
      </c>
      <c r="AI443">
        <v>1.9229046000000001E-5</v>
      </c>
      <c r="AJ443">
        <v>4.0709392000000001E-7</v>
      </c>
      <c r="AK443">
        <v>0</v>
      </c>
      <c r="AL443">
        <v>7.1023426000000006E-5</v>
      </c>
      <c r="AM443">
        <v>3.5444009000000002E-8</v>
      </c>
      <c r="AN443">
        <v>-6.1880218000000002E-6</v>
      </c>
      <c r="AO443">
        <v>5.8028908000000001E-4</v>
      </c>
      <c r="AP443">
        <v>-0.17174553000000001</v>
      </c>
      <c r="AQ443">
        <v>-3.2926852E-2</v>
      </c>
      <c r="AR443">
        <v>0.10094486</v>
      </c>
      <c r="AS443">
        <v>-8.4735936999999997E-2</v>
      </c>
      <c r="AT443">
        <v>-6.7967345999999998E-2</v>
      </c>
      <c r="AU443">
        <v>1.2939747999999999E-2</v>
      </c>
      <c r="AV443">
        <v>-0.1</v>
      </c>
      <c r="AW443">
        <v>-0.45927034</v>
      </c>
      <c r="AX443">
        <v>0</v>
      </c>
      <c r="AY443">
        <v>0.42935284000000001</v>
      </c>
      <c r="AZ443">
        <v>0.18273424999999999</v>
      </c>
      <c r="BA443">
        <v>-0.27999133999999998</v>
      </c>
      <c r="BB443">
        <v>4.9779570000000002E-2</v>
      </c>
    </row>
    <row r="444" spans="1:54" x14ac:dyDescent="0.2">
      <c r="A444">
        <v>2148</v>
      </c>
      <c r="B444">
        <v>10.49349</v>
      </c>
      <c r="C444">
        <v>0</v>
      </c>
      <c r="D444">
        <v>5.9268124999999998E-2</v>
      </c>
      <c r="E444">
        <v>10.434221000000001</v>
      </c>
      <c r="F444">
        <v>10.683737000000001</v>
      </c>
      <c r="G444">
        <v>10.652706</v>
      </c>
      <c r="H444">
        <v>10.395186000000001</v>
      </c>
      <c r="I444">
        <v>8.7041743999999994</v>
      </c>
      <c r="J444">
        <v>1.0591485</v>
      </c>
      <c r="K444">
        <v>0.63186293000000004</v>
      </c>
      <c r="L444">
        <v>0.25752012000000002</v>
      </c>
      <c r="M444">
        <v>3.1030828E-2</v>
      </c>
      <c r="N444">
        <v>1.5222595E-2</v>
      </c>
      <c r="O444">
        <v>5.0262476000000004E-3</v>
      </c>
      <c r="P444">
        <v>1.7142064999999999E-4</v>
      </c>
      <c r="Q444">
        <v>3.5832486E-3</v>
      </c>
      <c r="R444">
        <v>5.2040947999999997E-3</v>
      </c>
      <c r="S444">
        <v>3.4121232E-3</v>
      </c>
      <c r="T444">
        <v>5.0572164000000003E-2</v>
      </c>
      <c r="U444">
        <v>9.6241411999999998E-2</v>
      </c>
      <c r="V444">
        <v>2.2421296E-2</v>
      </c>
      <c r="W444">
        <v>6.6417501999999998E-5</v>
      </c>
      <c r="X444">
        <v>1.298847E-2</v>
      </c>
      <c r="Y444">
        <v>4.2610633000000002E-2</v>
      </c>
      <c r="Z444">
        <v>1.1831073E-3</v>
      </c>
      <c r="AA444">
        <v>2.3001010999999998E-2</v>
      </c>
      <c r="AB444">
        <v>2.0514180000000002E-3</v>
      </c>
      <c r="AC444">
        <v>2.6107411999999998E-3</v>
      </c>
      <c r="AD444">
        <v>1.4601359000000001E-3</v>
      </c>
      <c r="AE444">
        <v>4.7667553999999998E-6</v>
      </c>
      <c r="AF444">
        <v>3.6182491000000001E-15</v>
      </c>
      <c r="AG444">
        <v>3.2002789000000001E-5</v>
      </c>
      <c r="AH444">
        <v>2.5939215000000002E-5</v>
      </c>
      <c r="AI444">
        <v>1.8228127999999999E-5</v>
      </c>
      <c r="AJ444">
        <v>3.7609526999999998E-7</v>
      </c>
      <c r="AK444">
        <v>0</v>
      </c>
      <c r="AL444">
        <v>6.9015244000000003E-5</v>
      </c>
      <c r="AM444">
        <v>3.3112017000000001E-8</v>
      </c>
      <c r="AN444">
        <v>-6.2358216000000001E-6</v>
      </c>
      <c r="AO444">
        <v>5.8028908000000001E-4</v>
      </c>
      <c r="AP444">
        <v>-0.17174553000000001</v>
      </c>
      <c r="AQ444">
        <v>-3.2926852E-2</v>
      </c>
      <c r="AR444">
        <v>0.10094486</v>
      </c>
      <c r="AS444">
        <v>-8.4735936999999997E-2</v>
      </c>
      <c r="AT444">
        <v>-6.7967345999999998E-2</v>
      </c>
      <c r="AU444">
        <v>1.2939747999999999E-2</v>
      </c>
      <c r="AV444">
        <v>-0.1</v>
      </c>
      <c r="AW444">
        <v>-0.45927034</v>
      </c>
      <c r="AX444">
        <v>0</v>
      </c>
      <c r="AY444">
        <v>0.42916307999999997</v>
      </c>
      <c r="AZ444">
        <v>0.18254925</v>
      </c>
      <c r="BA444">
        <v>-0.27999133999999998</v>
      </c>
      <c r="BB444">
        <v>4.9779570000000002E-2</v>
      </c>
    </row>
    <row r="445" spans="1:54" x14ac:dyDescent="0.2">
      <c r="A445">
        <v>2149</v>
      </c>
      <c r="B445">
        <v>10.517492000000001</v>
      </c>
      <c r="C445">
        <v>0</v>
      </c>
      <c r="D445">
        <v>4.3176875000000003E-2</v>
      </c>
      <c r="E445">
        <v>10.474315000000001</v>
      </c>
      <c r="F445">
        <v>10.724193</v>
      </c>
      <c r="G445">
        <v>10.693704</v>
      </c>
      <c r="H445">
        <v>10.435860999999999</v>
      </c>
      <c r="I445">
        <v>8.7436401999999998</v>
      </c>
      <c r="J445">
        <v>1.0581217000000001</v>
      </c>
      <c r="K445">
        <v>0.63409958</v>
      </c>
      <c r="L445">
        <v>0.25784300999999998</v>
      </c>
      <c r="M445">
        <v>3.0488851000000001E-2</v>
      </c>
      <c r="N445">
        <v>1.5293523E-2</v>
      </c>
      <c r="O445">
        <v>5.0545712E-3</v>
      </c>
      <c r="P445">
        <v>1.7211710000000001E-4</v>
      </c>
      <c r="Q445">
        <v>3.5704137E-3</v>
      </c>
      <c r="R445">
        <v>5.1978383999999999E-3</v>
      </c>
      <c r="S445">
        <v>3.4104507E-3</v>
      </c>
      <c r="T445">
        <v>5.0573856E-2</v>
      </c>
      <c r="U445">
        <v>9.6149256000000002E-2</v>
      </c>
      <c r="V445">
        <v>2.2434655000000001E-2</v>
      </c>
      <c r="W445">
        <v>6.5379680000000006E-5</v>
      </c>
      <c r="X445">
        <v>1.2972225E-2</v>
      </c>
      <c r="Y445">
        <v>4.2948721000000002E-2</v>
      </c>
      <c r="Z445">
        <v>1.1391495000000001E-3</v>
      </c>
      <c r="AA445">
        <v>2.2572907999999999E-2</v>
      </c>
      <c r="AB445">
        <v>2.0065720999999999E-3</v>
      </c>
      <c r="AC445">
        <v>2.5944427E-3</v>
      </c>
      <c r="AD445">
        <v>1.4585232E-3</v>
      </c>
      <c r="AE445">
        <v>4.4343348000000001E-6</v>
      </c>
      <c r="AF445">
        <v>2.9767897000000001E-15</v>
      </c>
      <c r="AG445">
        <v>2.9519256E-5</v>
      </c>
      <c r="AH445">
        <v>2.4586186E-5</v>
      </c>
      <c r="AI445">
        <v>1.7279053999999999E-5</v>
      </c>
      <c r="AJ445">
        <v>3.4743817000000003E-7</v>
      </c>
      <c r="AK445">
        <v>0</v>
      </c>
      <c r="AL445">
        <v>6.7061241E-5</v>
      </c>
      <c r="AM445">
        <v>3.0931635999999998E-8</v>
      </c>
      <c r="AN445">
        <v>-6.2915947999999998E-6</v>
      </c>
      <c r="AO445">
        <v>5.8028908000000001E-4</v>
      </c>
      <c r="AP445">
        <v>-0.17174553000000001</v>
      </c>
      <c r="AQ445">
        <v>-3.2926852E-2</v>
      </c>
      <c r="AR445">
        <v>0.10094486</v>
      </c>
      <c r="AS445">
        <v>-8.4735936999999997E-2</v>
      </c>
      <c r="AT445">
        <v>-6.7967345999999998E-2</v>
      </c>
      <c r="AU445">
        <v>1.2939747999999999E-2</v>
      </c>
      <c r="AV445">
        <v>-0.1</v>
      </c>
      <c r="AW445">
        <v>-0.45927034</v>
      </c>
      <c r="AX445">
        <v>0</v>
      </c>
      <c r="AY445">
        <v>0.42897917000000002</v>
      </c>
      <c r="AZ445">
        <v>0.18237006</v>
      </c>
      <c r="BA445">
        <v>-0.27999133999999998</v>
      </c>
      <c r="BB445">
        <v>4.9779570000000002E-2</v>
      </c>
    </row>
    <row r="446" spans="1:54" x14ac:dyDescent="0.2">
      <c r="A446">
        <v>2150</v>
      </c>
      <c r="B446">
        <v>10.546495</v>
      </c>
      <c r="C446">
        <v>0</v>
      </c>
      <c r="D446">
        <v>3.2265624999999999E-2</v>
      </c>
      <c r="E446">
        <v>10.51423</v>
      </c>
      <c r="F446">
        <v>10.764464</v>
      </c>
      <c r="G446">
        <v>10.734507000000001</v>
      </c>
      <c r="H446">
        <v>10.476343999999999</v>
      </c>
      <c r="I446">
        <v>8.7829154999999997</v>
      </c>
      <c r="J446">
        <v>1.0571147999999999</v>
      </c>
      <c r="K446">
        <v>0.63631349999999998</v>
      </c>
      <c r="L446">
        <v>0.25816338</v>
      </c>
      <c r="M446">
        <v>2.9957008E-2</v>
      </c>
      <c r="N446">
        <v>1.536445E-2</v>
      </c>
      <c r="O446">
        <v>5.0828920999999999E-3</v>
      </c>
      <c r="P446">
        <v>1.7281333E-4</v>
      </c>
      <c r="Q446">
        <v>3.5576115999999998E-3</v>
      </c>
      <c r="R446">
        <v>5.1917474000000002E-3</v>
      </c>
      <c r="S446">
        <v>3.4086699999999999E-3</v>
      </c>
      <c r="T446">
        <v>5.0573785000000003E-2</v>
      </c>
      <c r="U446">
        <v>9.6056661000000002E-2</v>
      </c>
      <c r="V446">
        <v>2.2447341999999999E-2</v>
      </c>
      <c r="W446">
        <v>6.4368987000000004E-5</v>
      </c>
      <c r="X446">
        <v>1.2956331999999999E-2</v>
      </c>
      <c r="Y446">
        <v>4.3286703000000003E-2</v>
      </c>
      <c r="Z446">
        <v>1.0967609999999999E-3</v>
      </c>
      <c r="AA446">
        <v>2.2152017999999999E-2</v>
      </c>
      <c r="AB446">
        <v>1.9626278E-3</v>
      </c>
      <c r="AC446">
        <v>2.5782166000000001E-3</v>
      </c>
      <c r="AD446">
        <v>1.4569093E-3</v>
      </c>
      <c r="AE446">
        <v>4.1245559E-6</v>
      </c>
      <c r="AF446">
        <v>2.4486211000000001E-15</v>
      </c>
      <c r="AG446">
        <v>2.7226196999999999E-5</v>
      </c>
      <c r="AH446">
        <v>2.3303758000000001E-5</v>
      </c>
      <c r="AI446">
        <v>1.6379084999999999E-5</v>
      </c>
      <c r="AJ446">
        <v>3.2094384000000002E-7</v>
      </c>
      <c r="AK446">
        <v>0</v>
      </c>
      <c r="AL446">
        <v>6.5159495000000005E-5</v>
      </c>
      <c r="AM446">
        <v>2.8892804E-8</v>
      </c>
      <c r="AN446">
        <v>-6.3568277999999999E-6</v>
      </c>
      <c r="AO446">
        <v>5.8028908000000001E-4</v>
      </c>
      <c r="AP446">
        <v>-0.17174553000000001</v>
      </c>
      <c r="AQ446">
        <v>-3.2926852E-2</v>
      </c>
      <c r="AR446">
        <v>0.10094486</v>
      </c>
      <c r="AS446">
        <v>-8.4735936999999997E-2</v>
      </c>
      <c r="AT446">
        <v>-6.7967345999999998E-2</v>
      </c>
      <c r="AU446">
        <v>1.2939747999999999E-2</v>
      </c>
      <c r="AV446">
        <v>-0.1</v>
      </c>
      <c r="AW446">
        <v>-0.45927034</v>
      </c>
      <c r="AX446">
        <v>0</v>
      </c>
      <c r="AY446">
        <v>0.42879874000000001</v>
      </c>
      <c r="AZ446">
        <v>0.18219436</v>
      </c>
      <c r="BA446">
        <v>-0.27999133999999998</v>
      </c>
      <c r="BB446">
        <v>4.9779570000000002E-2</v>
      </c>
    </row>
    <row r="447" spans="1:54" x14ac:dyDescent="0.2">
      <c r="A447">
        <v>2151</v>
      </c>
      <c r="B447">
        <v>10.579473</v>
      </c>
      <c r="C447">
        <v>0</v>
      </c>
      <c r="D447">
        <v>2.5655000000000001E-2</v>
      </c>
      <c r="E447">
        <v>10.553818</v>
      </c>
      <c r="F447">
        <v>10.804403000000001</v>
      </c>
      <c r="G447">
        <v>10.774967999999999</v>
      </c>
      <c r="H447">
        <v>10.516488000000001</v>
      </c>
      <c r="I447">
        <v>8.8218612000000007</v>
      </c>
      <c r="J447">
        <v>1.0561214999999999</v>
      </c>
      <c r="K447">
        <v>0.63850494999999996</v>
      </c>
      <c r="L447">
        <v>0.25848072999999999</v>
      </c>
      <c r="M447">
        <v>2.9435026E-2</v>
      </c>
      <c r="N447">
        <v>1.5435374999999999E-2</v>
      </c>
      <c r="O447">
        <v>5.1112101000000002E-3</v>
      </c>
      <c r="P447">
        <v>1.7350935000000001E-4</v>
      </c>
      <c r="Q447">
        <v>3.5448417999999998E-3</v>
      </c>
      <c r="R447">
        <v>5.1857489999999999E-3</v>
      </c>
      <c r="S447">
        <v>3.4067779E-3</v>
      </c>
      <c r="T447">
        <v>5.0571928000000002E-2</v>
      </c>
      <c r="U447">
        <v>9.5963355E-2</v>
      </c>
      <c r="V447">
        <v>2.2459348000000001E-2</v>
      </c>
      <c r="W447">
        <v>6.3384634999999999E-5</v>
      </c>
      <c r="X447">
        <v>1.2940675E-2</v>
      </c>
      <c r="Y447">
        <v>4.3624580000000003E-2</v>
      </c>
      <c r="Z447">
        <v>1.0558831999999999E-3</v>
      </c>
      <c r="AA447">
        <v>2.1738180999999999E-2</v>
      </c>
      <c r="AB447">
        <v>1.9195633000000001E-3</v>
      </c>
      <c r="AC447">
        <v>2.5620606999999999E-3</v>
      </c>
      <c r="AD447">
        <v>1.455294E-3</v>
      </c>
      <c r="AE447">
        <v>3.8358775000000001E-6</v>
      </c>
      <c r="AF447">
        <v>2.0137933000000001E-15</v>
      </c>
      <c r="AG447">
        <v>2.5109078E-5</v>
      </c>
      <c r="AH447">
        <v>2.2085083E-5</v>
      </c>
      <c r="AI447">
        <v>1.5519921000000001E-5</v>
      </c>
      <c r="AJ447">
        <v>2.9644920999999998E-7</v>
      </c>
      <c r="AK447">
        <v>0</v>
      </c>
      <c r="AL447">
        <v>6.3308464999999996E-5</v>
      </c>
      <c r="AM447">
        <v>2.6986324999999999E-8</v>
      </c>
      <c r="AN447">
        <v>-6.4271309999999996E-6</v>
      </c>
      <c r="AO447">
        <v>5.8028908000000001E-4</v>
      </c>
      <c r="AP447">
        <v>-0.17174553000000001</v>
      </c>
      <c r="AQ447">
        <v>-3.2926852E-2</v>
      </c>
      <c r="AR447">
        <v>0.10094486</v>
      </c>
      <c r="AS447">
        <v>-8.4735936999999997E-2</v>
      </c>
      <c r="AT447">
        <v>-6.7967345999999998E-2</v>
      </c>
      <c r="AU447">
        <v>1.2939747999999999E-2</v>
      </c>
      <c r="AV447">
        <v>-0.1</v>
      </c>
      <c r="AW447">
        <v>-0.45927034</v>
      </c>
      <c r="AX447">
        <v>0</v>
      </c>
      <c r="AY447">
        <v>0.42862066999999998</v>
      </c>
      <c r="AZ447">
        <v>0.18202104</v>
      </c>
      <c r="BA447">
        <v>-0.27999133999999998</v>
      </c>
      <c r="BB447">
        <v>4.9779570000000002E-2</v>
      </c>
    </row>
    <row r="448" spans="1:54" x14ac:dyDescent="0.2">
      <c r="A448">
        <v>2152</v>
      </c>
      <c r="B448">
        <v>10.665421</v>
      </c>
      <c r="C448">
        <v>0</v>
      </c>
      <c r="D448">
        <v>7.2528750000000003E-2</v>
      </c>
      <c r="E448">
        <v>10.592892000000001</v>
      </c>
      <c r="F448">
        <v>10.843824</v>
      </c>
      <c r="G448">
        <v>10.814901000000001</v>
      </c>
      <c r="H448">
        <v>10.556107000000001</v>
      </c>
      <c r="I448">
        <v>8.8602942999999996</v>
      </c>
      <c r="J448">
        <v>1.055145</v>
      </c>
      <c r="K448">
        <v>0.64066758999999995</v>
      </c>
      <c r="L448">
        <v>0.25879398999999997</v>
      </c>
      <c r="M448">
        <v>2.8922676000000001E-2</v>
      </c>
      <c r="N448">
        <v>1.5505936999999999E-2</v>
      </c>
      <c r="O448">
        <v>5.1393814999999999E-3</v>
      </c>
      <c r="P448">
        <v>1.7420165E-4</v>
      </c>
      <c r="Q448">
        <v>3.5321612999999999E-3</v>
      </c>
      <c r="R448">
        <v>5.1798571999999996E-3</v>
      </c>
      <c r="S448">
        <v>3.4047997999999999E-3</v>
      </c>
      <c r="T448">
        <v>5.0568592000000002E-2</v>
      </c>
      <c r="U448">
        <v>9.5869924999999995E-2</v>
      </c>
      <c r="V448">
        <v>2.2470753E-2</v>
      </c>
      <c r="W448">
        <v>6.2427169000000006E-5</v>
      </c>
      <c r="X448">
        <v>1.2925300000000001E-2</v>
      </c>
      <c r="Y448">
        <v>4.3960654000000002E-2</v>
      </c>
      <c r="Z448">
        <v>1.0164619000000001E-3</v>
      </c>
      <c r="AA448">
        <v>2.1331257999999999E-2</v>
      </c>
      <c r="AB448">
        <v>1.8773592E-3</v>
      </c>
      <c r="AC448">
        <v>2.5459736000000002E-3</v>
      </c>
      <c r="AD448">
        <v>1.4536772999999999E-3</v>
      </c>
      <c r="AE448">
        <v>3.5668787999999999E-6</v>
      </c>
      <c r="AF448">
        <v>1.6558681E-15</v>
      </c>
      <c r="AG448">
        <v>2.3154512999999999E-5</v>
      </c>
      <c r="AH448">
        <v>2.0930797000000001E-5</v>
      </c>
      <c r="AI448">
        <v>1.4699479E-5</v>
      </c>
      <c r="AJ448">
        <v>2.7380410000000003E-7</v>
      </c>
      <c r="AK448">
        <v>0</v>
      </c>
      <c r="AL448">
        <v>6.1506750999999998E-5</v>
      </c>
      <c r="AM448">
        <v>2.5203657999999999E-8</v>
      </c>
      <c r="AN448">
        <v>-6.5005711999999998E-6</v>
      </c>
      <c r="AO448">
        <v>5.8028908000000001E-4</v>
      </c>
      <c r="AP448">
        <v>-0.17174553000000001</v>
      </c>
      <c r="AQ448">
        <v>-3.2926852E-2</v>
      </c>
      <c r="AR448">
        <v>0.10094486</v>
      </c>
      <c r="AS448">
        <v>-8.4735936999999997E-2</v>
      </c>
      <c r="AT448">
        <v>-6.7967345999999998E-2</v>
      </c>
      <c r="AU448">
        <v>1.2939747999999999E-2</v>
      </c>
      <c r="AV448">
        <v>-0.1</v>
      </c>
      <c r="AW448">
        <v>-0.45927034</v>
      </c>
      <c r="AX448">
        <v>0</v>
      </c>
      <c r="AY448">
        <v>0.42844552000000002</v>
      </c>
      <c r="AZ448">
        <v>0.18185066</v>
      </c>
      <c r="BA448">
        <v>-0.27999133999999998</v>
      </c>
      <c r="BB448">
        <v>4.9779570000000002E-2</v>
      </c>
    </row>
    <row r="449" spans="1:54" x14ac:dyDescent="0.2">
      <c r="A449">
        <v>2153</v>
      </c>
      <c r="B449">
        <v>10.777487000000001</v>
      </c>
      <c r="C449">
        <v>0</v>
      </c>
      <c r="D449">
        <v>0.14625187000000001</v>
      </c>
      <c r="E449">
        <v>10.631235</v>
      </c>
      <c r="F449">
        <v>10.882519</v>
      </c>
      <c r="G449">
        <v>10.854100000000001</v>
      </c>
      <c r="H449">
        <v>10.595003</v>
      </c>
      <c r="I449">
        <v>8.8980595000000005</v>
      </c>
      <c r="J449">
        <v>1.0541480999999999</v>
      </c>
      <c r="K449">
        <v>0.64279512999999999</v>
      </c>
      <c r="L449">
        <v>0.25909696999999998</v>
      </c>
      <c r="M449">
        <v>2.8419160999999998E-2</v>
      </c>
      <c r="N449">
        <v>1.5575775E-2</v>
      </c>
      <c r="O449">
        <v>5.1672625999999999E-3</v>
      </c>
      <c r="P449">
        <v>1.7488675E-4</v>
      </c>
      <c r="Q449">
        <v>3.5196214999999999E-3</v>
      </c>
      <c r="R449">
        <v>5.1736652000000001E-3</v>
      </c>
      <c r="S449">
        <v>3.4026690000000001E-3</v>
      </c>
      <c r="T449">
        <v>5.0563328999999997E-2</v>
      </c>
      <c r="U449">
        <v>9.5774036000000007E-2</v>
      </c>
      <c r="V449">
        <v>2.2481448000000001E-2</v>
      </c>
      <c r="W449">
        <v>6.1496348000000001E-5</v>
      </c>
      <c r="X449">
        <v>1.2909553000000001E-2</v>
      </c>
      <c r="Y449">
        <v>4.4293232000000002E-2</v>
      </c>
      <c r="Z449">
        <v>9.7839606000000006E-4</v>
      </c>
      <c r="AA449">
        <v>2.0930687E-2</v>
      </c>
      <c r="AB449">
        <v>1.8359525E-3</v>
      </c>
      <c r="AC449">
        <v>2.5299364000000001E-3</v>
      </c>
      <c r="AD449">
        <v>1.4520571999999999E-3</v>
      </c>
      <c r="AE449">
        <v>3.3159791000000001E-6</v>
      </c>
      <c r="AF449">
        <v>1.3611979000000001E-15</v>
      </c>
      <c r="AG449">
        <v>2.1349381000000001E-5</v>
      </c>
      <c r="AH449">
        <v>1.9837190999999999E-5</v>
      </c>
      <c r="AI449">
        <v>1.3921218000000001E-5</v>
      </c>
      <c r="AJ449">
        <v>2.5285996000000002E-7</v>
      </c>
      <c r="AK449">
        <v>0</v>
      </c>
      <c r="AL449">
        <v>5.9751113E-5</v>
      </c>
      <c r="AM449">
        <v>2.3535842999999999E-8</v>
      </c>
      <c r="AN449">
        <v>-6.6087553000000002E-6</v>
      </c>
      <c r="AO449">
        <v>5.8028908000000001E-4</v>
      </c>
      <c r="AP449">
        <v>-0.17174553000000001</v>
      </c>
      <c r="AQ449">
        <v>-3.2926852E-2</v>
      </c>
      <c r="AR449">
        <v>0.10094486</v>
      </c>
      <c r="AS449">
        <v>-8.4735936999999997E-2</v>
      </c>
      <c r="AT449">
        <v>-6.7967345999999998E-2</v>
      </c>
      <c r="AU449">
        <v>1.2939747999999999E-2</v>
      </c>
      <c r="AV449">
        <v>-0.1</v>
      </c>
      <c r="AW449">
        <v>-0.45927034</v>
      </c>
      <c r="AX449">
        <v>0</v>
      </c>
      <c r="AY449">
        <v>0.42826661999999999</v>
      </c>
      <c r="AZ449">
        <v>0.18167670999999999</v>
      </c>
      <c r="BA449">
        <v>-0.27999133999999998</v>
      </c>
      <c r="BB449">
        <v>4.9779570000000002E-2</v>
      </c>
    </row>
    <row r="450" spans="1:54" x14ac:dyDescent="0.2">
      <c r="A450">
        <v>2154</v>
      </c>
      <c r="B450">
        <v>10.849824</v>
      </c>
      <c r="C450">
        <v>0</v>
      </c>
      <c r="D450">
        <v>0.18119062</v>
      </c>
      <c r="E450">
        <v>10.668634000000001</v>
      </c>
      <c r="F450">
        <v>10.92029</v>
      </c>
      <c r="G450">
        <v>10.892366000000001</v>
      </c>
      <c r="H450">
        <v>10.63298</v>
      </c>
      <c r="I450">
        <v>8.9349931999999992</v>
      </c>
      <c r="J450">
        <v>1.0530988999999999</v>
      </c>
      <c r="K450">
        <v>0.64488783000000005</v>
      </c>
      <c r="L450">
        <v>0.25938573999999998</v>
      </c>
      <c r="M450">
        <v>2.7923880000000002E-2</v>
      </c>
      <c r="N450">
        <v>1.5644887E-2</v>
      </c>
      <c r="O450">
        <v>5.1948534999999999E-3</v>
      </c>
      <c r="P450">
        <v>1.7556464999999999E-4</v>
      </c>
      <c r="Q450">
        <v>3.5072172E-3</v>
      </c>
      <c r="R450">
        <v>5.1668712999999996E-3</v>
      </c>
      <c r="S450">
        <v>3.4003174000000001E-3</v>
      </c>
      <c r="T450">
        <v>5.0555559999999999E-2</v>
      </c>
      <c r="U450">
        <v>9.5673399000000006E-2</v>
      </c>
      <c r="V450">
        <v>2.2491284E-2</v>
      </c>
      <c r="W450">
        <v>6.0590841000000002E-5</v>
      </c>
      <c r="X450">
        <v>1.2892885999999999E-2</v>
      </c>
      <c r="Y450">
        <v>4.4622311999999997E-2</v>
      </c>
      <c r="Z450">
        <v>9.4160737000000005E-4</v>
      </c>
      <c r="AA450">
        <v>2.0536032999999999E-2</v>
      </c>
      <c r="AB450">
        <v>1.7952939E-3</v>
      </c>
      <c r="AC450">
        <v>2.5139347E-3</v>
      </c>
      <c r="AD450">
        <v>1.4504322E-3</v>
      </c>
      <c r="AE450">
        <v>3.0817988000000002E-6</v>
      </c>
      <c r="AF450">
        <v>1.1185848E-15</v>
      </c>
      <c r="AG450">
        <v>1.9681824000000001E-5</v>
      </c>
      <c r="AH450">
        <v>1.8797807000000001E-5</v>
      </c>
      <c r="AI450">
        <v>1.3182748E-5</v>
      </c>
      <c r="AJ450">
        <v>2.3348308E-7</v>
      </c>
      <c r="AK450">
        <v>0</v>
      </c>
      <c r="AL450">
        <v>5.8038955999999997E-5</v>
      </c>
      <c r="AM450">
        <v>2.1974847000000001E-8</v>
      </c>
      <c r="AN450">
        <v>-6.7486992999999999E-6</v>
      </c>
      <c r="AO450">
        <v>5.8028908000000001E-4</v>
      </c>
      <c r="AP450">
        <v>-0.17174553000000001</v>
      </c>
      <c r="AQ450">
        <v>-3.2926852E-2</v>
      </c>
      <c r="AR450">
        <v>0.10094486</v>
      </c>
      <c r="AS450">
        <v>-8.4735936999999997E-2</v>
      </c>
      <c r="AT450">
        <v>-6.7967345999999998E-2</v>
      </c>
      <c r="AU450">
        <v>1.2939747999999999E-2</v>
      </c>
      <c r="AV450">
        <v>-0.1</v>
      </c>
      <c r="AW450">
        <v>-0.45927034</v>
      </c>
      <c r="AX450">
        <v>0</v>
      </c>
      <c r="AY450">
        <v>0.42807822000000001</v>
      </c>
      <c r="AZ450">
        <v>0.18149364000000001</v>
      </c>
      <c r="BA450">
        <v>-0.27999133999999998</v>
      </c>
      <c r="BB450">
        <v>4.9779570000000002E-2</v>
      </c>
    </row>
    <row r="451" spans="1:54" x14ac:dyDescent="0.2">
      <c r="A451">
        <v>2155</v>
      </c>
      <c r="B451">
        <v>10.895740999999999</v>
      </c>
      <c r="C451">
        <v>0</v>
      </c>
      <c r="D451">
        <v>0.19056186999999999</v>
      </c>
      <c r="E451">
        <v>10.705178999999999</v>
      </c>
      <c r="F451">
        <v>10.957214</v>
      </c>
      <c r="G451">
        <v>10.929777</v>
      </c>
      <c r="H451">
        <v>10.670113000000001</v>
      </c>
      <c r="I451">
        <v>8.9711403000000001</v>
      </c>
      <c r="J451">
        <v>1.0520269</v>
      </c>
      <c r="K451">
        <v>0.64694598000000003</v>
      </c>
      <c r="L451">
        <v>0.25966396000000003</v>
      </c>
      <c r="M451">
        <v>2.7437093999999999E-2</v>
      </c>
      <c r="N451">
        <v>1.5713274999999999E-2</v>
      </c>
      <c r="O451">
        <v>5.2221541999999998E-3</v>
      </c>
      <c r="P451">
        <v>1.7623534000000001E-4</v>
      </c>
      <c r="Q451">
        <v>3.4949514000000002E-3</v>
      </c>
      <c r="R451">
        <v>5.1598358E-3</v>
      </c>
      <c r="S451">
        <v>3.3978120000000001E-3</v>
      </c>
      <c r="T451">
        <v>5.0545811000000003E-2</v>
      </c>
      <c r="U451">
        <v>9.5570057999999999E-2</v>
      </c>
      <c r="V451">
        <v>2.2500388E-2</v>
      </c>
      <c r="W451">
        <v>5.9710480999999998E-5</v>
      </c>
      <c r="X451">
        <v>1.2875829E-2</v>
      </c>
      <c r="Y451">
        <v>4.4947898E-2</v>
      </c>
      <c r="Z451">
        <v>9.0608636000000004E-4</v>
      </c>
      <c r="AA451">
        <v>2.0147502000000001E-2</v>
      </c>
      <c r="AB451">
        <v>1.7554006E-3</v>
      </c>
      <c r="AC451">
        <v>2.4979798999999999E-3</v>
      </c>
      <c r="AD451">
        <v>1.4488035E-3</v>
      </c>
      <c r="AE451">
        <v>2.8634331000000002E-6</v>
      </c>
      <c r="AF451">
        <v>9.1894071999999997E-16</v>
      </c>
      <c r="AG451">
        <v>1.8141993000000001E-5</v>
      </c>
      <c r="AH451">
        <v>1.7811508999999998E-5</v>
      </c>
      <c r="AI451">
        <v>1.2482289000000001E-5</v>
      </c>
      <c r="AJ451">
        <v>2.155641E-7</v>
      </c>
      <c r="AK451">
        <v>0</v>
      </c>
      <c r="AL451">
        <v>5.6370540999999997E-5</v>
      </c>
      <c r="AM451">
        <v>2.0514609E-8</v>
      </c>
      <c r="AN451">
        <v>-6.8732161000000001E-6</v>
      </c>
      <c r="AO451">
        <v>5.8028908000000001E-4</v>
      </c>
      <c r="AP451">
        <v>-0.17174553000000001</v>
      </c>
      <c r="AQ451">
        <v>-3.2926852E-2</v>
      </c>
      <c r="AR451">
        <v>0.10094486</v>
      </c>
      <c r="AS451">
        <v>-8.4735936999999997E-2</v>
      </c>
      <c r="AT451">
        <v>-6.7967345999999998E-2</v>
      </c>
      <c r="AU451">
        <v>1.2939747999999999E-2</v>
      </c>
      <c r="AV451">
        <v>-0.1</v>
      </c>
      <c r="AW451">
        <v>-0.45927034</v>
      </c>
      <c r="AX451">
        <v>0</v>
      </c>
      <c r="AY451">
        <v>0.42788563000000002</v>
      </c>
      <c r="AZ451">
        <v>0.18130660000000001</v>
      </c>
      <c r="BA451">
        <v>-0.27999133999999998</v>
      </c>
      <c r="BB451">
        <v>4.9779570000000002E-2</v>
      </c>
    </row>
    <row r="452" spans="1:54" x14ac:dyDescent="0.2">
      <c r="A452">
        <v>2156</v>
      </c>
      <c r="B452">
        <v>10.915374</v>
      </c>
      <c r="C452">
        <v>0</v>
      </c>
      <c r="D452">
        <v>0.17415125000000001</v>
      </c>
      <c r="E452">
        <v>10.741223</v>
      </c>
      <c r="F452">
        <v>10.993634999999999</v>
      </c>
      <c r="G452">
        <v>10.966676</v>
      </c>
      <c r="H452">
        <v>10.70674</v>
      </c>
      <c r="I452">
        <v>9.0068072000000008</v>
      </c>
      <c r="J452">
        <v>1.0509633</v>
      </c>
      <c r="K452">
        <v>0.64896988</v>
      </c>
      <c r="L452">
        <v>0.25993558</v>
      </c>
      <c r="M452">
        <v>2.695906E-2</v>
      </c>
      <c r="N452">
        <v>1.5780939000000001E-2</v>
      </c>
      <c r="O452">
        <v>5.2491645999999999E-3</v>
      </c>
      <c r="P452">
        <v>1.7689883999999999E-4</v>
      </c>
      <c r="Q452">
        <v>3.4828276000000002E-3</v>
      </c>
      <c r="R452">
        <v>5.1529033E-3</v>
      </c>
      <c r="S452">
        <v>3.3952267000000001E-3</v>
      </c>
      <c r="T452">
        <v>5.0534678E-2</v>
      </c>
      <c r="U452">
        <v>9.5466262999999996E-2</v>
      </c>
      <c r="V452">
        <v>2.2508904999999999E-2</v>
      </c>
      <c r="W452">
        <v>5.8855174000000001E-5</v>
      </c>
      <c r="X452">
        <v>1.2858926999999999E-2</v>
      </c>
      <c r="Y452">
        <v>4.5269987999999997E-2</v>
      </c>
      <c r="Z452">
        <v>8.7182483000000004E-4</v>
      </c>
      <c r="AA452">
        <v>1.9765327999999999E-2</v>
      </c>
      <c r="AB452">
        <v>1.7162922E-3</v>
      </c>
      <c r="AC452">
        <v>2.4820847000000001E-3</v>
      </c>
      <c r="AD452">
        <v>1.4471722999999999E-3</v>
      </c>
      <c r="AE452">
        <v>2.6600230999999999E-6</v>
      </c>
      <c r="AF452">
        <v>7.5474699000000004E-16</v>
      </c>
      <c r="AG452">
        <v>1.6720741999999999E-5</v>
      </c>
      <c r="AH452">
        <v>1.6877269E-5</v>
      </c>
      <c r="AI452">
        <v>1.1818155999999999E-5</v>
      </c>
      <c r="AJ452">
        <v>1.9900120999999999E-7</v>
      </c>
      <c r="AK452">
        <v>0</v>
      </c>
      <c r="AL452">
        <v>5.4746202E-5</v>
      </c>
      <c r="AM452">
        <v>1.9149414000000001E-8</v>
      </c>
      <c r="AN452">
        <v>-6.9721502999999996E-6</v>
      </c>
      <c r="AO452">
        <v>5.8028908000000001E-4</v>
      </c>
      <c r="AP452">
        <v>-0.17174553000000001</v>
      </c>
      <c r="AQ452">
        <v>-3.2926852E-2</v>
      </c>
      <c r="AR452">
        <v>0.10094486</v>
      </c>
      <c r="AS452">
        <v>-8.4735936999999997E-2</v>
      </c>
      <c r="AT452">
        <v>-6.7967345999999998E-2</v>
      </c>
      <c r="AU452">
        <v>1.2939747999999999E-2</v>
      </c>
      <c r="AV452">
        <v>-0.1</v>
      </c>
      <c r="AW452">
        <v>-0.45927034</v>
      </c>
      <c r="AX452">
        <v>0</v>
      </c>
      <c r="AY452">
        <v>0.42769445</v>
      </c>
      <c r="AZ452">
        <v>0.18112104000000001</v>
      </c>
      <c r="BA452">
        <v>-0.27999133999999998</v>
      </c>
      <c r="BB452">
        <v>4.9779570000000002E-2</v>
      </c>
    </row>
    <row r="453" spans="1:54" x14ac:dyDescent="0.2">
      <c r="A453">
        <v>2157</v>
      </c>
      <c r="B453">
        <v>10.907041</v>
      </c>
      <c r="C453">
        <v>0</v>
      </c>
      <c r="D453">
        <v>0.13018687000000001</v>
      </c>
      <c r="E453">
        <v>10.776854999999999</v>
      </c>
      <c r="F453">
        <v>11.029631</v>
      </c>
      <c r="G453">
        <v>11.003140999999999</v>
      </c>
      <c r="H453">
        <v>10.742937</v>
      </c>
      <c r="I453">
        <v>9.0420434000000007</v>
      </c>
      <c r="J453">
        <v>1.0499341</v>
      </c>
      <c r="K453">
        <v>0.65095987</v>
      </c>
      <c r="L453">
        <v>0.26020401999999998</v>
      </c>
      <c r="M453">
        <v>2.6489958000000001E-2</v>
      </c>
      <c r="N453">
        <v>1.5847877999999999E-2</v>
      </c>
      <c r="O453">
        <v>5.2758848999999997E-3</v>
      </c>
      <c r="P453">
        <v>1.7755514000000001E-4</v>
      </c>
      <c r="Q453">
        <v>3.4708492999999999E-3</v>
      </c>
      <c r="R453">
        <v>5.1463358000000004E-3</v>
      </c>
      <c r="S453">
        <v>3.3926267E-3</v>
      </c>
      <c r="T453">
        <v>5.0522707E-2</v>
      </c>
      <c r="U453">
        <v>9.5363973000000005E-2</v>
      </c>
      <c r="V453">
        <v>2.2516970000000001E-2</v>
      </c>
      <c r="W453">
        <v>5.8024769000000002E-5</v>
      </c>
      <c r="X453">
        <v>1.2842629E-2</v>
      </c>
      <c r="Y453">
        <v>4.5588586E-2</v>
      </c>
      <c r="Z453">
        <v>8.3880838999999998E-4</v>
      </c>
      <c r="AA453">
        <v>1.9389693E-2</v>
      </c>
      <c r="AB453">
        <v>1.6779827E-3</v>
      </c>
      <c r="AC453">
        <v>2.4662605999999998E-3</v>
      </c>
      <c r="AD453">
        <v>1.4455398999999999E-3</v>
      </c>
      <c r="AE453">
        <v>2.4707119999999998E-6</v>
      </c>
      <c r="AF453">
        <v>6.1977282999999999E-16</v>
      </c>
      <c r="AG453">
        <v>1.5409462000000002E-5</v>
      </c>
      <c r="AH453">
        <v>1.5994011E-5</v>
      </c>
      <c r="AI453">
        <v>1.1188692999999999E-5</v>
      </c>
      <c r="AJ453">
        <v>1.8369800999999999E-7</v>
      </c>
      <c r="AK453">
        <v>0</v>
      </c>
      <c r="AL453">
        <v>5.3166023999999998E-5</v>
      </c>
      <c r="AM453">
        <v>1.7873710999999999E-8</v>
      </c>
      <c r="AN453">
        <v>-7.0462016000000003E-6</v>
      </c>
      <c r="AO453">
        <v>5.8028908000000001E-4</v>
      </c>
      <c r="AP453">
        <v>-0.17174553000000001</v>
      </c>
      <c r="AQ453">
        <v>-3.2926852E-2</v>
      </c>
      <c r="AR453">
        <v>0.10094486</v>
      </c>
      <c r="AS453">
        <v>-8.4735936999999997E-2</v>
      </c>
      <c r="AT453">
        <v>-6.7967345999999998E-2</v>
      </c>
      <c r="AU453">
        <v>1.2939747999999999E-2</v>
      </c>
      <c r="AV453">
        <v>-0.1</v>
      </c>
      <c r="AW453">
        <v>-0.45927034</v>
      </c>
      <c r="AX453">
        <v>0</v>
      </c>
      <c r="AY453">
        <v>0.42750935000000001</v>
      </c>
      <c r="AZ453">
        <v>0.18094146999999999</v>
      </c>
      <c r="BA453">
        <v>-0.27999133999999998</v>
      </c>
      <c r="BB453">
        <v>4.9779570000000002E-2</v>
      </c>
    </row>
    <row r="454" spans="1:54" x14ac:dyDescent="0.2">
      <c r="A454">
        <v>2158</v>
      </c>
      <c r="B454">
        <v>10.898085999999999</v>
      </c>
      <c r="C454">
        <v>0</v>
      </c>
      <c r="D454">
        <v>8.6078125000000005E-2</v>
      </c>
      <c r="E454">
        <v>10.812008000000001</v>
      </c>
      <c r="F454">
        <v>11.065128</v>
      </c>
      <c r="G454">
        <v>11.039097999999999</v>
      </c>
      <c r="H454">
        <v>10.778625</v>
      </c>
      <c r="I454">
        <v>9.0767433000000004</v>
      </c>
      <c r="J454">
        <v>1.0489655</v>
      </c>
      <c r="K454">
        <v>0.65291633999999998</v>
      </c>
      <c r="L454">
        <v>0.26047285999999997</v>
      </c>
      <c r="M454">
        <v>2.6029980000000001E-2</v>
      </c>
      <c r="N454">
        <v>1.5914092000000001E-2</v>
      </c>
      <c r="O454">
        <v>5.3023150999999998E-3</v>
      </c>
      <c r="P454">
        <v>1.7820425000000001E-4</v>
      </c>
      <c r="Q454">
        <v>3.4590201999999998E-3</v>
      </c>
      <c r="R454">
        <v>5.1403893999999997E-3</v>
      </c>
      <c r="S454">
        <v>3.3900809E-3</v>
      </c>
      <c r="T454">
        <v>5.0510485000000001E-2</v>
      </c>
      <c r="U454">
        <v>9.5265249999999996E-2</v>
      </c>
      <c r="V454">
        <v>2.2524731999999999E-2</v>
      </c>
      <c r="W454">
        <v>5.7219156000000002E-5</v>
      </c>
      <c r="X454">
        <v>1.2827384000000001E-2</v>
      </c>
      <c r="Y454">
        <v>4.5903692000000003E-2</v>
      </c>
      <c r="Z454">
        <v>8.0702249999999997E-4</v>
      </c>
      <c r="AA454">
        <v>1.9020787000000001E-2</v>
      </c>
      <c r="AB454">
        <v>1.6404867E-3</v>
      </c>
      <c r="AC454">
        <v>2.4505197999999998E-3</v>
      </c>
      <c r="AD454">
        <v>1.4439074000000001E-3</v>
      </c>
      <c r="AE454">
        <v>2.2946816E-6</v>
      </c>
      <c r="AF454">
        <v>5.0886916999999998E-16</v>
      </c>
      <c r="AG454">
        <v>1.4200139E-5</v>
      </c>
      <c r="AH454">
        <v>1.5157347999999999E-5</v>
      </c>
      <c r="AI454">
        <v>1.0592320999999999E-5</v>
      </c>
      <c r="AJ454">
        <v>1.6956458999999999E-7</v>
      </c>
      <c r="AK454">
        <v>0</v>
      </c>
      <c r="AL454">
        <v>5.1630094999999999E-5</v>
      </c>
      <c r="AM454">
        <v>1.6682245999999999E-8</v>
      </c>
      <c r="AN454">
        <v>-7.0934506000000003E-6</v>
      </c>
      <c r="AO454">
        <v>5.8028908000000001E-4</v>
      </c>
      <c r="AP454">
        <v>-0.17174553000000001</v>
      </c>
      <c r="AQ454">
        <v>-3.2926852E-2</v>
      </c>
      <c r="AR454">
        <v>0.10094486</v>
      </c>
      <c r="AS454">
        <v>-8.4735936999999997E-2</v>
      </c>
      <c r="AT454">
        <v>-6.7967345999999998E-2</v>
      </c>
      <c r="AU454">
        <v>1.2939747999999999E-2</v>
      </c>
      <c r="AV454">
        <v>-0.1</v>
      </c>
      <c r="AW454">
        <v>-0.45927034</v>
      </c>
      <c r="AX454">
        <v>0</v>
      </c>
      <c r="AY454">
        <v>0.42733506999999998</v>
      </c>
      <c r="AZ454">
        <v>0.18077249000000001</v>
      </c>
      <c r="BA454">
        <v>-0.27999133999999998</v>
      </c>
      <c r="BB454">
        <v>4.9779570000000002E-2</v>
      </c>
    </row>
    <row r="455" spans="1:54" x14ac:dyDescent="0.2">
      <c r="A455">
        <v>2159</v>
      </c>
      <c r="B455">
        <v>10.905981000000001</v>
      </c>
      <c r="C455">
        <v>0</v>
      </c>
      <c r="D455">
        <v>5.9268124999999998E-2</v>
      </c>
      <c r="E455">
        <v>10.846712999999999</v>
      </c>
      <c r="F455">
        <v>11.100154</v>
      </c>
      <c r="G455">
        <v>11.074574999999999</v>
      </c>
      <c r="H455">
        <v>10.813832</v>
      </c>
      <c r="I455">
        <v>9.1109311000000002</v>
      </c>
      <c r="J455">
        <v>1.0480609999999999</v>
      </c>
      <c r="K455">
        <v>0.65483966000000005</v>
      </c>
      <c r="L455">
        <v>0.26074289</v>
      </c>
      <c r="M455">
        <v>2.5579017999999999E-2</v>
      </c>
      <c r="N455">
        <v>1.5979582999999999E-2</v>
      </c>
      <c r="O455">
        <v>5.3284550999999998E-3</v>
      </c>
      <c r="P455">
        <v>1.7884616000000001E-4</v>
      </c>
      <c r="Q455">
        <v>3.4473412000000001E-3</v>
      </c>
      <c r="R455">
        <v>5.1350553E-3</v>
      </c>
      <c r="S455">
        <v>3.3876086000000001E-3</v>
      </c>
      <c r="T455">
        <v>5.0498207000000003E-2</v>
      </c>
      <c r="U455">
        <v>9.5170571999999995E-2</v>
      </c>
      <c r="V455">
        <v>2.2532242000000001E-2</v>
      </c>
      <c r="W455">
        <v>5.6437846999999999E-5</v>
      </c>
      <c r="X455">
        <v>1.2813239000000001E-2</v>
      </c>
      <c r="Y455">
        <v>4.6215305999999998E-2</v>
      </c>
      <c r="Z455">
        <v>7.7642659000000001E-4</v>
      </c>
      <c r="AA455">
        <v>1.8658579000000002E-2</v>
      </c>
      <c r="AB455">
        <v>1.6037962000000001E-3</v>
      </c>
      <c r="AC455">
        <v>2.4348655000000002E-3</v>
      </c>
      <c r="AD455">
        <v>1.4422753999999999E-3</v>
      </c>
      <c r="AE455">
        <v>2.1310528000000001E-6</v>
      </c>
      <c r="AF455">
        <v>4.1776501999999999E-16</v>
      </c>
      <c r="AG455">
        <v>1.3085043E-5</v>
      </c>
      <c r="AH455">
        <v>1.436291E-5</v>
      </c>
      <c r="AI455">
        <v>1.0027386E-5</v>
      </c>
      <c r="AJ455">
        <v>1.5651349E-7</v>
      </c>
      <c r="AK455">
        <v>0</v>
      </c>
      <c r="AL455">
        <v>5.0137574999999997E-5</v>
      </c>
      <c r="AM455">
        <v>1.5569655999999999E-8</v>
      </c>
      <c r="AN455">
        <v>-7.1298729999999996E-6</v>
      </c>
      <c r="AO455">
        <v>5.8028908000000001E-4</v>
      </c>
      <c r="AP455">
        <v>-0.17174553000000001</v>
      </c>
      <c r="AQ455">
        <v>-3.2926852E-2</v>
      </c>
      <c r="AR455">
        <v>0.10094486</v>
      </c>
      <c r="AS455">
        <v>-8.4735936999999997E-2</v>
      </c>
      <c r="AT455">
        <v>-6.7967345999999998E-2</v>
      </c>
      <c r="AU455">
        <v>1.2939747999999999E-2</v>
      </c>
      <c r="AV455">
        <v>-0.1</v>
      </c>
      <c r="AW455">
        <v>-0.45927034</v>
      </c>
      <c r="AX455">
        <v>0</v>
      </c>
      <c r="AY455">
        <v>0.42717222999999999</v>
      </c>
      <c r="AZ455">
        <v>0.18061468999999999</v>
      </c>
      <c r="BA455">
        <v>-0.27999133999999998</v>
      </c>
      <c r="BB455">
        <v>4.9779570000000002E-2</v>
      </c>
    </row>
    <row r="456" spans="1:54" x14ac:dyDescent="0.2">
      <c r="A456">
        <v>2160</v>
      </c>
      <c r="B456">
        <v>10.924132</v>
      </c>
      <c r="C456">
        <v>0</v>
      </c>
      <c r="D456">
        <v>4.3176875000000003E-2</v>
      </c>
      <c r="E456">
        <v>10.880955</v>
      </c>
      <c r="F456">
        <v>11.134698999999999</v>
      </c>
      <c r="G456">
        <v>11.109563</v>
      </c>
      <c r="H456">
        <v>10.848549999999999</v>
      </c>
      <c r="I456">
        <v>9.1446166000000009</v>
      </c>
      <c r="J456">
        <v>1.0472036</v>
      </c>
      <c r="K456">
        <v>0.65673018999999999</v>
      </c>
      <c r="L456">
        <v>0.26101233000000001</v>
      </c>
      <c r="M456">
        <v>2.5136731999999998E-2</v>
      </c>
      <c r="N456">
        <v>1.6044348999999999E-2</v>
      </c>
      <c r="O456">
        <v>5.3543050999999998E-3</v>
      </c>
      <c r="P456">
        <v>1.7948089E-4</v>
      </c>
      <c r="Q456">
        <v>3.4358104000000002E-3</v>
      </c>
      <c r="R456">
        <v>5.1301093000000004E-3</v>
      </c>
      <c r="S456">
        <v>3.3851826999999998E-3</v>
      </c>
      <c r="T456">
        <v>5.0485685000000002E-2</v>
      </c>
      <c r="U456">
        <v>9.5078949999999995E-2</v>
      </c>
      <c r="V456">
        <v>2.2539456999999999E-2</v>
      </c>
      <c r="W456">
        <v>5.5680005999999999E-5</v>
      </c>
      <c r="X456">
        <v>1.2799886999999999E-2</v>
      </c>
      <c r="Y456">
        <v>4.6523429999999998E-2</v>
      </c>
      <c r="Z456">
        <v>7.4696832E-4</v>
      </c>
      <c r="AA456">
        <v>1.8302845000000002E-2</v>
      </c>
      <c r="AB456">
        <v>1.5678835999999999E-3</v>
      </c>
      <c r="AC456">
        <v>2.4192925000000001E-3</v>
      </c>
      <c r="AD456">
        <v>1.4406432E-3</v>
      </c>
      <c r="AE456">
        <v>1.9789162000000001E-6</v>
      </c>
      <c r="AF456">
        <v>3.4292719999999999E-16</v>
      </c>
      <c r="AG456">
        <v>1.2056776000000001E-5</v>
      </c>
      <c r="AH456">
        <v>1.3609796E-5</v>
      </c>
      <c r="AI456">
        <v>9.4921930999999995E-6</v>
      </c>
      <c r="AJ456">
        <v>1.4446056E-7</v>
      </c>
      <c r="AK456">
        <v>0</v>
      </c>
      <c r="AL456">
        <v>4.8686822999999999E-5</v>
      </c>
      <c r="AM456">
        <v>1.4530577E-8</v>
      </c>
      <c r="AN456">
        <v>-7.1735969000000004E-6</v>
      </c>
      <c r="AO456">
        <v>5.8028908000000001E-4</v>
      </c>
      <c r="AP456">
        <v>-0.17174553000000001</v>
      </c>
      <c r="AQ456">
        <v>-3.2926852E-2</v>
      </c>
      <c r="AR456">
        <v>0.10094486</v>
      </c>
      <c r="AS456">
        <v>-8.4735936999999997E-2</v>
      </c>
      <c r="AT456">
        <v>-6.7967345999999998E-2</v>
      </c>
      <c r="AU456">
        <v>1.2939747999999999E-2</v>
      </c>
      <c r="AV456">
        <v>-0.1</v>
      </c>
      <c r="AW456">
        <v>-0.45927034</v>
      </c>
      <c r="AX456">
        <v>0</v>
      </c>
      <c r="AY456">
        <v>0.42701779000000001</v>
      </c>
      <c r="AZ456">
        <v>0.18046509999999999</v>
      </c>
      <c r="BA456">
        <v>-0.27999133999999998</v>
      </c>
      <c r="BB456">
        <v>4.9779570000000002E-2</v>
      </c>
    </row>
    <row r="457" spans="1:54" x14ac:dyDescent="0.2">
      <c r="A457">
        <v>2161</v>
      </c>
      <c r="B457">
        <v>10.94694</v>
      </c>
      <c r="C457">
        <v>0</v>
      </c>
      <c r="D457">
        <v>3.2265624999999999E-2</v>
      </c>
      <c r="E457">
        <v>10.914675000000001</v>
      </c>
      <c r="F457">
        <v>11.168711999999999</v>
      </c>
      <c r="G457">
        <v>11.144009</v>
      </c>
      <c r="H457">
        <v>10.882728999999999</v>
      </c>
      <c r="I457">
        <v>9.1777622999999995</v>
      </c>
      <c r="J457">
        <v>1.0463788000000001</v>
      </c>
      <c r="K457">
        <v>0.65858828999999997</v>
      </c>
      <c r="L457">
        <v>0.26127966000000002</v>
      </c>
      <c r="M457">
        <v>2.4702825000000001E-2</v>
      </c>
      <c r="N457">
        <v>1.6108391E-2</v>
      </c>
      <c r="O457">
        <v>5.3798650000000002E-3</v>
      </c>
      <c r="P457">
        <v>1.8010842999999999E-4</v>
      </c>
      <c r="Q457">
        <v>3.4244261E-3</v>
      </c>
      <c r="R457">
        <v>5.1253866000000002E-3</v>
      </c>
      <c r="S457">
        <v>3.3827799000000001E-3</v>
      </c>
      <c r="T457">
        <v>5.0472755000000001E-2</v>
      </c>
      <c r="U457">
        <v>9.4989524000000006E-2</v>
      </c>
      <c r="V457">
        <v>2.2546340000000002E-2</v>
      </c>
      <c r="W457">
        <v>5.4944839000000003E-5</v>
      </c>
      <c r="X457">
        <v>1.2787075E-2</v>
      </c>
      <c r="Y457">
        <v>4.6828066000000002E-2</v>
      </c>
      <c r="Z457">
        <v>7.1859956999999999E-4</v>
      </c>
      <c r="AA457">
        <v>1.7953380000000001E-2</v>
      </c>
      <c r="AB457">
        <v>1.5327237E-3</v>
      </c>
      <c r="AC457">
        <v>2.4037962999999998E-3</v>
      </c>
      <c r="AD457">
        <v>1.4390105000000001E-3</v>
      </c>
      <c r="AE457">
        <v>1.8374387999999999E-6</v>
      </c>
      <c r="AF457">
        <v>2.8145423999999999E-16</v>
      </c>
      <c r="AG457">
        <v>1.110854E-5</v>
      </c>
      <c r="AH457">
        <v>1.289722E-5</v>
      </c>
      <c r="AI457">
        <v>8.9851457000000008E-6</v>
      </c>
      <c r="AJ457">
        <v>1.3332856999999999E-7</v>
      </c>
      <c r="AK457">
        <v>0</v>
      </c>
      <c r="AL457">
        <v>4.7276328000000003E-5</v>
      </c>
      <c r="AM457">
        <v>1.3560047E-8</v>
      </c>
      <c r="AN457">
        <v>-7.2263013999999997E-6</v>
      </c>
      <c r="AO457">
        <v>5.8028908000000001E-4</v>
      </c>
      <c r="AP457">
        <v>-0.17174553000000001</v>
      </c>
      <c r="AQ457">
        <v>-3.2926852E-2</v>
      </c>
      <c r="AR457">
        <v>0.10094486</v>
      </c>
      <c r="AS457">
        <v>-8.4735936999999997E-2</v>
      </c>
      <c r="AT457">
        <v>-6.7967345999999998E-2</v>
      </c>
      <c r="AU457">
        <v>1.2939747999999999E-2</v>
      </c>
      <c r="AV457">
        <v>-0.1</v>
      </c>
      <c r="AW457">
        <v>-0.45927034</v>
      </c>
      <c r="AX457">
        <v>0</v>
      </c>
      <c r="AY457">
        <v>0.42686918000000001</v>
      </c>
      <c r="AZ457">
        <v>0.18032122</v>
      </c>
      <c r="BA457">
        <v>-0.27999133999999998</v>
      </c>
      <c r="BB457">
        <v>4.9779570000000002E-2</v>
      </c>
    </row>
    <row r="458" spans="1:54" x14ac:dyDescent="0.2">
      <c r="A458">
        <v>2162</v>
      </c>
      <c r="B458">
        <v>10.973488</v>
      </c>
      <c r="C458">
        <v>0</v>
      </c>
      <c r="D458">
        <v>2.5655000000000001E-2</v>
      </c>
      <c r="E458">
        <v>10.947832999999999</v>
      </c>
      <c r="F458">
        <v>11.202152999999999</v>
      </c>
      <c r="G458">
        <v>11.177875999999999</v>
      </c>
      <c r="H458">
        <v>10.916332000000001</v>
      </c>
      <c r="I458">
        <v>9.2103383000000001</v>
      </c>
      <c r="J458">
        <v>1.0455795000000001</v>
      </c>
      <c r="K458">
        <v>0.66041433000000005</v>
      </c>
      <c r="L458">
        <v>0.2615442</v>
      </c>
      <c r="M458">
        <v>2.4277080999999999E-2</v>
      </c>
      <c r="N458">
        <v>1.6171708999999999E-2</v>
      </c>
      <c r="O458">
        <v>5.4051348999999997E-3</v>
      </c>
      <c r="P458">
        <v>1.8072878000000001E-4</v>
      </c>
      <c r="Q458">
        <v>3.4131871999999999E-3</v>
      </c>
      <c r="R458">
        <v>5.1208086000000003E-3</v>
      </c>
      <c r="S458">
        <v>3.3803904000000002E-3</v>
      </c>
      <c r="T458">
        <v>5.0459362000000001E-2</v>
      </c>
      <c r="U458">
        <v>9.4901883000000006E-2</v>
      </c>
      <c r="V458">
        <v>2.2552877999999998E-2</v>
      </c>
      <c r="W458">
        <v>5.4231672999999997E-5</v>
      </c>
      <c r="X458">
        <v>1.2774674999999999E-2</v>
      </c>
      <c r="Y458">
        <v>4.7129214000000003E-2</v>
      </c>
      <c r="Z458">
        <v>6.9127445999999997E-4</v>
      </c>
      <c r="AA458">
        <v>1.7610041999999999E-2</v>
      </c>
      <c r="AB458">
        <v>1.4982976E-3</v>
      </c>
      <c r="AC458">
        <v>2.3883746000000002E-3</v>
      </c>
      <c r="AD458">
        <v>1.4373770000000001E-3</v>
      </c>
      <c r="AE458">
        <v>1.7058725E-6</v>
      </c>
      <c r="AF458">
        <v>2.30965E-16</v>
      </c>
      <c r="AG458">
        <v>1.023413E-5</v>
      </c>
      <c r="AH458">
        <v>1.2224567E-5</v>
      </c>
      <c r="AI458">
        <v>8.5047662000000005E-6</v>
      </c>
      <c r="AJ458">
        <v>1.2304714000000001E-7</v>
      </c>
      <c r="AK458">
        <v>0</v>
      </c>
      <c r="AL458">
        <v>4.5904864999999999E-5</v>
      </c>
      <c r="AM458">
        <v>1.2653532E-8</v>
      </c>
      <c r="AN458">
        <v>-7.2837137000000004E-6</v>
      </c>
      <c r="AO458">
        <v>5.8028908000000001E-4</v>
      </c>
      <c r="AP458">
        <v>-0.17174553000000001</v>
      </c>
      <c r="AQ458">
        <v>-3.2926852E-2</v>
      </c>
      <c r="AR458">
        <v>0.10094486</v>
      </c>
      <c r="AS458">
        <v>-8.4735936999999997E-2</v>
      </c>
      <c r="AT458">
        <v>-6.7967345999999998E-2</v>
      </c>
      <c r="AU458">
        <v>1.2939747999999999E-2</v>
      </c>
      <c r="AV458">
        <v>-0.1</v>
      </c>
      <c r="AW458">
        <v>-0.45927034</v>
      </c>
      <c r="AX458">
        <v>0</v>
      </c>
      <c r="AY458">
        <v>0.42672510000000002</v>
      </c>
      <c r="AZ458">
        <v>0.18018178000000001</v>
      </c>
      <c r="BA458">
        <v>-0.27999133999999998</v>
      </c>
      <c r="BB458">
        <v>4.9779570000000002E-2</v>
      </c>
    </row>
    <row r="459" spans="1:54" x14ac:dyDescent="0.2">
      <c r="A459">
        <v>2163</v>
      </c>
      <c r="B459">
        <v>11.052935</v>
      </c>
      <c r="C459">
        <v>0</v>
      </c>
      <c r="D459">
        <v>7.2528750000000003E-2</v>
      </c>
      <c r="E459">
        <v>10.980406</v>
      </c>
      <c r="F459">
        <v>11.235003000000001</v>
      </c>
      <c r="G459">
        <v>11.211144000000001</v>
      </c>
      <c r="H459">
        <v>10.949339</v>
      </c>
      <c r="I459">
        <v>9.2423292000000004</v>
      </c>
      <c r="J459">
        <v>1.0448006000000001</v>
      </c>
      <c r="K459">
        <v>0.66220866</v>
      </c>
      <c r="L459">
        <v>0.26180548999999997</v>
      </c>
      <c r="M459">
        <v>2.3859312000000001E-2</v>
      </c>
      <c r="N459">
        <v>1.6234301999999999E-2</v>
      </c>
      <c r="O459">
        <v>5.4301148E-3</v>
      </c>
      <c r="P459">
        <v>1.8134195000000001E-4</v>
      </c>
      <c r="Q459">
        <v>3.4020930000000001E-3</v>
      </c>
      <c r="R459">
        <v>5.1163259000000004E-3</v>
      </c>
      <c r="S459">
        <v>3.3780083000000002E-3</v>
      </c>
      <c r="T459">
        <v>5.0445474999999997E-2</v>
      </c>
      <c r="U459">
        <v>9.4815743999999993E-2</v>
      </c>
      <c r="V459">
        <v>2.2559066999999999E-2</v>
      </c>
      <c r="W459">
        <v>5.3539882000000003E-5</v>
      </c>
      <c r="X459">
        <v>1.2762598E-2</v>
      </c>
      <c r="Y459">
        <v>4.7426875E-2</v>
      </c>
      <c r="Z459">
        <v>6.6495574999999999E-4</v>
      </c>
      <c r="AA459">
        <v>1.7272708000000001E-2</v>
      </c>
      <c r="AB459">
        <v>1.4645885999999999E-3</v>
      </c>
      <c r="AC459">
        <v>2.3730260999999999E-3</v>
      </c>
      <c r="AD459">
        <v>1.4357426E-3</v>
      </c>
      <c r="AE459">
        <v>1.5835285E-6</v>
      </c>
      <c r="AF459">
        <v>1.8950261999999999E-16</v>
      </c>
      <c r="AG459">
        <v>9.4278399999999992E-6</v>
      </c>
      <c r="AH459">
        <v>1.1587915000000001E-5</v>
      </c>
      <c r="AI459">
        <v>8.0496632000000005E-6</v>
      </c>
      <c r="AJ459">
        <v>1.1355152E-7</v>
      </c>
      <c r="AK459">
        <v>0</v>
      </c>
      <c r="AL459">
        <v>4.4571314999999999E-5</v>
      </c>
      <c r="AM459">
        <v>1.1806827999999999E-8</v>
      </c>
      <c r="AN459">
        <v>-7.3439520999999998E-6</v>
      </c>
      <c r="AO459">
        <v>5.8028908000000001E-4</v>
      </c>
      <c r="AP459">
        <v>-0.17174553000000001</v>
      </c>
      <c r="AQ459">
        <v>-3.2926852E-2</v>
      </c>
      <c r="AR459">
        <v>0.10094486</v>
      </c>
      <c r="AS459">
        <v>-8.4735936999999997E-2</v>
      </c>
      <c r="AT459">
        <v>-6.7967345999999998E-2</v>
      </c>
      <c r="AU459">
        <v>1.2939747999999999E-2</v>
      </c>
      <c r="AV459">
        <v>-0.1</v>
      </c>
      <c r="AW459">
        <v>-0.45927034</v>
      </c>
      <c r="AX459">
        <v>0</v>
      </c>
      <c r="AY459">
        <v>0.42658464000000001</v>
      </c>
      <c r="AZ459">
        <v>0.18004591</v>
      </c>
      <c r="BA459">
        <v>-0.27999133999999998</v>
      </c>
      <c r="BB459">
        <v>4.9779570000000002E-2</v>
      </c>
    </row>
    <row r="460" spans="1:54" x14ac:dyDescent="0.2">
      <c r="A460">
        <v>2164</v>
      </c>
      <c r="B460">
        <v>11.158635</v>
      </c>
      <c r="C460">
        <v>0</v>
      </c>
      <c r="D460">
        <v>0.14625187000000001</v>
      </c>
      <c r="E460">
        <v>11.012383</v>
      </c>
      <c r="F460">
        <v>11.267265</v>
      </c>
      <c r="G460">
        <v>11.243816000000001</v>
      </c>
      <c r="H460">
        <v>10.981757999999999</v>
      </c>
      <c r="I460">
        <v>9.2737893000000007</v>
      </c>
      <c r="J460">
        <v>1.0439972</v>
      </c>
      <c r="K460">
        <v>0.66397163000000003</v>
      </c>
      <c r="L460">
        <v>0.26205804999999999</v>
      </c>
      <c r="M460">
        <v>2.3448859999999998E-2</v>
      </c>
      <c r="N460">
        <v>1.6296171000000002E-2</v>
      </c>
      <c r="O460">
        <v>5.4548047000000004E-3</v>
      </c>
      <c r="P460">
        <v>1.8194794E-4</v>
      </c>
      <c r="Q460">
        <v>3.3911371999999999E-3</v>
      </c>
      <c r="R460">
        <v>5.1114804E-3</v>
      </c>
      <c r="S460">
        <v>3.3755371000000001E-3</v>
      </c>
      <c r="T460">
        <v>5.0430312999999997E-2</v>
      </c>
      <c r="U460">
        <v>9.472796E-2</v>
      </c>
      <c r="V460">
        <v>2.2564711000000001E-2</v>
      </c>
      <c r="W460">
        <v>5.2868180000000002E-5</v>
      </c>
      <c r="X460">
        <v>1.2750070000000001E-2</v>
      </c>
      <c r="Y460">
        <v>4.7721050000000001E-2</v>
      </c>
      <c r="Z460">
        <v>6.3957349000000004E-4</v>
      </c>
      <c r="AA460">
        <v>1.6940907000000002E-2</v>
      </c>
      <c r="AB460">
        <v>1.4315458000000001E-3</v>
      </c>
      <c r="AC460">
        <v>2.3577330999999999E-3</v>
      </c>
      <c r="AD460">
        <v>1.4341054000000001E-3</v>
      </c>
      <c r="AE460">
        <v>1.469652E-6</v>
      </c>
      <c r="AF460">
        <v>1.5544692E-16</v>
      </c>
      <c r="AG460">
        <v>8.6840918000000003E-6</v>
      </c>
      <c r="AH460">
        <v>1.0983239E-5</v>
      </c>
      <c r="AI460">
        <v>7.6183345999999997E-6</v>
      </c>
      <c r="AJ460">
        <v>1.0477787000000001E-7</v>
      </c>
      <c r="AK460">
        <v>0</v>
      </c>
      <c r="AL460">
        <v>4.3273221999999998E-5</v>
      </c>
      <c r="AM460">
        <v>1.1015548999999999E-8</v>
      </c>
      <c r="AN460">
        <v>-7.4380824999999996E-6</v>
      </c>
      <c r="AO460">
        <v>5.8028908000000001E-4</v>
      </c>
      <c r="AP460">
        <v>-0.17174553000000001</v>
      </c>
      <c r="AQ460">
        <v>-3.2926852E-2</v>
      </c>
      <c r="AR460">
        <v>0.10094486</v>
      </c>
      <c r="AS460">
        <v>-8.4735936999999997E-2</v>
      </c>
      <c r="AT460">
        <v>-6.7967345999999998E-2</v>
      </c>
      <c r="AU460">
        <v>1.2939747999999999E-2</v>
      </c>
      <c r="AV460">
        <v>-0.1</v>
      </c>
      <c r="AW460">
        <v>-0.45927034</v>
      </c>
      <c r="AX460">
        <v>0</v>
      </c>
      <c r="AY460">
        <v>0.42643969999999998</v>
      </c>
      <c r="AZ460">
        <v>0.17990576</v>
      </c>
      <c r="BA460">
        <v>-0.27999133999999998</v>
      </c>
      <c r="BB460">
        <v>4.9779570000000002E-2</v>
      </c>
    </row>
    <row r="461" spans="1:54" x14ac:dyDescent="0.2">
      <c r="A461">
        <v>2165</v>
      </c>
      <c r="B461">
        <v>11.224724</v>
      </c>
      <c r="C461">
        <v>0</v>
      </c>
      <c r="D461">
        <v>0.18119062</v>
      </c>
      <c r="E461">
        <v>11.043533</v>
      </c>
      <c r="F461">
        <v>11.298721</v>
      </c>
      <c r="G461">
        <v>11.275675</v>
      </c>
      <c r="H461">
        <v>11.013377</v>
      </c>
      <c r="I461">
        <v>9.3045366000000005</v>
      </c>
      <c r="J461">
        <v>1.0431372999999999</v>
      </c>
      <c r="K461">
        <v>0.66570357999999996</v>
      </c>
      <c r="L461">
        <v>0.26229785</v>
      </c>
      <c r="M461">
        <v>2.3045240000000002E-2</v>
      </c>
      <c r="N461">
        <v>1.6357316E-2</v>
      </c>
      <c r="O461">
        <v>5.4792047000000003E-3</v>
      </c>
      <c r="P461">
        <v>1.8254676000000001E-4</v>
      </c>
      <c r="Q461">
        <v>3.3803144999999999E-3</v>
      </c>
      <c r="R461">
        <v>5.1059796999999999E-3</v>
      </c>
      <c r="S461">
        <v>3.3729038999999999E-3</v>
      </c>
      <c r="T461">
        <v>5.0413266999999998E-2</v>
      </c>
      <c r="U461">
        <v>9.4636159999999997E-2</v>
      </c>
      <c r="V461">
        <v>2.2569656E-2</v>
      </c>
      <c r="W461">
        <v>5.2215466999999998E-5</v>
      </c>
      <c r="X461">
        <v>1.2736549E-2</v>
      </c>
      <c r="Y461">
        <v>4.8011740999999997E-2</v>
      </c>
      <c r="Z461">
        <v>6.1507444000000004E-4</v>
      </c>
      <c r="AA461">
        <v>1.6614269000000001E-2</v>
      </c>
      <c r="AB461">
        <v>1.3991285999999999E-3</v>
      </c>
      <c r="AC461">
        <v>2.3424816999999998E-3</v>
      </c>
      <c r="AD461">
        <v>1.432464E-3</v>
      </c>
      <c r="AE461">
        <v>1.3635815E-6</v>
      </c>
      <c r="AF461">
        <v>1.2747166E-16</v>
      </c>
      <c r="AG461">
        <v>7.9978444E-6</v>
      </c>
      <c r="AH461">
        <v>1.0410438999999999E-5</v>
      </c>
      <c r="AI461">
        <v>7.2094106000000003E-6</v>
      </c>
      <c r="AJ461">
        <v>9.6668679999999994E-8</v>
      </c>
      <c r="AK461">
        <v>0</v>
      </c>
      <c r="AL461">
        <v>4.2008583999999999E-5</v>
      </c>
      <c r="AM461">
        <v>1.0275755E-8</v>
      </c>
      <c r="AN461">
        <v>-7.5635623999999999E-6</v>
      </c>
      <c r="AO461">
        <v>5.8028908000000001E-4</v>
      </c>
      <c r="AP461">
        <v>-0.17174553000000001</v>
      </c>
      <c r="AQ461">
        <v>-3.2926852E-2</v>
      </c>
      <c r="AR461">
        <v>0.10094486</v>
      </c>
      <c r="AS461">
        <v>-8.4735936999999997E-2</v>
      </c>
      <c r="AT461">
        <v>-6.7967345999999998E-2</v>
      </c>
      <c r="AU461">
        <v>1.2939747999999999E-2</v>
      </c>
      <c r="AV461">
        <v>-0.1</v>
      </c>
      <c r="AW461">
        <v>-0.45927034</v>
      </c>
      <c r="AX461">
        <v>0</v>
      </c>
      <c r="AY461">
        <v>0.42628449000000002</v>
      </c>
      <c r="AZ461">
        <v>0.17975574999999999</v>
      </c>
      <c r="BA461">
        <v>-0.27999133999999998</v>
      </c>
      <c r="BB461">
        <v>4.9779570000000002E-2</v>
      </c>
    </row>
    <row r="462" spans="1:54" x14ac:dyDescent="0.2">
      <c r="A462">
        <v>2166</v>
      </c>
      <c r="B462">
        <v>11.264474</v>
      </c>
      <c r="C462">
        <v>0</v>
      </c>
      <c r="D462">
        <v>0.19056186999999999</v>
      </c>
      <c r="E462">
        <v>11.073912</v>
      </c>
      <c r="F462">
        <v>11.329414999999999</v>
      </c>
      <c r="G462">
        <v>11.306766</v>
      </c>
      <c r="H462">
        <v>11.044237000000001</v>
      </c>
      <c r="I462">
        <v>9.3345821999999998</v>
      </c>
      <c r="J462">
        <v>1.0422505</v>
      </c>
      <c r="K462">
        <v>0.66740485000000005</v>
      </c>
      <c r="L462">
        <v>0.26252842999999998</v>
      </c>
      <c r="M462">
        <v>2.2648661E-2</v>
      </c>
      <c r="N462">
        <v>1.6417735999999999E-2</v>
      </c>
      <c r="O462">
        <v>5.5033147000000003E-3</v>
      </c>
      <c r="P462">
        <v>1.8313838999999999E-4</v>
      </c>
      <c r="Q462">
        <v>3.3696278999999999E-3</v>
      </c>
      <c r="R462">
        <v>5.1001867000000003E-3</v>
      </c>
      <c r="S462">
        <v>3.3701713E-3</v>
      </c>
      <c r="T462">
        <v>5.0394834999999999E-2</v>
      </c>
      <c r="U462">
        <v>9.4542299999999996E-2</v>
      </c>
      <c r="V462">
        <v>2.2574026000000001E-2</v>
      </c>
      <c r="W462">
        <v>5.1581647999999999E-5</v>
      </c>
      <c r="X462">
        <v>1.2722561E-2</v>
      </c>
      <c r="Y462">
        <v>4.8298949000000001E-2</v>
      </c>
      <c r="Z462">
        <v>5.9145081999999996E-4</v>
      </c>
      <c r="AA462">
        <v>1.629295E-2</v>
      </c>
      <c r="AB462">
        <v>1.3673486E-3</v>
      </c>
      <c r="AC462">
        <v>2.3272824000000001E-3</v>
      </c>
      <c r="AD462">
        <v>1.4308192999999999E-3</v>
      </c>
      <c r="AE462">
        <v>1.2648724999999999E-6</v>
      </c>
      <c r="AF462">
        <v>1.045029E-16</v>
      </c>
      <c r="AG462">
        <v>7.3649002000000003E-6</v>
      </c>
      <c r="AH462">
        <v>9.8667660000000005E-6</v>
      </c>
      <c r="AI462">
        <v>6.8218622999999999E-6</v>
      </c>
      <c r="AJ462">
        <v>8.9176833999999998E-8</v>
      </c>
      <c r="AK462">
        <v>0</v>
      </c>
      <c r="AL462">
        <v>4.077749E-5</v>
      </c>
      <c r="AM462">
        <v>9.5844531000000005E-9</v>
      </c>
      <c r="AN462">
        <v>-7.674164E-6</v>
      </c>
      <c r="AO462">
        <v>5.8028908000000001E-4</v>
      </c>
      <c r="AP462">
        <v>-0.17174553000000001</v>
      </c>
      <c r="AQ462">
        <v>-3.2926852E-2</v>
      </c>
      <c r="AR462">
        <v>0.10094486</v>
      </c>
      <c r="AS462">
        <v>-8.4735936999999997E-2</v>
      </c>
      <c r="AT462">
        <v>-6.7967345999999998E-2</v>
      </c>
      <c r="AU462">
        <v>1.2939747999999999E-2</v>
      </c>
      <c r="AV462">
        <v>-0.1</v>
      </c>
      <c r="AW462">
        <v>-0.45927034</v>
      </c>
      <c r="AX462">
        <v>0</v>
      </c>
      <c r="AY462">
        <v>0.42612435999999998</v>
      </c>
      <c r="AZ462">
        <v>0.17960106000000001</v>
      </c>
      <c r="BA462">
        <v>-0.27999133999999998</v>
      </c>
      <c r="BB462">
        <v>4.9779570000000002E-2</v>
      </c>
    </row>
    <row r="463" spans="1:54" x14ac:dyDescent="0.2">
      <c r="A463">
        <v>2167</v>
      </c>
      <c r="B463">
        <v>11.278052000000001</v>
      </c>
      <c r="C463">
        <v>0</v>
      </c>
      <c r="D463">
        <v>0.17415125000000001</v>
      </c>
      <c r="E463">
        <v>11.103899999999999</v>
      </c>
      <c r="F463">
        <v>11.359716000000001</v>
      </c>
      <c r="G463">
        <v>11.337456</v>
      </c>
      <c r="H463">
        <v>11.074703</v>
      </c>
      <c r="I463">
        <v>9.3642581000000007</v>
      </c>
      <c r="J463">
        <v>1.0413687</v>
      </c>
      <c r="K463">
        <v>0.66907576999999996</v>
      </c>
      <c r="L463">
        <v>0.26275369999999998</v>
      </c>
      <c r="M463">
        <v>2.2259320999999999E-2</v>
      </c>
      <c r="N463">
        <v>1.6477431000000001E-2</v>
      </c>
      <c r="O463">
        <v>5.5271349000000003E-3</v>
      </c>
      <c r="P463">
        <v>1.8372285999999999E-4</v>
      </c>
      <c r="Q463">
        <v>3.3590807999999998E-3</v>
      </c>
      <c r="R463">
        <v>5.0944550000000003E-3</v>
      </c>
      <c r="S463">
        <v>3.3674105000000001E-3</v>
      </c>
      <c r="T463">
        <v>5.0375604999999997E-2</v>
      </c>
      <c r="U463">
        <v>9.4448594999999996E-2</v>
      </c>
      <c r="V463">
        <v>2.2577963999999999E-2</v>
      </c>
      <c r="W463">
        <v>5.0966705999999997E-5</v>
      </c>
      <c r="X463">
        <v>1.2708663E-2</v>
      </c>
      <c r="Y463">
        <v>4.8582673999999999E-2</v>
      </c>
      <c r="Z463">
        <v>5.6869104000000002E-4</v>
      </c>
      <c r="AA463">
        <v>1.5977129999999999E-2</v>
      </c>
      <c r="AB463">
        <v>1.3362202E-3</v>
      </c>
      <c r="AC463">
        <v>2.3121473000000002E-3</v>
      </c>
      <c r="AD463">
        <v>1.4291728999999999E-3</v>
      </c>
      <c r="AE463">
        <v>1.1731060999999999E-6</v>
      </c>
      <c r="AF463">
        <v>8.5654670000000006E-17</v>
      </c>
      <c r="AG463">
        <v>6.7813736999999999E-6</v>
      </c>
      <c r="AH463">
        <v>9.3497583999999997E-6</v>
      </c>
      <c r="AI463">
        <v>6.4547185999999999E-6</v>
      </c>
      <c r="AJ463">
        <v>8.2258565999999996E-8</v>
      </c>
      <c r="AK463">
        <v>0</v>
      </c>
      <c r="AL463">
        <v>3.9580109999999998E-5</v>
      </c>
      <c r="AM463">
        <v>8.9388312000000006E-9</v>
      </c>
      <c r="AN463">
        <v>-7.7595871000000004E-6</v>
      </c>
      <c r="AO463">
        <v>5.8028908000000001E-4</v>
      </c>
      <c r="AP463">
        <v>-0.17174553000000001</v>
      </c>
      <c r="AQ463">
        <v>-3.2926852E-2</v>
      </c>
      <c r="AR463">
        <v>0.10094486</v>
      </c>
      <c r="AS463">
        <v>-8.4735936999999997E-2</v>
      </c>
      <c r="AT463">
        <v>-6.7967345999999998E-2</v>
      </c>
      <c r="AU463">
        <v>1.2939747999999999E-2</v>
      </c>
      <c r="AV463">
        <v>-0.1</v>
      </c>
      <c r="AW463">
        <v>-0.45927034</v>
      </c>
      <c r="AX463">
        <v>0</v>
      </c>
      <c r="AY463">
        <v>0.42596507</v>
      </c>
      <c r="AZ463">
        <v>0.17944725</v>
      </c>
      <c r="BA463">
        <v>-0.27999133999999998</v>
      </c>
      <c r="BB463">
        <v>4.9779570000000002E-2</v>
      </c>
    </row>
    <row r="464" spans="1:54" x14ac:dyDescent="0.2">
      <c r="A464">
        <v>2168</v>
      </c>
      <c r="B464">
        <v>11.263748</v>
      </c>
      <c r="C464">
        <v>0</v>
      </c>
      <c r="D464">
        <v>0.13018687000000001</v>
      </c>
      <c r="E464">
        <v>11.133561</v>
      </c>
      <c r="F464">
        <v>11.389678</v>
      </c>
      <c r="G464">
        <v>11.367801</v>
      </c>
      <c r="H464">
        <v>11.104824000000001</v>
      </c>
      <c r="I464">
        <v>9.3935885999999993</v>
      </c>
      <c r="J464">
        <v>1.0405184999999999</v>
      </c>
      <c r="K464">
        <v>0.67071667999999995</v>
      </c>
      <c r="L464">
        <v>0.26297707999999997</v>
      </c>
      <c r="M464">
        <v>2.1877357E-2</v>
      </c>
      <c r="N464">
        <v>1.6536403000000002E-2</v>
      </c>
      <c r="O464">
        <v>5.5506653000000003E-3</v>
      </c>
      <c r="P464">
        <v>1.8430015E-4</v>
      </c>
      <c r="Q464">
        <v>3.3486763999999998E-3</v>
      </c>
      <c r="R464">
        <v>5.0890540999999996E-3</v>
      </c>
      <c r="S464">
        <v>3.3646843999999999E-3</v>
      </c>
      <c r="T464">
        <v>5.0356111000000002E-2</v>
      </c>
      <c r="U464">
        <v>9.4356974999999996E-2</v>
      </c>
      <c r="V464">
        <v>2.2581608E-2</v>
      </c>
      <c r="W464">
        <v>5.0370573999999997E-5</v>
      </c>
      <c r="X464">
        <v>1.2695313999999999E-2</v>
      </c>
      <c r="Y464">
        <v>4.8862917999999998E-2</v>
      </c>
      <c r="Z464">
        <v>5.4677966999999998E-4</v>
      </c>
      <c r="AA464">
        <v>1.5666949999999999E-2</v>
      </c>
      <c r="AB464">
        <v>1.3057531E-3</v>
      </c>
      <c r="AC464">
        <v>2.2970871000000002E-3</v>
      </c>
      <c r="AD464">
        <v>1.4275257E-3</v>
      </c>
      <c r="AE464">
        <v>1.0878673E-6</v>
      </c>
      <c r="AF464">
        <v>7.0194660999999994E-17</v>
      </c>
      <c r="AG464">
        <v>6.2436138999999998E-6</v>
      </c>
      <c r="AH464">
        <v>8.8605017999999999E-6</v>
      </c>
      <c r="AI464">
        <v>6.1070292000000002E-6</v>
      </c>
      <c r="AJ464">
        <v>7.5872525999999995E-8</v>
      </c>
      <c r="AK464">
        <v>0</v>
      </c>
      <c r="AL464">
        <v>3.8410261000000001E-5</v>
      </c>
      <c r="AM464">
        <v>8.3361666999999995E-9</v>
      </c>
      <c r="AN464">
        <v>-7.8204568999999998E-6</v>
      </c>
      <c r="AO464">
        <v>5.8028908000000001E-4</v>
      </c>
      <c r="AP464">
        <v>-0.17174553000000001</v>
      </c>
      <c r="AQ464">
        <v>-3.2926852E-2</v>
      </c>
      <c r="AR464">
        <v>0.10094486</v>
      </c>
      <c r="AS464">
        <v>-8.4735936999999997E-2</v>
      </c>
      <c r="AT464">
        <v>-6.7967345999999998E-2</v>
      </c>
      <c r="AU464">
        <v>1.2939747999999999E-2</v>
      </c>
      <c r="AV464">
        <v>-0.1</v>
      </c>
      <c r="AW464">
        <v>-0.45927034</v>
      </c>
      <c r="AX464">
        <v>0</v>
      </c>
      <c r="AY464">
        <v>0.42581142</v>
      </c>
      <c r="AZ464">
        <v>0.17929896000000001</v>
      </c>
      <c r="BA464">
        <v>-0.27999133999999998</v>
      </c>
      <c r="BB464">
        <v>4.9779570000000002E-2</v>
      </c>
    </row>
    <row r="465" spans="1:54" x14ac:dyDescent="0.2">
      <c r="A465">
        <v>2169</v>
      </c>
      <c r="B465">
        <v>11.248944</v>
      </c>
      <c r="C465">
        <v>0</v>
      </c>
      <c r="D465">
        <v>8.6078125000000005E-2</v>
      </c>
      <c r="E465">
        <v>11.162865999999999</v>
      </c>
      <c r="F465">
        <v>11.419264999999999</v>
      </c>
      <c r="G465">
        <v>11.397762</v>
      </c>
      <c r="H465">
        <v>11.13456</v>
      </c>
      <c r="I465">
        <v>9.4225048999999999</v>
      </c>
      <c r="J465">
        <v>1.0397268</v>
      </c>
      <c r="K465">
        <v>0.67232789999999998</v>
      </c>
      <c r="L465">
        <v>0.26320208</v>
      </c>
      <c r="M465">
        <v>2.1502924999999999E-2</v>
      </c>
      <c r="N465">
        <v>1.6594649999999999E-2</v>
      </c>
      <c r="O465">
        <v>5.5739057999999999E-3</v>
      </c>
      <c r="P465">
        <v>1.8487026999999999E-4</v>
      </c>
      <c r="Q465">
        <v>3.3384185999999999E-3</v>
      </c>
      <c r="R465">
        <v>5.0842363000000003E-3</v>
      </c>
      <c r="S465">
        <v>3.3620591000000002E-3</v>
      </c>
      <c r="T465">
        <v>5.0336926999999997E-2</v>
      </c>
      <c r="U465">
        <v>9.4269464999999997E-2</v>
      </c>
      <c r="V465">
        <v>2.2585105000000001E-2</v>
      </c>
      <c r="W465">
        <v>4.9793226000000001E-5</v>
      </c>
      <c r="X465">
        <v>1.2682967E-2</v>
      </c>
      <c r="Y465">
        <v>4.9139680999999998E-2</v>
      </c>
      <c r="Z465">
        <v>5.2570655E-4</v>
      </c>
      <c r="AA465">
        <v>1.5362554E-2</v>
      </c>
      <c r="AB465">
        <v>1.2759575E-3</v>
      </c>
      <c r="AC465">
        <v>2.2821133000000002E-3</v>
      </c>
      <c r="AD465">
        <v>1.4258790999999999E-3</v>
      </c>
      <c r="AE465">
        <v>1.0087612000000001E-6</v>
      </c>
      <c r="AF465">
        <v>5.7519229000000004E-17</v>
      </c>
      <c r="AG465">
        <v>5.7482277000000004E-6</v>
      </c>
      <c r="AH465">
        <v>8.3999519999999996E-6</v>
      </c>
      <c r="AI465">
        <v>5.7778869999999996E-6</v>
      </c>
      <c r="AJ465">
        <v>6.9980167000000006E-8</v>
      </c>
      <c r="AK465">
        <v>0</v>
      </c>
      <c r="AL465">
        <v>3.7268112999999999E-5</v>
      </c>
      <c r="AM465">
        <v>7.7738837E-9</v>
      </c>
      <c r="AN465">
        <v>-7.8549384000000003E-6</v>
      </c>
      <c r="AO465">
        <v>5.8028908000000001E-4</v>
      </c>
      <c r="AP465">
        <v>-0.17174553000000001</v>
      </c>
      <c r="AQ465">
        <v>-3.2926852E-2</v>
      </c>
      <c r="AR465">
        <v>0.10094486</v>
      </c>
      <c r="AS465">
        <v>-8.4735936999999997E-2</v>
      </c>
      <c r="AT465">
        <v>-6.7967345999999998E-2</v>
      </c>
      <c r="AU465">
        <v>1.2939747999999999E-2</v>
      </c>
      <c r="AV465">
        <v>-0.1</v>
      </c>
      <c r="AW465">
        <v>-0.45927034</v>
      </c>
      <c r="AX465">
        <v>0</v>
      </c>
      <c r="AY465">
        <v>0.42566828000000001</v>
      </c>
      <c r="AZ465">
        <v>0.17916086000000001</v>
      </c>
      <c r="BA465">
        <v>-0.27999133999999998</v>
      </c>
      <c r="BB465">
        <v>4.9779570000000002E-2</v>
      </c>
    </row>
    <row r="466" spans="1:54" x14ac:dyDescent="0.2">
      <c r="A466">
        <v>2170</v>
      </c>
      <c r="B466">
        <v>11.251073999999999</v>
      </c>
      <c r="C466">
        <v>0</v>
      </c>
      <c r="D466">
        <v>5.9268124999999998E-2</v>
      </c>
      <c r="E466">
        <v>11.191806</v>
      </c>
      <c r="F466">
        <v>11.448463</v>
      </c>
      <c r="G466">
        <v>11.427327</v>
      </c>
      <c r="H466">
        <v>11.163898</v>
      </c>
      <c r="I466">
        <v>9.4509909000000007</v>
      </c>
      <c r="J466">
        <v>1.0389972000000001</v>
      </c>
      <c r="K466">
        <v>0.67390974999999997</v>
      </c>
      <c r="L466">
        <v>0.26342944000000001</v>
      </c>
      <c r="M466">
        <v>2.1135939999999999E-2</v>
      </c>
      <c r="N466">
        <v>1.6652172999999999E-2</v>
      </c>
      <c r="O466">
        <v>5.5968564999999996E-3</v>
      </c>
      <c r="P466">
        <v>1.8543322999999999E-4</v>
      </c>
      <c r="Q466">
        <v>3.3283079999999999E-3</v>
      </c>
      <c r="R466">
        <v>5.0799992E-3</v>
      </c>
      <c r="S466">
        <v>3.3595512999999998E-3</v>
      </c>
      <c r="T466">
        <v>5.0318230999999998E-2</v>
      </c>
      <c r="U466">
        <v>9.4186505000000004E-2</v>
      </c>
      <c r="V466">
        <v>2.2588503999999999E-2</v>
      </c>
      <c r="W466">
        <v>4.9234302000000003E-5</v>
      </c>
      <c r="X466">
        <v>1.2671674000000001E-2</v>
      </c>
      <c r="Y466">
        <v>4.9412966000000003E-2</v>
      </c>
      <c r="Z466">
        <v>5.0544776999999997E-4</v>
      </c>
      <c r="AA466">
        <v>1.5063907E-2</v>
      </c>
      <c r="AB466">
        <v>1.2468258000000001E-3</v>
      </c>
      <c r="AC466">
        <v>2.2672287999999999E-3</v>
      </c>
      <c r="AD466">
        <v>1.4242335E-3</v>
      </c>
      <c r="AE466">
        <v>9.3536847000000005E-7</v>
      </c>
      <c r="AF466">
        <v>4.7128975000000001E-17</v>
      </c>
      <c r="AG466">
        <v>5.2919504E-6</v>
      </c>
      <c r="AH466">
        <v>7.9619710999999999E-6</v>
      </c>
      <c r="AI466">
        <v>5.4663480000000001E-6</v>
      </c>
      <c r="AJ466">
        <v>6.4544086000000006E-8</v>
      </c>
      <c r="AK466">
        <v>0</v>
      </c>
      <c r="AL466">
        <v>3.6159321999999998E-5</v>
      </c>
      <c r="AM466">
        <v>7.2493655E-9</v>
      </c>
      <c r="AN466">
        <v>-7.8788123000000008E-6</v>
      </c>
      <c r="AO466">
        <v>5.8028908000000001E-4</v>
      </c>
      <c r="AP466">
        <v>-0.17174553000000001</v>
      </c>
      <c r="AQ466">
        <v>-3.2926852E-2</v>
      </c>
      <c r="AR466">
        <v>0.10094486</v>
      </c>
      <c r="AS466">
        <v>-8.4735936999999997E-2</v>
      </c>
      <c r="AT466">
        <v>-6.7967345999999998E-2</v>
      </c>
      <c r="AU466">
        <v>1.2939747999999999E-2</v>
      </c>
      <c r="AV466">
        <v>-0.1</v>
      </c>
      <c r="AW466">
        <v>-0.45927034</v>
      </c>
      <c r="AX466">
        <v>0</v>
      </c>
      <c r="AY466">
        <v>0.42553629999999998</v>
      </c>
      <c r="AZ466">
        <v>0.17903359999999999</v>
      </c>
      <c r="BA466">
        <v>-0.27999133999999998</v>
      </c>
      <c r="BB466">
        <v>4.9779570000000002E-2</v>
      </c>
    </row>
    <row r="467" spans="1:54" x14ac:dyDescent="0.2">
      <c r="A467">
        <v>2171</v>
      </c>
      <c r="B467">
        <v>11.263527</v>
      </c>
      <c r="C467">
        <v>0</v>
      </c>
      <c r="D467">
        <v>4.3176875000000003E-2</v>
      </c>
      <c r="E467">
        <v>11.22035</v>
      </c>
      <c r="F467">
        <v>11.477251000000001</v>
      </c>
      <c r="G467">
        <v>11.456474999999999</v>
      </c>
      <c r="H467">
        <v>11.192818000000001</v>
      </c>
      <c r="I467">
        <v>9.4790427000000008</v>
      </c>
      <c r="J467">
        <v>1.0383125</v>
      </c>
      <c r="K467">
        <v>0.67546256000000005</v>
      </c>
      <c r="L467">
        <v>0.26365730999999998</v>
      </c>
      <c r="M467">
        <v>2.0776111999999999E-2</v>
      </c>
      <c r="N467">
        <v>1.6708972999999998E-2</v>
      </c>
      <c r="O467">
        <v>5.6195174999999998E-3</v>
      </c>
      <c r="P467">
        <v>1.8598902000000001E-4</v>
      </c>
      <c r="Q467">
        <v>3.3183428E-3</v>
      </c>
      <c r="R467">
        <v>5.0761312000000003E-3</v>
      </c>
      <c r="S467">
        <v>3.3571308000000001E-3</v>
      </c>
      <c r="T467">
        <v>5.0299815999999997E-2</v>
      </c>
      <c r="U467">
        <v>9.4107054999999995E-2</v>
      </c>
      <c r="V467">
        <v>2.2591759999999999E-2</v>
      </c>
      <c r="W467">
        <v>4.8693129000000002E-5</v>
      </c>
      <c r="X467">
        <v>1.266113E-2</v>
      </c>
      <c r="Y467">
        <v>4.9682773E-2</v>
      </c>
      <c r="Z467">
        <v>4.8596288E-4</v>
      </c>
      <c r="AA467">
        <v>1.4770815E-2</v>
      </c>
      <c r="AB467">
        <v>1.2183347E-3</v>
      </c>
      <c r="AC467">
        <v>2.2524286000000001E-3</v>
      </c>
      <c r="AD467">
        <v>1.4225883999999999E-3</v>
      </c>
      <c r="AE467">
        <v>8.6725881999999995E-7</v>
      </c>
      <c r="AF467">
        <v>3.8611827E-17</v>
      </c>
      <c r="AG467">
        <v>4.8716643999999999E-6</v>
      </c>
      <c r="AH467">
        <v>7.5442250999999997E-6</v>
      </c>
      <c r="AI467">
        <v>5.1714456000000004E-6</v>
      </c>
      <c r="AJ467">
        <v>5.9528359999999998E-8</v>
      </c>
      <c r="AK467">
        <v>0</v>
      </c>
      <c r="AL467">
        <v>3.5082600000000002E-5</v>
      </c>
      <c r="AM467">
        <v>6.7600012000000002E-9</v>
      </c>
      <c r="AN467">
        <v>-7.9100263999999997E-6</v>
      </c>
      <c r="AO467">
        <v>5.8028908000000001E-4</v>
      </c>
      <c r="AP467">
        <v>-0.17174553000000001</v>
      </c>
      <c r="AQ467">
        <v>-3.2926852E-2</v>
      </c>
      <c r="AR467">
        <v>0.10094486</v>
      </c>
      <c r="AS467">
        <v>-8.4735936999999997E-2</v>
      </c>
      <c r="AT467">
        <v>-6.7967345999999998E-2</v>
      </c>
      <c r="AU467">
        <v>1.2939747999999999E-2</v>
      </c>
      <c r="AV467">
        <v>-0.1</v>
      </c>
      <c r="AW467">
        <v>-0.45927034</v>
      </c>
      <c r="AX467">
        <v>0</v>
      </c>
      <c r="AY467">
        <v>0.42541241000000002</v>
      </c>
      <c r="AZ467">
        <v>0.17891418000000001</v>
      </c>
      <c r="BA467">
        <v>-0.27999133999999998</v>
      </c>
      <c r="BB467">
        <v>4.9779570000000002E-2</v>
      </c>
    </row>
    <row r="468" spans="1:54" x14ac:dyDescent="0.2">
      <c r="A468">
        <v>2172</v>
      </c>
      <c r="B468">
        <v>11.280720000000001</v>
      </c>
      <c r="C468">
        <v>0</v>
      </c>
      <c r="D468">
        <v>3.2265624999999999E-2</v>
      </c>
      <c r="E468">
        <v>11.248455</v>
      </c>
      <c r="F468">
        <v>11.505587999999999</v>
      </c>
      <c r="G468">
        <v>11.485165</v>
      </c>
      <c r="H468">
        <v>11.221280999999999</v>
      </c>
      <c r="I468">
        <v>9.5066362000000009</v>
      </c>
      <c r="J468">
        <v>1.0376582999999999</v>
      </c>
      <c r="K468">
        <v>0.67698663000000003</v>
      </c>
      <c r="L468">
        <v>0.26388410000000001</v>
      </c>
      <c r="M468">
        <v>2.0423199999999999E-2</v>
      </c>
      <c r="N468">
        <v>1.6765048000000001E-2</v>
      </c>
      <c r="O468">
        <v>5.6418887000000001E-3</v>
      </c>
      <c r="P468">
        <v>1.8653765E-4</v>
      </c>
      <c r="Q468">
        <v>3.3085212000000001E-3</v>
      </c>
      <c r="R468">
        <v>5.0724662000000004E-3</v>
      </c>
      <c r="S468">
        <v>3.3547708999999998E-3</v>
      </c>
      <c r="T468">
        <v>5.0281490999999998E-2</v>
      </c>
      <c r="U468">
        <v>9.4030195999999996E-2</v>
      </c>
      <c r="V468">
        <v>2.2594828000000001E-2</v>
      </c>
      <c r="W468">
        <v>4.8169069999999997E-5</v>
      </c>
      <c r="X468">
        <v>1.265108E-2</v>
      </c>
      <c r="Y468">
        <v>4.9949102000000002E-2</v>
      </c>
      <c r="Z468">
        <v>4.6721962999999998E-4</v>
      </c>
      <c r="AA468">
        <v>1.4483097E-2</v>
      </c>
      <c r="AB468">
        <v>1.1904629999999999E-3</v>
      </c>
      <c r="AC468">
        <v>2.2377080000000001E-3</v>
      </c>
      <c r="AD468">
        <v>1.4209432999999999E-3</v>
      </c>
      <c r="AE468">
        <v>8.0403863E-7</v>
      </c>
      <c r="AF468">
        <v>3.1630189999999999E-17</v>
      </c>
      <c r="AG468">
        <v>4.4845088999999997E-6</v>
      </c>
      <c r="AH468">
        <v>7.1513944999999998E-6</v>
      </c>
      <c r="AI468">
        <v>4.8922710000000004E-6</v>
      </c>
      <c r="AJ468">
        <v>5.4900042999999999E-8</v>
      </c>
      <c r="AK468">
        <v>0</v>
      </c>
      <c r="AL468">
        <v>3.4036754E-5</v>
      </c>
      <c r="AM468">
        <v>6.3033773999999998E-9</v>
      </c>
      <c r="AN468">
        <v>-7.9503597000000001E-6</v>
      </c>
      <c r="AO468">
        <v>5.8028908000000001E-4</v>
      </c>
      <c r="AP468">
        <v>-0.17174553000000001</v>
      </c>
      <c r="AQ468">
        <v>-3.2926852E-2</v>
      </c>
      <c r="AR468">
        <v>0.10094486</v>
      </c>
      <c r="AS468">
        <v>-8.4735936999999997E-2</v>
      </c>
      <c r="AT468">
        <v>-6.7967345999999998E-2</v>
      </c>
      <c r="AU468">
        <v>1.2939747999999999E-2</v>
      </c>
      <c r="AV468">
        <v>-0.1</v>
      </c>
      <c r="AW468">
        <v>-0.45927034</v>
      </c>
      <c r="AX468">
        <v>0</v>
      </c>
      <c r="AY468">
        <v>0.42529399000000001</v>
      </c>
      <c r="AZ468">
        <v>0.17880006000000001</v>
      </c>
      <c r="BA468">
        <v>-0.27999133999999998</v>
      </c>
      <c r="BB468">
        <v>4.9779570000000002E-2</v>
      </c>
    </row>
    <row r="469" spans="1:54" x14ac:dyDescent="0.2">
      <c r="A469">
        <v>2173</v>
      </c>
      <c r="B469">
        <v>11.301748999999999</v>
      </c>
      <c r="C469">
        <v>0</v>
      </c>
      <c r="D469">
        <v>2.5655000000000001E-2</v>
      </c>
      <c r="E469">
        <v>11.276094000000001</v>
      </c>
      <c r="F469">
        <v>11.533452</v>
      </c>
      <c r="G469">
        <v>11.513375</v>
      </c>
      <c r="H469">
        <v>11.249266</v>
      </c>
      <c r="I469">
        <v>9.5337563000000003</v>
      </c>
      <c r="J469">
        <v>1.0370269000000001</v>
      </c>
      <c r="K469">
        <v>0.67848227000000005</v>
      </c>
      <c r="L469">
        <v>0.26410900999999998</v>
      </c>
      <c r="M469">
        <v>2.0077020000000001E-2</v>
      </c>
      <c r="N469">
        <v>1.6820399E-2</v>
      </c>
      <c r="O469">
        <v>5.6639702999999996E-3</v>
      </c>
      <c r="P469">
        <v>1.8707911000000001E-4</v>
      </c>
      <c r="Q469">
        <v>3.2988421999999998E-3</v>
      </c>
      <c r="R469">
        <v>5.0689246E-3</v>
      </c>
      <c r="S469">
        <v>3.3524586000000002E-3</v>
      </c>
      <c r="T469">
        <v>5.0263176E-2</v>
      </c>
      <c r="U469">
        <v>9.3955454999999993E-2</v>
      </c>
      <c r="V469">
        <v>2.2597692999999999E-2</v>
      </c>
      <c r="W469">
        <v>4.7661589999999997E-5</v>
      </c>
      <c r="X469">
        <v>1.2641393000000001E-2</v>
      </c>
      <c r="Y469">
        <v>5.0211956000000002E-2</v>
      </c>
      <c r="Z469">
        <v>4.4918551000000003E-4</v>
      </c>
      <c r="AA469">
        <v>1.4200625E-2</v>
      </c>
      <c r="AB469">
        <v>1.1631943000000001E-3</v>
      </c>
      <c r="AC469">
        <v>2.2230650000000002E-3</v>
      </c>
      <c r="AD469">
        <v>1.419298E-3</v>
      </c>
      <c r="AE469">
        <v>7.4535445000000004E-7</v>
      </c>
      <c r="AF469">
        <v>2.5907678000000001E-17</v>
      </c>
      <c r="AG469">
        <v>4.1278757000000003E-6</v>
      </c>
      <c r="AH469">
        <v>6.7809733000000001E-6</v>
      </c>
      <c r="AI469">
        <v>4.6279830999999997E-6</v>
      </c>
      <c r="AJ469">
        <v>5.0629140000000001E-8</v>
      </c>
      <c r="AK469">
        <v>0</v>
      </c>
      <c r="AL469">
        <v>3.3020800999999997E-5</v>
      </c>
      <c r="AM469">
        <v>5.8772914999999997E-9</v>
      </c>
      <c r="AN469">
        <v>-7.9956345999999995E-6</v>
      </c>
      <c r="AO469">
        <v>5.8028908000000001E-4</v>
      </c>
      <c r="AP469">
        <v>-0.17174553000000001</v>
      </c>
      <c r="AQ469">
        <v>-3.2926852E-2</v>
      </c>
      <c r="AR469">
        <v>0.10094486</v>
      </c>
      <c r="AS469">
        <v>-8.4735936999999997E-2</v>
      </c>
      <c r="AT469">
        <v>-6.7967345999999998E-2</v>
      </c>
      <c r="AU469">
        <v>1.2939747999999999E-2</v>
      </c>
      <c r="AV469">
        <v>-0.1</v>
      </c>
      <c r="AW469">
        <v>-0.45927034</v>
      </c>
      <c r="AX469">
        <v>0</v>
      </c>
      <c r="AY469">
        <v>0.42517968</v>
      </c>
      <c r="AZ469">
        <v>0.17868994999999999</v>
      </c>
      <c r="BA469">
        <v>-0.27999133999999998</v>
      </c>
      <c r="BB469">
        <v>4.9779570000000002E-2</v>
      </c>
    </row>
    <row r="470" spans="1:54" x14ac:dyDescent="0.2">
      <c r="A470">
        <v>2174</v>
      </c>
      <c r="B470">
        <v>11.375786</v>
      </c>
      <c r="C470">
        <v>0</v>
      </c>
      <c r="D470">
        <v>7.2528750000000003E-2</v>
      </c>
      <c r="E470">
        <v>11.303258</v>
      </c>
      <c r="F470">
        <v>11.560834</v>
      </c>
      <c r="G470">
        <v>11.541096</v>
      </c>
      <c r="H470">
        <v>11.276764999999999</v>
      </c>
      <c r="I470">
        <v>9.5604016999999999</v>
      </c>
      <c r="J470">
        <v>1.0364133</v>
      </c>
      <c r="K470">
        <v>0.67994977999999995</v>
      </c>
      <c r="L470">
        <v>0.2643315</v>
      </c>
      <c r="M470">
        <v>1.9737406999999998E-2</v>
      </c>
      <c r="N470">
        <v>1.6875026000000001E-2</v>
      </c>
      <c r="O470">
        <v>5.6857621000000001E-3</v>
      </c>
      <c r="P470">
        <v>1.8761342E-4</v>
      </c>
      <c r="Q470">
        <v>3.2893050000000002E-3</v>
      </c>
      <c r="R470">
        <v>5.0654567000000001E-3</v>
      </c>
      <c r="S470">
        <v>3.3501851999999999E-3</v>
      </c>
      <c r="T470">
        <v>5.0244821000000002E-2</v>
      </c>
      <c r="U470">
        <v>9.3882504000000006E-2</v>
      </c>
      <c r="V470">
        <v>2.2600346E-2</v>
      </c>
      <c r="W470">
        <v>4.7170196E-5</v>
      </c>
      <c r="X470">
        <v>1.2631978E-2</v>
      </c>
      <c r="Y470">
        <v>5.0471334999999999E-2</v>
      </c>
      <c r="Z470">
        <v>4.3183052E-4</v>
      </c>
      <c r="AA470">
        <v>1.3923286E-2</v>
      </c>
      <c r="AB470">
        <v>1.1365141E-3</v>
      </c>
      <c r="AC470">
        <v>2.2084979000000001E-3</v>
      </c>
      <c r="AD470">
        <v>1.4176523E-3</v>
      </c>
      <c r="AE470">
        <v>6.9088179000000004E-7</v>
      </c>
      <c r="AF470">
        <v>2.1217700000000001E-17</v>
      </c>
      <c r="AG470">
        <v>3.7993691000000001E-6</v>
      </c>
      <c r="AH470">
        <v>6.4273413999999997E-6</v>
      </c>
      <c r="AI470">
        <v>4.3777911000000002E-6</v>
      </c>
      <c r="AJ470">
        <v>4.6688093999999998E-8</v>
      </c>
      <c r="AK470">
        <v>0</v>
      </c>
      <c r="AL470">
        <v>3.2033843999999998E-5</v>
      </c>
      <c r="AM470">
        <v>5.4797032999999998E-9</v>
      </c>
      <c r="AN470">
        <v>-8.0439635999999997E-6</v>
      </c>
      <c r="AO470">
        <v>5.8028908000000001E-4</v>
      </c>
      <c r="AP470">
        <v>-0.17174553000000001</v>
      </c>
      <c r="AQ470">
        <v>-3.2926852E-2</v>
      </c>
      <c r="AR470">
        <v>0.10094486</v>
      </c>
      <c r="AS470">
        <v>-8.4735936999999997E-2</v>
      </c>
      <c r="AT470">
        <v>-6.7967345999999998E-2</v>
      </c>
      <c r="AU470">
        <v>1.2939747999999999E-2</v>
      </c>
      <c r="AV470">
        <v>-0.1</v>
      </c>
      <c r="AW470">
        <v>-0.45927034</v>
      </c>
      <c r="AX470">
        <v>0</v>
      </c>
      <c r="AY470">
        <v>0.42506853999999999</v>
      </c>
      <c r="AZ470">
        <v>0.17858293</v>
      </c>
      <c r="BA470">
        <v>-0.27999133999999998</v>
      </c>
      <c r="BB470">
        <v>4.9779570000000002E-2</v>
      </c>
    </row>
    <row r="471" spans="1:54" x14ac:dyDescent="0.2">
      <c r="A471">
        <v>2175</v>
      </c>
      <c r="B471">
        <v>11.47608</v>
      </c>
      <c r="C471">
        <v>0</v>
      </c>
      <c r="D471">
        <v>0.14625187000000001</v>
      </c>
      <c r="E471">
        <v>11.329827999999999</v>
      </c>
      <c r="F471">
        <v>11.587631999999999</v>
      </c>
      <c r="G471">
        <v>11.568229000000001</v>
      </c>
      <c r="H471">
        <v>11.303682999999999</v>
      </c>
      <c r="I471">
        <v>9.5865205000000007</v>
      </c>
      <c r="J471">
        <v>1.0357726</v>
      </c>
      <c r="K471">
        <v>0.68138947999999999</v>
      </c>
      <c r="L471">
        <v>0.26454607000000002</v>
      </c>
      <c r="M471">
        <v>1.9403831999999999E-2</v>
      </c>
      <c r="N471">
        <v>1.6928928999999999E-2</v>
      </c>
      <c r="O471">
        <v>5.7072642999999998E-3</v>
      </c>
      <c r="P471">
        <v>1.8814058000000001E-4</v>
      </c>
      <c r="Q471">
        <v>3.2799032999999999E-3</v>
      </c>
      <c r="R471">
        <v>5.0616079E-3</v>
      </c>
      <c r="S471">
        <v>3.3478520000000001E-3</v>
      </c>
      <c r="T471">
        <v>5.0225622999999997E-2</v>
      </c>
      <c r="U471">
        <v>9.3808165999999998E-2</v>
      </c>
      <c r="V471">
        <v>2.2602587E-2</v>
      </c>
      <c r="W471">
        <v>4.6693811E-5</v>
      </c>
      <c r="X471">
        <v>1.2622068E-2</v>
      </c>
      <c r="Y471">
        <v>5.0727240999999999E-2</v>
      </c>
      <c r="Z471">
        <v>4.1511224E-4</v>
      </c>
      <c r="AA471">
        <v>1.3650689000000001E-2</v>
      </c>
      <c r="AB471">
        <v>1.1103814E-3</v>
      </c>
      <c r="AC471">
        <v>2.1939899999999998E-3</v>
      </c>
      <c r="AD471">
        <v>1.4160043999999999E-3</v>
      </c>
      <c r="AE471">
        <v>6.4026968999999999E-7</v>
      </c>
      <c r="AF471">
        <v>1.7373131000000001E-17</v>
      </c>
      <c r="AG471">
        <v>3.4966567E-6</v>
      </c>
      <c r="AH471">
        <v>6.0919339999999997E-6</v>
      </c>
      <c r="AI471">
        <v>4.1408463E-6</v>
      </c>
      <c r="AJ471">
        <v>4.3049822000000001E-8</v>
      </c>
      <c r="AK471">
        <v>0</v>
      </c>
      <c r="AL471">
        <v>3.1074027999999998E-5</v>
      </c>
      <c r="AM471">
        <v>5.1084962000000003E-9</v>
      </c>
      <c r="AN471">
        <v>-8.1258036000000005E-6</v>
      </c>
      <c r="AO471">
        <v>5.8028908000000001E-4</v>
      </c>
      <c r="AP471">
        <v>-0.17174553000000001</v>
      </c>
      <c r="AQ471">
        <v>-3.2926852E-2</v>
      </c>
      <c r="AR471">
        <v>0.10094486</v>
      </c>
      <c r="AS471">
        <v>-8.4735936999999997E-2</v>
      </c>
      <c r="AT471">
        <v>-6.7967345999999998E-2</v>
      </c>
      <c r="AU471">
        <v>1.2939747999999999E-2</v>
      </c>
      <c r="AV471">
        <v>-0.1</v>
      </c>
      <c r="AW471">
        <v>-0.45927034</v>
      </c>
      <c r="AX471">
        <v>0</v>
      </c>
      <c r="AY471">
        <v>0.42495243999999999</v>
      </c>
      <c r="AZ471">
        <v>0.17847117000000001</v>
      </c>
      <c r="BA471">
        <v>-0.27999133999999998</v>
      </c>
      <c r="BB471">
        <v>4.9779570000000002E-2</v>
      </c>
    </row>
    <row r="472" spans="1:54" x14ac:dyDescent="0.2">
      <c r="A472">
        <v>2176</v>
      </c>
      <c r="B472">
        <v>11.536832</v>
      </c>
      <c r="C472">
        <v>0</v>
      </c>
      <c r="D472">
        <v>0.18119062</v>
      </c>
      <c r="E472">
        <v>11.355642</v>
      </c>
      <c r="F472">
        <v>11.613695</v>
      </c>
      <c r="G472">
        <v>11.594619</v>
      </c>
      <c r="H472">
        <v>11.32987</v>
      </c>
      <c r="I472">
        <v>9.6119961000000007</v>
      </c>
      <c r="J472">
        <v>1.0350725000000001</v>
      </c>
      <c r="K472">
        <v>0.68280165999999998</v>
      </c>
      <c r="L472">
        <v>0.26474861999999999</v>
      </c>
      <c r="M472">
        <v>1.9075893999999999E-2</v>
      </c>
      <c r="N472">
        <v>1.6982107E-2</v>
      </c>
      <c r="O472">
        <v>5.7284768999999996E-3</v>
      </c>
      <c r="P472">
        <v>1.8866058000000001E-4</v>
      </c>
      <c r="Q472">
        <v>3.2706318999999998E-3</v>
      </c>
      <c r="R472">
        <v>5.0570874000000002E-3</v>
      </c>
      <c r="S472">
        <v>3.3453836000000002E-3</v>
      </c>
      <c r="T472">
        <v>5.0204950999999998E-2</v>
      </c>
      <c r="U472">
        <v>9.3730038000000002E-2</v>
      </c>
      <c r="V472">
        <v>2.2604256E-2</v>
      </c>
      <c r="W472">
        <v>4.6231513000000002E-5</v>
      </c>
      <c r="X472">
        <v>1.2611120999999999E-2</v>
      </c>
      <c r="Y472">
        <v>5.0979674000000003E-2</v>
      </c>
      <c r="Z472">
        <v>3.9899047000000002E-4</v>
      </c>
      <c r="AA472">
        <v>1.3382522000000001E-2</v>
      </c>
      <c r="AB472">
        <v>1.0847630999999999E-3</v>
      </c>
      <c r="AC472">
        <v>2.1795282000000001E-3</v>
      </c>
      <c r="AD472">
        <v>1.4143528000000001E-3</v>
      </c>
      <c r="AE472">
        <v>5.9321028000000001E-7</v>
      </c>
      <c r="AF472">
        <v>1.4221128999999999E-17</v>
      </c>
      <c r="AG472">
        <v>3.2176314999999998E-6</v>
      </c>
      <c r="AH472">
        <v>5.7761189E-6</v>
      </c>
      <c r="AI472">
        <v>3.9163746999999996E-6</v>
      </c>
      <c r="AJ472">
        <v>3.9689938999999997E-8</v>
      </c>
      <c r="AK472">
        <v>0</v>
      </c>
      <c r="AL472">
        <v>3.0139827E-5</v>
      </c>
      <c r="AM472">
        <v>4.7617697000000001E-9</v>
      </c>
      <c r="AN472">
        <v>-8.2386410999999998E-6</v>
      </c>
      <c r="AO472">
        <v>5.8028908000000001E-4</v>
      </c>
      <c r="AP472">
        <v>-0.17174553000000001</v>
      </c>
      <c r="AQ472">
        <v>-3.2926852E-2</v>
      </c>
      <c r="AR472">
        <v>0.10094486</v>
      </c>
      <c r="AS472">
        <v>-8.4735936999999997E-2</v>
      </c>
      <c r="AT472">
        <v>-6.7967345999999998E-2</v>
      </c>
      <c r="AU472">
        <v>1.2939747999999999E-2</v>
      </c>
      <c r="AV472">
        <v>-0.1</v>
      </c>
      <c r="AW472">
        <v>-0.45927034</v>
      </c>
      <c r="AX472">
        <v>0</v>
      </c>
      <c r="AY472">
        <v>0.42482555</v>
      </c>
      <c r="AZ472">
        <v>0.17834907999999999</v>
      </c>
      <c r="BA472">
        <v>-0.27999133999999998</v>
      </c>
      <c r="BB472">
        <v>4.9779570000000002E-2</v>
      </c>
    </row>
    <row r="473" spans="1:54" x14ac:dyDescent="0.2">
      <c r="A473">
        <v>2177</v>
      </c>
      <c r="B473">
        <v>11.571358</v>
      </c>
      <c r="C473">
        <v>0</v>
      </c>
      <c r="D473">
        <v>0.19056186999999999</v>
      </c>
      <c r="E473">
        <v>11.380796999999999</v>
      </c>
      <c r="F473">
        <v>11.639108999999999</v>
      </c>
      <c r="G473">
        <v>11.620355</v>
      </c>
      <c r="H473">
        <v>11.355413</v>
      </c>
      <c r="I473">
        <v>9.6368832999999992</v>
      </c>
      <c r="J473">
        <v>1.0343429</v>
      </c>
      <c r="K473">
        <v>0.68418659999999998</v>
      </c>
      <c r="L473">
        <v>0.26494259999999997</v>
      </c>
      <c r="M473">
        <v>1.8753764999999999E-2</v>
      </c>
      <c r="N473">
        <v>1.7034561E-2</v>
      </c>
      <c r="O473">
        <v>5.7493999000000004E-3</v>
      </c>
      <c r="P473">
        <v>1.8917342999999999E-4</v>
      </c>
      <c r="Q473">
        <v>3.2614937000000001E-3</v>
      </c>
      <c r="R473">
        <v>5.0522572999999998E-3</v>
      </c>
      <c r="S473">
        <v>3.3428404999999999E-3</v>
      </c>
      <c r="T473">
        <v>5.0183287E-2</v>
      </c>
      <c r="U473">
        <v>9.3650030999999995E-2</v>
      </c>
      <c r="V473">
        <v>2.2605474E-2</v>
      </c>
      <c r="W473">
        <v>4.5783274999999997E-5</v>
      </c>
      <c r="X473">
        <v>1.2599663000000001E-2</v>
      </c>
      <c r="Y473">
        <v>5.1228635000000002E-2</v>
      </c>
      <c r="Z473">
        <v>3.8346018E-4</v>
      </c>
      <c r="AA473">
        <v>1.3118901000000001E-2</v>
      </c>
      <c r="AB473">
        <v>1.0596672000000001E-3</v>
      </c>
      <c r="AC473">
        <v>2.1651220999999998E-3</v>
      </c>
      <c r="AD473">
        <v>1.4126986E-3</v>
      </c>
      <c r="AE473">
        <v>5.4949266000000005E-7</v>
      </c>
      <c r="AF473">
        <v>1.1638169999999999E-17</v>
      </c>
      <c r="AG473">
        <v>2.9605364000000002E-6</v>
      </c>
      <c r="AH473">
        <v>5.4781487000000002E-6</v>
      </c>
      <c r="AI473">
        <v>3.7037909E-6</v>
      </c>
      <c r="AJ473">
        <v>3.6588426999999997E-8</v>
      </c>
      <c r="AK473">
        <v>0</v>
      </c>
      <c r="AL473">
        <v>2.9231233999999999E-5</v>
      </c>
      <c r="AM473">
        <v>4.4380708E-9</v>
      </c>
      <c r="AN473">
        <v>-8.3370172999999996E-6</v>
      </c>
      <c r="AO473">
        <v>5.8028908000000001E-4</v>
      </c>
      <c r="AP473">
        <v>-0.17174553000000001</v>
      </c>
      <c r="AQ473">
        <v>-3.2926852E-2</v>
      </c>
      <c r="AR473">
        <v>0.10094486</v>
      </c>
      <c r="AS473">
        <v>-8.4735936999999997E-2</v>
      </c>
      <c r="AT473">
        <v>-6.7967345999999998E-2</v>
      </c>
      <c r="AU473">
        <v>1.2939747999999999E-2</v>
      </c>
      <c r="AV473">
        <v>-0.1</v>
      </c>
      <c r="AW473">
        <v>-0.45927034</v>
      </c>
      <c r="AX473">
        <v>0</v>
      </c>
      <c r="AY473">
        <v>0.42469326000000002</v>
      </c>
      <c r="AZ473">
        <v>0.17822183</v>
      </c>
      <c r="BA473">
        <v>-0.27999133999999998</v>
      </c>
      <c r="BB473">
        <v>4.9779570000000002E-2</v>
      </c>
    </row>
    <row r="474" spans="1:54" x14ac:dyDescent="0.2">
      <c r="A474">
        <v>2178</v>
      </c>
      <c r="B474">
        <v>11.579715</v>
      </c>
      <c r="C474">
        <v>0</v>
      </c>
      <c r="D474">
        <v>0.17415125000000001</v>
      </c>
      <c r="E474">
        <v>11.405564</v>
      </c>
      <c r="F474">
        <v>11.664135</v>
      </c>
      <c r="G474">
        <v>11.645697</v>
      </c>
      <c r="H474">
        <v>11.380565000000001</v>
      </c>
      <c r="I474">
        <v>9.6614045999999991</v>
      </c>
      <c r="J474">
        <v>1.0336160000000001</v>
      </c>
      <c r="K474">
        <v>0.68554459999999995</v>
      </c>
      <c r="L474">
        <v>0.26513193000000002</v>
      </c>
      <c r="M474">
        <v>1.8437599999999998E-2</v>
      </c>
      <c r="N474">
        <v>1.7086291E-2</v>
      </c>
      <c r="O474">
        <v>5.7700332999999996E-3</v>
      </c>
      <c r="P474">
        <v>1.8967912999999999E-4</v>
      </c>
      <c r="Q474">
        <v>3.2524920000000001E-3</v>
      </c>
      <c r="R474">
        <v>5.0474735999999996E-3</v>
      </c>
      <c r="S474">
        <v>3.3402922E-3</v>
      </c>
      <c r="T474">
        <v>5.0161207999999999E-2</v>
      </c>
      <c r="U474">
        <v>9.3570344999999999E-2</v>
      </c>
      <c r="V474">
        <v>2.2606385E-2</v>
      </c>
      <c r="W474">
        <v>4.5349146000000002E-5</v>
      </c>
      <c r="X474">
        <v>1.2588256000000001E-2</v>
      </c>
      <c r="Y474">
        <v>5.1474126000000002E-2</v>
      </c>
      <c r="Z474">
        <v>3.6851222999999999E-4</v>
      </c>
      <c r="AA474">
        <v>1.2859964999999999E-2</v>
      </c>
      <c r="AB474">
        <v>1.0351037999999999E-3</v>
      </c>
      <c r="AC474">
        <v>2.1507828999999998E-3</v>
      </c>
      <c r="AD474">
        <v>1.4110430000000001E-3</v>
      </c>
      <c r="AE474">
        <v>5.0891912000000002E-7</v>
      </c>
      <c r="AF474">
        <v>9.5254642999999994E-18</v>
      </c>
      <c r="AG474">
        <v>2.7237479E-6</v>
      </c>
      <c r="AH474">
        <v>5.1930810999999999E-6</v>
      </c>
      <c r="AI474">
        <v>3.5025435000000002E-6</v>
      </c>
      <c r="AJ474">
        <v>3.3726726999999997E-8</v>
      </c>
      <c r="AK474">
        <v>0</v>
      </c>
      <c r="AL474">
        <v>2.8348307E-5</v>
      </c>
      <c r="AM474">
        <v>4.1360383999999996E-9</v>
      </c>
      <c r="AN474">
        <v>-8.4106523000000008E-6</v>
      </c>
      <c r="AO474">
        <v>5.8028908000000001E-4</v>
      </c>
      <c r="AP474">
        <v>-0.17174553000000001</v>
      </c>
      <c r="AQ474">
        <v>-3.2926852E-2</v>
      </c>
      <c r="AR474">
        <v>0.10094486</v>
      </c>
      <c r="AS474">
        <v>-8.4735936999999997E-2</v>
      </c>
      <c r="AT474">
        <v>-6.7967345999999998E-2</v>
      </c>
      <c r="AU474">
        <v>1.2939747999999999E-2</v>
      </c>
      <c r="AV474">
        <v>-0.1</v>
      </c>
      <c r="AW474">
        <v>-0.45927034</v>
      </c>
      <c r="AX474">
        <v>0</v>
      </c>
      <c r="AY474">
        <v>0.42456142000000002</v>
      </c>
      <c r="AZ474">
        <v>0.17809506</v>
      </c>
      <c r="BA474">
        <v>-0.27999133999999998</v>
      </c>
      <c r="BB474">
        <v>4.9779570000000002E-2</v>
      </c>
    </row>
    <row r="475" spans="1:54" x14ac:dyDescent="0.2">
      <c r="A475">
        <v>2179</v>
      </c>
      <c r="B475">
        <v>11.560230000000001</v>
      </c>
      <c r="C475">
        <v>0</v>
      </c>
      <c r="D475">
        <v>0.13018687000000001</v>
      </c>
      <c r="E475">
        <v>11.430043</v>
      </c>
      <c r="F475">
        <v>11.688863</v>
      </c>
      <c r="G475">
        <v>11.670735000000001</v>
      </c>
      <c r="H475">
        <v>11.405415</v>
      </c>
      <c r="I475">
        <v>9.6856202000000007</v>
      </c>
      <c r="J475">
        <v>1.0329189000000001</v>
      </c>
      <c r="K475">
        <v>0.68687593999999996</v>
      </c>
      <c r="L475">
        <v>0.26531999000000001</v>
      </c>
      <c r="M475">
        <v>1.8127507000000001E-2</v>
      </c>
      <c r="N475">
        <v>1.7137296999999999E-2</v>
      </c>
      <c r="O475">
        <v>5.7903772000000003E-3</v>
      </c>
      <c r="P475">
        <v>1.9017768E-4</v>
      </c>
      <c r="Q475">
        <v>3.24363E-3</v>
      </c>
      <c r="R475">
        <v>5.0430090000000002E-3</v>
      </c>
      <c r="S475">
        <v>3.3378006999999999E-3</v>
      </c>
      <c r="T475">
        <v>5.0139239000000002E-2</v>
      </c>
      <c r="U475">
        <v>9.3492901000000003E-2</v>
      </c>
      <c r="V475">
        <v>2.2607124999999999E-2</v>
      </c>
      <c r="W475">
        <v>4.4929134999999999E-5</v>
      </c>
      <c r="X475">
        <v>1.2577361E-2</v>
      </c>
      <c r="Y475">
        <v>5.1716148000000003E-2</v>
      </c>
      <c r="Z475">
        <v>3.5413508E-4</v>
      </c>
      <c r="AA475">
        <v>1.2605821E-2</v>
      </c>
      <c r="AB475">
        <v>1.0110796E-3</v>
      </c>
      <c r="AC475">
        <v>2.1365207000000001E-3</v>
      </c>
      <c r="AD475">
        <v>1.4093872999999999E-3</v>
      </c>
      <c r="AE475">
        <v>4.7129507E-7</v>
      </c>
      <c r="AF475">
        <v>7.7981288999999994E-18</v>
      </c>
      <c r="AG475">
        <v>2.5057434999999998E-6</v>
      </c>
      <c r="AH475">
        <v>4.9198142999999997E-6</v>
      </c>
      <c r="AI475">
        <v>3.3120945999999999E-6</v>
      </c>
      <c r="AJ475">
        <v>3.1087336E-8</v>
      </c>
      <c r="AK475">
        <v>0</v>
      </c>
      <c r="AL475">
        <v>2.7490975999999999E-5</v>
      </c>
      <c r="AM475">
        <v>3.8543580000000001E-9</v>
      </c>
      <c r="AN475">
        <v>-8.4600656999999994E-6</v>
      </c>
      <c r="AO475">
        <v>5.8028908000000001E-4</v>
      </c>
      <c r="AP475">
        <v>-0.17174553000000001</v>
      </c>
      <c r="AQ475">
        <v>-3.2926852E-2</v>
      </c>
      <c r="AR475">
        <v>0.10094486</v>
      </c>
      <c r="AS475">
        <v>-8.4735936999999997E-2</v>
      </c>
      <c r="AT475">
        <v>-6.7967345999999998E-2</v>
      </c>
      <c r="AU475">
        <v>1.2939747999999999E-2</v>
      </c>
      <c r="AV475">
        <v>-0.1</v>
      </c>
      <c r="AW475">
        <v>-0.45927034</v>
      </c>
      <c r="AX475">
        <v>0</v>
      </c>
      <c r="AY475">
        <v>0.42443492999999999</v>
      </c>
      <c r="AZ475">
        <v>0.17797347999999999</v>
      </c>
      <c r="BA475">
        <v>-0.27999133999999998</v>
      </c>
      <c r="BB475">
        <v>4.9779570000000002E-2</v>
      </c>
    </row>
    <row r="476" spans="1:54" x14ac:dyDescent="0.2">
      <c r="A476">
        <v>2180</v>
      </c>
      <c r="B476">
        <v>11.540335000000001</v>
      </c>
      <c r="C476">
        <v>0</v>
      </c>
      <c r="D476">
        <v>8.6078125000000005E-2</v>
      </c>
      <c r="E476">
        <v>11.454257</v>
      </c>
      <c r="F476">
        <v>11.713304000000001</v>
      </c>
      <c r="G476">
        <v>11.69548</v>
      </c>
      <c r="H476">
        <v>11.429970000000001</v>
      </c>
      <c r="I476">
        <v>9.7095102000000004</v>
      </c>
      <c r="J476">
        <v>1.0322787</v>
      </c>
      <c r="K476">
        <v>0.68818091999999997</v>
      </c>
      <c r="L476">
        <v>0.26551029999999998</v>
      </c>
      <c r="M476">
        <v>1.7823615000000001E-2</v>
      </c>
      <c r="N476">
        <v>1.7187580000000001E-2</v>
      </c>
      <c r="O476">
        <v>5.8104315999999998E-3</v>
      </c>
      <c r="P476">
        <v>1.9066908999999999E-4</v>
      </c>
      <c r="Q476">
        <v>3.2349112000000001E-3</v>
      </c>
      <c r="R476">
        <v>5.0391168E-3</v>
      </c>
      <c r="S476">
        <v>3.3354305000000001E-3</v>
      </c>
      <c r="T476">
        <v>5.0117945999999997E-2</v>
      </c>
      <c r="U476">
        <v>9.3419709000000004E-2</v>
      </c>
      <c r="V476">
        <v>2.2607841E-2</v>
      </c>
      <c r="W476">
        <v>4.4523281999999998E-5</v>
      </c>
      <c r="X476">
        <v>1.2567436E-2</v>
      </c>
      <c r="Y476">
        <v>5.1954700999999999E-2</v>
      </c>
      <c r="Z476">
        <v>3.4032243999999998E-4</v>
      </c>
      <c r="AA476">
        <v>1.2356578E-2</v>
      </c>
      <c r="AB476">
        <v>9.8760157999999991E-4</v>
      </c>
      <c r="AC476">
        <v>2.1223460999999998E-3</v>
      </c>
      <c r="AD476">
        <v>1.4077327000000001E-3</v>
      </c>
      <c r="AE476">
        <v>4.3643568000000001E-7</v>
      </c>
      <c r="AF476">
        <v>6.3835632000000001E-18</v>
      </c>
      <c r="AG476">
        <v>2.3051101E-6</v>
      </c>
      <c r="AH476">
        <v>4.6641081000000001E-6</v>
      </c>
      <c r="AI476">
        <v>3.1319308999999999E-6</v>
      </c>
      <c r="AJ476">
        <v>2.865395E-8</v>
      </c>
      <c r="AK476">
        <v>0</v>
      </c>
      <c r="AL476">
        <v>2.6659168E-5</v>
      </c>
      <c r="AM476">
        <v>3.5917869999999999E-9</v>
      </c>
      <c r="AN476">
        <v>-8.4835025999999994E-6</v>
      </c>
      <c r="AO476">
        <v>5.8028908000000001E-4</v>
      </c>
      <c r="AP476">
        <v>-0.17174553000000001</v>
      </c>
      <c r="AQ476">
        <v>-3.2926852E-2</v>
      </c>
      <c r="AR476">
        <v>0.10094486</v>
      </c>
      <c r="AS476">
        <v>-8.4735936999999997E-2</v>
      </c>
      <c r="AT476">
        <v>-6.7967345999999998E-2</v>
      </c>
      <c r="AU476">
        <v>1.2939747999999999E-2</v>
      </c>
      <c r="AV476">
        <v>-0.1</v>
      </c>
      <c r="AW476">
        <v>-0.45927034</v>
      </c>
      <c r="AX476">
        <v>0</v>
      </c>
      <c r="AY476">
        <v>0.42431872999999998</v>
      </c>
      <c r="AZ476">
        <v>0.17786183999999999</v>
      </c>
      <c r="BA476">
        <v>-0.27999133999999998</v>
      </c>
      <c r="BB476">
        <v>4.9779570000000002E-2</v>
      </c>
    </row>
    <row r="477" spans="1:54" x14ac:dyDescent="0.2">
      <c r="A477">
        <v>2181</v>
      </c>
      <c r="B477">
        <v>11.537481</v>
      </c>
      <c r="C477">
        <v>0</v>
      </c>
      <c r="D477">
        <v>5.9268124999999998E-2</v>
      </c>
      <c r="E477">
        <v>11.478213</v>
      </c>
      <c r="F477">
        <v>11.737466</v>
      </c>
      <c r="G477">
        <v>11.719939999999999</v>
      </c>
      <c r="H477">
        <v>11.454236999999999</v>
      </c>
      <c r="I477">
        <v>9.7330781000000002</v>
      </c>
      <c r="J477">
        <v>1.0316991</v>
      </c>
      <c r="K477">
        <v>0.68945979999999996</v>
      </c>
      <c r="L477">
        <v>0.26570353000000002</v>
      </c>
      <c r="M477">
        <v>1.7525842999999999E-2</v>
      </c>
      <c r="N477">
        <v>1.7237137999999999E-2</v>
      </c>
      <c r="O477">
        <v>5.8301964999999999E-3</v>
      </c>
      <c r="P477">
        <v>1.9115336E-4</v>
      </c>
      <c r="Q477">
        <v>3.2263363999999999E-3</v>
      </c>
      <c r="R477">
        <v>5.0357943999999998E-3</v>
      </c>
      <c r="S477">
        <v>3.3331968999999999E-3</v>
      </c>
      <c r="T477">
        <v>5.0097493999999999E-2</v>
      </c>
      <c r="U477">
        <v>9.3351189000000001E-2</v>
      </c>
      <c r="V477">
        <v>2.2608580999999999E-2</v>
      </c>
      <c r="W477">
        <v>4.4131332999999999E-5</v>
      </c>
      <c r="X477">
        <v>1.2558534E-2</v>
      </c>
      <c r="Y477">
        <v>5.2189788000000001E-2</v>
      </c>
      <c r="Z477">
        <v>3.270538E-4</v>
      </c>
      <c r="AA477">
        <v>1.2112199000000001E-2</v>
      </c>
      <c r="AB477">
        <v>9.6466282E-4</v>
      </c>
      <c r="AC477">
        <v>2.1082619E-3</v>
      </c>
      <c r="AD477">
        <v>1.4060796E-3</v>
      </c>
      <c r="AE477">
        <v>4.0414667000000002E-7</v>
      </c>
      <c r="AF477">
        <v>5.2253384000000003E-18</v>
      </c>
      <c r="AG477">
        <v>2.1204907999999999E-6</v>
      </c>
      <c r="AH477">
        <v>4.4242440000000003E-6</v>
      </c>
      <c r="AI477">
        <v>2.9615200000000001E-6</v>
      </c>
      <c r="AJ477">
        <v>2.641078E-8</v>
      </c>
      <c r="AK477">
        <v>0</v>
      </c>
      <c r="AL477">
        <v>2.5852322E-5</v>
      </c>
      <c r="AM477">
        <v>3.3470677000000002E-9</v>
      </c>
      <c r="AN477">
        <v>-8.4966030000000008E-6</v>
      </c>
      <c r="AO477">
        <v>5.8028908000000001E-4</v>
      </c>
      <c r="AP477">
        <v>-0.17174553000000001</v>
      </c>
      <c r="AQ477">
        <v>-3.2926852E-2</v>
      </c>
      <c r="AR477">
        <v>0.10094486</v>
      </c>
      <c r="AS477">
        <v>-8.4735936999999997E-2</v>
      </c>
      <c r="AT477">
        <v>-6.7967345999999998E-2</v>
      </c>
      <c r="AU477">
        <v>1.2939747999999999E-2</v>
      </c>
      <c r="AV477">
        <v>-0.1</v>
      </c>
      <c r="AW477">
        <v>-0.45927034</v>
      </c>
      <c r="AX477">
        <v>0</v>
      </c>
      <c r="AY477">
        <v>0.42421349000000003</v>
      </c>
      <c r="AZ477">
        <v>0.17776075999999999</v>
      </c>
      <c r="BA477">
        <v>-0.27999133999999998</v>
      </c>
      <c r="BB477">
        <v>4.9779570000000002E-2</v>
      </c>
    </row>
    <row r="478" spans="1:54" x14ac:dyDescent="0.2">
      <c r="A478">
        <v>2182</v>
      </c>
      <c r="B478">
        <v>11.545011000000001</v>
      </c>
      <c r="C478">
        <v>0</v>
      </c>
      <c r="D478">
        <v>4.3176875000000003E-2</v>
      </c>
      <c r="E478">
        <v>11.501834000000001</v>
      </c>
      <c r="F478">
        <v>11.761278000000001</v>
      </c>
      <c r="G478">
        <v>11.744044000000001</v>
      </c>
      <c r="H478">
        <v>11.478146000000001</v>
      </c>
      <c r="I478">
        <v>9.7562707999999994</v>
      </c>
      <c r="J478">
        <v>1.0311627999999999</v>
      </c>
      <c r="K478">
        <v>0.69071285000000004</v>
      </c>
      <c r="L478">
        <v>0.26589781000000001</v>
      </c>
      <c r="M478">
        <v>1.7233943000000002E-2</v>
      </c>
      <c r="N478">
        <v>1.7285972E-2</v>
      </c>
      <c r="O478">
        <v>5.8496720000000002E-3</v>
      </c>
      <c r="P478">
        <v>1.9163049E-4</v>
      </c>
      <c r="Q478">
        <v>3.2179038000000001E-3</v>
      </c>
      <c r="R478">
        <v>5.0328291000000004E-3</v>
      </c>
      <c r="S478">
        <v>3.3310681E-3</v>
      </c>
      <c r="T478">
        <v>5.0077657999999997E-2</v>
      </c>
      <c r="U478">
        <v>9.3286275000000002E-2</v>
      </c>
      <c r="V478">
        <v>2.2609293999999999E-2</v>
      </c>
      <c r="W478">
        <v>4.3752743999999999E-5</v>
      </c>
      <c r="X478">
        <v>1.2550349000000001E-2</v>
      </c>
      <c r="Y478">
        <v>5.2421408000000003E-2</v>
      </c>
      <c r="Z478">
        <v>3.1430146000000002E-4</v>
      </c>
      <c r="AA478">
        <v>1.1872518E-2</v>
      </c>
      <c r="AB478">
        <v>9.4224409000000003E-4</v>
      </c>
      <c r="AC478">
        <v>2.0942630999999999E-3</v>
      </c>
      <c r="AD478">
        <v>1.4044274999999999E-3</v>
      </c>
      <c r="AE478">
        <v>3.7423005000000001E-7</v>
      </c>
      <c r="AF478">
        <v>4.2769625999999999E-18</v>
      </c>
      <c r="AG478">
        <v>1.9505927000000002E-6</v>
      </c>
      <c r="AH478">
        <v>4.1951867999999996E-6</v>
      </c>
      <c r="AI478">
        <v>2.8003183999999999E-6</v>
      </c>
      <c r="AJ478">
        <v>2.4342688000000001E-8</v>
      </c>
      <c r="AK478">
        <v>0</v>
      </c>
      <c r="AL478">
        <v>2.5069451E-5</v>
      </c>
      <c r="AM478">
        <v>3.1189483000000001E-9</v>
      </c>
      <c r="AN478">
        <v>-8.5171675999999997E-6</v>
      </c>
      <c r="AO478">
        <v>5.8028908000000001E-4</v>
      </c>
      <c r="AP478">
        <v>-0.17174553000000001</v>
      </c>
      <c r="AQ478">
        <v>-3.2926852E-2</v>
      </c>
      <c r="AR478">
        <v>0.10094486</v>
      </c>
      <c r="AS478">
        <v>-8.4735936999999997E-2</v>
      </c>
      <c r="AT478">
        <v>-6.7967345999999998E-2</v>
      </c>
      <c r="AU478">
        <v>1.2939747999999999E-2</v>
      </c>
      <c r="AV478">
        <v>-0.1</v>
      </c>
      <c r="AW478">
        <v>-0.45927034</v>
      </c>
      <c r="AX478">
        <v>0</v>
      </c>
      <c r="AY478">
        <v>0.42411609</v>
      </c>
      <c r="AZ478">
        <v>0.17766724</v>
      </c>
      <c r="BA478">
        <v>-0.27999133999999998</v>
      </c>
      <c r="BB478">
        <v>4.9779570000000002E-2</v>
      </c>
    </row>
    <row r="479" spans="1:54" x14ac:dyDescent="0.2">
      <c r="A479">
        <v>2183</v>
      </c>
      <c r="B479">
        <v>11.557346000000001</v>
      </c>
      <c r="C479">
        <v>0</v>
      </c>
      <c r="D479">
        <v>3.2265624999999999E-2</v>
      </c>
      <c r="E479">
        <v>11.525080000000001</v>
      </c>
      <c r="F479">
        <v>11.784705000000001</v>
      </c>
      <c r="G479">
        <v>11.767757</v>
      </c>
      <c r="H479">
        <v>11.501666</v>
      </c>
      <c r="I479">
        <v>9.7790706000000007</v>
      </c>
      <c r="J479">
        <v>1.0306550000000001</v>
      </c>
      <c r="K479">
        <v>0.69194036000000003</v>
      </c>
      <c r="L479">
        <v>0.26609146</v>
      </c>
      <c r="M479">
        <v>1.6947714999999999E-2</v>
      </c>
      <c r="N479">
        <v>1.7334083E-2</v>
      </c>
      <c r="O479">
        <v>5.8688580999999998E-3</v>
      </c>
      <c r="P479">
        <v>1.9210047999999999E-4</v>
      </c>
      <c r="Q479">
        <v>3.2096115E-3</v>
      </c>
      <c r="R479">
        <v>5.0300524999999999E-3</v>
      </c>
      <c r="S479">
        <v>3.3290151999999999E-3</v>
      </c>
      <c r="T479">
        <v>5.0058229000000003E-2</v>
      </c>
      <c r="U479">
        <v>9.3224009999999996E-2</v>
      </c>
      <c r="V479">
        <v>2.2609932999999999E-2</v>
      </c>
      <c r="W479">
        <v>4.3387000000000003E-5</v>
      </c>
      <c r="X479">
        <v>1.2542621E-2</v>
      </c>
      <c r="Y479">
        <v>5.2649563000000003E-2</v>
      </c>
      <c r="Z479">
        <v>3.0204491000000001E-4</v>
      </c>
      <c r="AA479">
        <v>1.1637377000000001E-2</v>
      </c>
      <c r="AB479">
        <v>9.2032759999999996E-4</v>
      </c>
      <c r="AC479">
        <v>2.0803452E-3</v>
      </c>
      <c r="AD479">
        <v>1.4027759000000001E-3</v>
      </c>
      <c r="AE479">
        <v>3.4650491999999999E-7</v>
      </c>
      <c r="AF479">
        <v>3.5003998999999999E-18</v>
      </c>
      <c r="AG479">
        <v>1.7942305E-6</v>
      </c>
      <c r="AH479">
        <v>3.9791843000000002E-6</v>
      </c>
      <c r="AI479">
        <v>2.6478155000000002E-6</v>
      </c>
      <c r="AJ479">
        <v>2.2435798999999999E-8</v>
      </c>
      <c r="AK479">
        <v>0</v>
      </c>
      <c r="AL479">
        <v>2.4309638999999998E-5</v>
      </c>
      <c r="AM479">
        <v>2.9062728999999998E-9</v>
      </c>
      <c r="AN479">
        <v>-8.5470022E-6</v>
      </c>
      <c r="AO479">
        <v>5.8028908000000001E-4</v>
      </c>
      <c r="AP479">
        <v>-0.17174553000000001</v>
      </c>
      <c r="AQ479">
        <v>-3.2926852E-2</v>
      </c>
      <c r="AR479">
        <v>0.10094486</v>
      </c>
      <c r="AS479">
        <v>-8.4735936999999997E-2</v>
      </c>
      <c r="AT479">
        <v>-6.7967345999999998E-2</v>
      </c>
      <c r="AU479">
        <v>1.2939747999999999E-2</v>
      </c>
      <c r="AV479">
        <v>-0.1</v>
      </c>
      <c r="AW479">
        <v>-0.45927034</v>
      </c>
      <c r="AX479">
        <v>0</v>
      </c>
      <c r="AY479">
        <v>0.42402383999999999</v>
      </c>
      <c r="AZ479">
        <v>0.17757869000000001</v>
      </c>
      <c r="BA479">
        <v>-0.27999133999999998</v>
      </c>
      <c r="BB479">
        <v>4.9779570000000002E-2</v>
      </c>
    </row>
    <row r="480" spans="1:54" x14ac:dyDescent="0.2">
      <c r="A480">
        <v>2184</v>
      </c>
      <c r="B480">
        <v>11.573563999999999</v>
      </c>
      <c r="C480">
        <v>0</v>
      </c>
      <c r="D480">
        <v>2.5655000000000001E-2</v>
      </c>
      <c r="E480">
        <v>11.547909000000001</v>
      </c>
      <c r="F480">
        <v>11.807708</v>
      </c>
      <c r="G480">
        <v>11.791041</v>
      </c>
      <c r="H480">
        <v>11.524756999999999</v>
      </c>
      <c r="I480">
        <v>9.8014465000000008</v>
      </c>
      <c r="J480">
        <v>1.030168</v>
      </c>
      <c r="K480">
        <v>0.69314259</v>
      </c>
      <c r="L480">
        <v>0.26628363999999999</v>
      </c>
      <c r="M480">
        <v>1.6667007000000001E-2</v>
      </c>
      <c r="N480">
        <v>1.738147E-2</v>
      </c>
      <c r="O480">
        <v>5.8877547999999997E-3</v>
      </c>
      <c r="P480">
        <v>1.9256332999999999E-4</v>
      </c>
      <c r="Q480">
        <v>3.2014584E-3</v>
      </c>
      <c r="R480">
        <v>5.0273834999999996E-3</v>
      </c>
      <c r="S480">
        <v>3.3270235999999999E-3</v>
      </c>
      <c r="T480">
        <v>5.0039108999999998E-2</v>
      </c>
      <c r="U480">
        <v>9.3163890999999999E-2</v>
      </c>
      <c r="V480">
        <v>2.2610478999999999E-2</v>
      </c>
      <c r="W480">
        <v>4.3033678000000001E-5</v>
      </c>
      <c r="X480">
        <v>1.2535218000000001E-2</v>
      </c>
      <c r="Y480">
        <v>5.2874255000000002E-2</v>
      </c>
      <c r="Z480">
        <v>2.9026169E-4</v>
      </c>
      <c r="AA480">
        <v>1.1406662999999999E-2</v>
      </c>
      <c r="AB480">
        <v>8.9889959999999997E-4</v>
      </c>
      <c r="AC480">
        <v>2.0665060000000001E-3</v>
      </c>
      <c r="AD480">
        <v>1.4011246000000001E-3</v>
      </c>
      <c r="AE480">
        <v>3.2080897999999998E-7</v>
      </c>
      <c r="AF480">
        <v>2.8645535000000001E-18</v>
      </c>
      <c r="AG480">
        <v>1.6503248000000001E-6</v>
      </c>
      <c r="AH480">
        <v>3.7749041000000001E-6</v>
      </c>
      <c r="AI480">
        <v>2.5035388E-6</v>
      </c>
      <c r="AJ480">
        <v>2.0677493999999999E-8</v>
      </c>
      <c r="AK480">
        <v>0</v>
      </c>
      <c r="AL480">
        <v>2.3572125999999999E-5</v>
      </c>
      <c r="AM480">
        <v>2.7079871999999998E-9</v>
      </c>
      <c r="AN480">
        <v>-8.5819784999999997E-6</v>
      </c>
      <c r="AO480">
        <v>5.8028908000000001E-4</v>
      </c>
      <c r="AP480">
        <v>-0.17174553000000001</v>
      </c>
      <c r="AQ480">
        <v>-3.2926852E-2</v>
      </c>
      <c r="AR480">
        <v>0.10094486</v>
      </c>
      <c r="AS480">
        <v>-8.4735936999999997E-2</v>
      </c>
      <c r="AT480">
        <v>-6.7967345999999998E-2</v>
      </c>
      <c r="AU480">
        <v>1.2939747999999999E-2</v>
      </c>
      <c r="AV480">
        <v>-0.1</v>
      </c>
      <c r="AW480">
        <v>-0.45927034</v>
      </c>
      <c r="AX480">
        <v>0</v>
      </c>
      <c r="AY480">
        <v>0.42393534999999999</v>
      </c>
      <c r="AZ480">
        <v>0.17749377</v>
      </c>
      <c r="BA480">
        <v>-0.27999133999999998</v>
      </c>
      <c r="BB480">
        <v>4.9779570000000002E-2</v>
      </c>
    </row>
    <row r="481" spans="1:54" x14ac:dyDescent="0.2">
      <c r="A481">
        <v>2185</v>
      </c>
      <c r="B481">
        <v>11.642747</v>
      </c>
      <c r="C481">
        <v>0</v>
      </c>
      <c r="D481">
        <v>7.2528750000000003E-2</v>
      </c>
      <c r="E481">
        <v>11.570218000000001</v>
      </c>
      <c r="F481">
        <v>11.830183999999999</v>
      </c>
      <c r="G481">
        <v>11.813793</v>
      </c>
      <c r="H481">
        <v>11.547319</v>
      </c>
      <c r="I481">
        <v>9.8233025000000005</v>
      </c>
      <c r="J481">
        <v>1.0296966000000001</v>
      </c>
      <c r="K481">
        <v>0.69431980999999998</v>
      </c>
      <c r="L481">
        <v>0.26647375000000001</v>
      </c>
      <c r="M481">
        <v>1.6391685E-2</v>
      </c>
      <c r="N481">
        <v>1.7428132999999998E-2</v>
      </c>
      <c r="O481">
        <v>5.9063620999999997E-3</v>
      </c>
      <c r="P481">
        <v>1.9301904999999999E-4</v>
      </c>
      <c r="Q481">
        <v>3.1934437E-3</v>
      </c>
      <c r="R481">
        <v>5.0247724000000004E-3</v>
      </c>
      <c r="S481">
        <v>3.3250828999999999E-3</v>
      </c>
      <c r="T481">
        <v>5.0020232999999997E-2</v>
      </c>
      <c r="U481">
        <v>9.3105564000000002E-2</v>
      </c>
      <c r="V481">
        <v>2.2610918000000001E-2</v>
      </c>
      <c r="W481">
        <v>4.2692391E-5</v>
      </c>
      <c r="X481">
        <v>1.2528048999999999E-2</v>
      </c>
      <c r="Y481">
        <v>5.3095482999999999E-2</v>
      </c>
      <c r="Z481">
        <v>2.7893113000000003E-4</v>
      </c>
      <c r="AA481">
        <v>1.1180279E-2</v>
      </c>
      <c r="AB481">
        <v>8.7794784000000002E-4</v>
      </c>
      <c r="AC481">
        <v>2.0527437999999999E-3</v>
      </c>
      <c r="AD481">
        <v>1.3994734E-3</v>
      </c>
      <c r="AE481">
        <v>2.9699353000000001E-7</v>
      </c>
      <c r="AF481">
        <v>2.3439639999999999E-18</v>
      </c>
      <c r="AG481">
        <v>1.5178855E-6</v>
      </c>
      <c r="AH481">
        <v>3.5811584999999999E-6</v>
      </c>
      <c r="AI481">
        <v>2.3670446999999999E-6</v>
      </c>
      <c r="AJ481">
        <v>1.9056194000000001E-8</v>
      </c>
      <c r="AK481">
        <v>0</v>
      </c>
      <c r="AL481">
        <v>2.2856217E-5</v>
      </c>
      <c r="AM481">
        <v>2.5231158999999998E-9</v>
      </c>
      <c r="AN481">
        <v>-8.6201812000000005E-6</v>
      </c>
      <c r="AO481">
        <v>5.8028908000000001E-4</v>
      </c>
      <c r="AP481">
        <v>-0.17174553000000001</v>
      </c>
      <c r="AQ481">
        <v>-3.2926852E-2</v>
      </c>
      <c r="AR481">
        <v>0.10094486</v>
      </c>
      <c r="AS481">
        <v>-8.4735936999999997E-2</v>
      </c>
      <c r="AT481">
        <v>-6.7967345999999998E-2</v>
      </c>
      <c r="AU481">
        <v>1.2939747999999999E-2</v>
      </c>
      <c r="AV481">
        <v>-0.1</v>
      </c>
      <c r="AW481">
        <v>-0.45927034</v>
      </c>
      <c r="AX481">
        <v>0</v>
      </c>
      <c r="AY481">
        <v>0.42384966000000002</v>
      </c>
      <c r="AZ481">
        <v>0.17741156</v>
      </c>
      <c r="BA481">
        <v>-0.27999133999999998</v>
      </c>
      <c r="BB481">
        <v>4.9779570000000002E-2</v>
      </c>
    </row>
    <row r="482" spans="1:54" x14ac:dyDescent="0.2">
      <c r="A482">
        <v>2186</v>
      </c>
      <c r="B482">
        <v>11.738232</v>
      </c>
      <c r="C482">
        <v>0</v>
      </c>
      <c r="D482">
        <v>0.14625187000000001</v>
      </c>
      <c r="E482">
        <v>11.59198</v>
      </c>
      <c r="F482">
        <v>11.852124999999999</v>
      </c>
      <c r="G482">
        <v>11.836004000000001</v>
      </c>
      <c r="H482">
        <v>11.569348</v>
      </c>
      <c r="I482">
        <v>9.8446792999999992</v>
      </c>
      <c r="J482">
        <v>1.029196</v>
      </c>
      <c r="K482">
        <v>0.69547227</v>
      </c>
      <c r="L482">
        <v>0.26665630000000001</v>
      </c>
      <c r="M482">
        <v>1.6121311999999999E-2</v>
      </c>
      <c r="N482">
        <v>1.7474071000000001E-2</v>
      </c>
      <c r="O482">
        <v>5.9246801000000003E-3</v>
      </c>
      <c r="P482">
        <v>1.9346764E-4</v>
      </c>
      <c r="Q482">
        <v>3.1855613000000001E-3</v>
      </c>
      <c r="R482">
        <v>5.0217684000000004E-3</v>
      </c>
      <c r="S482">
        <v>3.323094E-3</v>
      </c>
      <c r="T482">
        <v>5.0000786999999998E-2</v>
      </c>
      <c r="U482">
        <v>9.3045859999999994E-2</v>
      </c>
      <c r="V482">
        <v>2.2611048000000002E-2</v>
      </c>
      <c r="W482">
        <v>4.236222E-5</v>
      </c>
      <c r="X482">
        <v>1.2520352E-2</v>
      </c>
      <c r="Y482">
        <v>5.331325E-2</v>
      </c>
      <c r="Z482">
        <v>2.6802647E-4</v>
      </c>
      <c r="AA482">
        <v>1.0957899E-2</v>
      </c>
      <c r="AB482">
        <v>8.5743956999999999E-4</v>
      </c>
      <c r="AC482">
        <v>2.0390427999999999E-3</v>
      </c>
      <c r="AD482">
        <v>1.3978205000000001E-3</v>
      </c>
      <c r="AE482">
        <v>2.7489955000000002E-7</v>
      </c>
      <c r="AF482">
        <v>1.9176381000000001E-18</v>
      </c>
      <c r="AG482">
        <v>1.3959517E-6</v>
      </c>
      <c r="AH482">
        <v>3.3967274999999998E-6</v>
      </c>
      <c r="AI482">
        <v>2.2378597000000001E-6</v>
      </c>
      <c r="AJ482">
        <v>1.756055E-8</v>
      </c>
      <c r="AK482">
        <v>0</v>
      </c>
      <c r="AL482">
        <v>2.2160536000000001E-5</v>
      </c>
      <c r="AM482">
        <v>2.3506524999999999E-9</v>
      </c>
      <c r="AN482">
        <v>-8.6914531999999993E-6</v>
      </c>
      <c r="AO482">
        <v>5.8028908000000001E-4</v>
      </c>
      <c r="AP482">
        <v>-0.17174553000000001</v>
      </c>
      <c r="AQ482">
        <v>-3.2926852E-2</v>
      </c>
      <c r="AR482">
        <v>0.10094486</v>
      </c>
      <c r="AS482">
        <v>-8.4735936999999997E-2</v>
      </c>
      <c r="AT482">
        <v>-6.7967345999999998E-2</v>
      </c>
      <c r="AU482">
        <v>1.2939747999999999E-2</v>
      </c>
      <c r="AV482">
        <v>-0.1</v>
      </c>
      <c r="AW482">
        <v>-0.45927034</v>
      </c>
      <c r="AX482">
        <v>0</v>
      </c>
      <c r="AY482">
        <v>0.42375864000000002</v>
      </c>
      <c r="AZ482">
        <v>0.17732424999999999</v>
      </c>
      <c r="BA482">
        <v>-0.27999133999999998</v>
      </c>
      <c r="BB482">
        <v>4.9779570000000002E-2</v>
      </c>
    </row>
    <row r="483" spans="1:54" x14ac:dyDescent="0.2">
      <c r="A483">
        <v>2187</v>
      </c>
      <c r="B483">
        <v>11.794304</v>
      </c>
      <c r="C483">
        <v>0</v>
      </c>
      <c r="D483">
        <v>0.18119062</v>
      </c>
      <c r="E483">
        <v>11.613113</v>
      </c>
      <c r="F483">
        <v>11.873457999999999</v>
      </c>
      <c r="G483">
        <v>11.857602999999999</v>
      </c>
      <c r="H483">
        <v>11.590775000000001</v>
      </c>
      <c r="I483">
        <v>9.8655410999999997</v>
      </c>
      <c r="J483">
        <v>1.028634</v>
      </c>
      <c r="K483">
        <v>0.69660023000000004</v>
      </c>
      <c r="L483">
        <v>0.26682717</v>
      </c>
      <c r="M483">
        <v>1.5855563E-2</v>
      </c>
      <c r="N483">
        <v>1.7519285999999998E-2</v>
      </c>
      <c r="O483">
        <v>5.9427087999999999E-3</v>
      </c>
      <c r="P483">
        <v>1.9390910000000001E-4</v>
      </c>
      <c r="Q483">
        <v>3.1778061000000001E-3</v>
      </c>
      <c r="R483">
        <v>5.0180828000000004E-3</v>
      </c>
      <c r="S483">
        <v>3.3209806000000001E-3</v>
      </c>
      <c r="T483">
        <v>4.9980128999999998E-2</v>
      </c>
      <c r="U483">
        <v>9.2982370999999994E-2</v>
      </c>
      <c r="V483">
        <v>2.2610706000000001E-2</v>
      </c>
      <c r="W483">
        <v>4.2042388000000003E-5</v>
      </c>
      <c r="X483">
        <v>1.2511589E-2</v>
      </c>
      <c r="Y483">
        <v>5.3527555999999997E-2</v>
      </c>
      <c r="Z483">
        <v>2.5752053000000001E-4</v>
      </c>
      <c r="AA483">
        <v>1.0739267E-2</v>
      </c>
      <c r="AB483">
        <v>8.3734832000000004E-4</v>
      </c>
      <c r="AC483">
        <v>2.0253909E-3</v>
      </c>
      <c r="AD483">
        <v>1.3961643E-3</v>
      </c>
      <c r="AE483">
        <v>2.5438741000000002E-7</v>
      </c>
      <c r="AF483">
        <v>1.5684489E-18</v>
      </c>
      <c r="AG483">
        <v>1.2836559E-6</v>
      </c>
      <c r="AH483">
        <v>3.2205600999999998E-6</v>
      </c>
      <c r="AI483">
        <v>2.1155518000000002E-6</v>
      </c>
      <c r="AJ483">
        <v>1.6180349999999999E-8</v>
      </c>
      <c r="AK483">
        <v>0</v>
      </c>
      <c r="AL483">
        <v>2.1483949E-5</v>
      </c>
      <c r="AM483">
        <v>2.1896930999999999E-9</v>
      </c>
      <c r="AN483">
        <v>-8.7933220999999994E-6</v>
      </c>
      <c r="AO483">
        <v>5.8028908000000001E-4</v>
      </c>
      <c r="AP483">
        <v>-0.17174553000000001</v>
      </c>
      <c r="AQ483">
        <v>-3.2926852E-2</v>
      </c>
      <c r="AR483">
        <v>0.10094486</v>
      </c>
      <c r="AS483">
        <v>-8.4735936999999997E-2</v>
      </c>
      <c r="AT483">
        <v>-6.7967345999999998E-2</v>
      </c>
      <c r="AU483">
        <v>1.2939747999999999E-2</v>
      </c>
      <c r="AV483">
        <v>-0.1</v>
      </c>
      <c r="AW483">
        <v>-0.45927034</v>
      </c>
      <c r="AX483">
        <v>0</v>
      </c>
      <c r="AY483">
        <v>0.42365644000000002</v>
      </c>
      <c r="AZ483">
        <v>0.17722626</v>
      </c>
      <c r="BA483">
        <v>-0.27999133999999998</v>
      </c>
      <c r="BB483">
        <v>4.9779570000000002E-2</v>
      </c>
    </row>
    <row r="484" spans="1:54" x14ac:dyDescent="0.2">
      <c r="A484">
        <v>2188</v>
      </c>
      <c r="B484">
        <v>11.824201</v>
      </c>
      <c r="C484">
        <v>0</v>
      </c>
      <c r="D484">
        <v>0.19056186999999999</v>
      </c>
      <c r="E484">
        <v>11.633639000000001</v>
      </c>
      <c r="F484">
        <v>11.894195</v>
      </c>
      <c r="G484">
        <v>11.878601</v>
      </c>
      <c r="H484">
        <v>11.611611</v>
      </c>
      <c r="I484">
        <v>9.8858665000000006</v>
      </c>
      <c r="J484">
        <v>1.0280404999999999</v>
      </c>
      <c r="K484">
        <v>0.69770396000000001</v>
      </c>
      <c r="L484">
        <v>0.26698977000000002</v>
      </c>
      <c r="M484">
        <v>1.5594577E-2</v>
      </c>
      <c r="N484">
        <v>1.7563776999999999E-2</v>
      </c>
      <c r="O484">
        <v>5.9604482000000002E-3</v>
      </c>
      <c r="P484">
        <v>1.9434343E-4</v>
      </c>
      <c r="Q484">
        <v>3.1701807000000001E-3</v>
      </c>
      <c r="R484">
        <v>5.0140766999999999E-3</v>
      </c>
      <c r="S484">
        <v>3.3188016999999999E-3</v>
      </c>
      <c r="T484">
        <v>4.9958727000000001E-2</v>
      </c>
      <c r="U484">
        <v>9.2916982999999995E-2</v>
      </c>
      <c r="V484">
        <v>2.2610009E-2</v>
      </c>
      <c r="W484">
        <v>4.1732922000000002E-5</v>
      </c>
      <c r="X484">
        <v>1.2502284000000001E-2</v>
      </c>
      <c r="Y484">
        <v>5.3738402999999997E-2</v>
      </c>
      <c r="Z484">
        <v>2.4740565000000003E-4</v>
      </c>
      <c r="AA484">
        <v>1.0524466999999999E-2</v>
      </c>
      <c r="AB484">
        <v>8.1767947000000005E-4</v>
      </c>
      <c r="AC484">
        <v>2.0117967E-3</v>
      </c>
      <c r="AD484">
        <v>1.3945061E-3</v>
      </c>
      <c r="AE484">
        <v>2.3536000000000001E-7</v>
      </c>
      <c r="AF484">
        <v>1.2825675000000001E-18</v>
      </c>
      <c r="AG484">
        <v>1.1802733000000001E-6</v>
      </c>
      <c r="AH484">
        <v>3.0553194999999998E-6</v>
      </c>
      <c r="AI484">
        <v>1.9997923999999999E-6</v>
      </c>
      <c r="AJ484">
        <v>1.4907192000000001E-8</v>
      </c>
      <c r="AK484">
        <v>0</v>
      </c>
      <c r="AL484">
        <v>2.0826405000000001E-5</v>
      </c>
      <c r="AM484">
        <v>2.0395427999999998E-9</v>
      </c>
      <c r="AN484">
        <v>-8.8810483999999996E-6</v>
      </c>
      <c r="AO484">
        <v>5.8028908000000001E-4</v>
      </c>
      <c r="AP484">
        <v>-0.17174553000000001</v>
      </c>
      <c r="AQ484">
        <v>-3.2926852E-2</v>
      </c>
      <c r="AR484">
        <v>0.10094486</v>
      </c>
      <c r="AS484">
        <v>-8.4735936999999997E-2</v>
      </c>
      <c r="AT484">
        <v>-6.7967345999999998E-2</v>
      </c>
      <c r="AU484">
        <v>1.2939747999999999E-2</v>
      </c>
      <c r="AV484">
        <v>-0.1</v>
      </c>
      <c r="AW484">
        <v>-0.45927034</v>
      </c>
      <c r="AX484">
        <v>0</v>
      </c>
      <c r="AY484">
        <v>0.42354847000000001</v>
      </c>
      <c r="AZ484">
        <v>0.17712275999999999</v>
      </c>
      <c r="BA484">
        <v>-0.27999133999999998</v>
      </c>
      <c r="BB484">
        <v>4.9779570000000002E-2</v>
      </c>
    </row>
    <row r="485" spans="1:54" x14ac:dyDescent="0.2">
      <c r="A485">
        <v>2189</v>
      </c>
      <c r="B485">
        <v>11.827928</v>
      </c>
      <c r="C485">
        <v>0</v>
      </c>
      <c r="D485">
        <v>0.17415125000000001</v>
      </c>
      <c r="E485">
        <v>11.653777</v>
      </c>
      <c r="F485">
        <v>11.914545</v>
      </c>
      <c r="G485">
        <v>11.899206</v>
      </c>
      <c r="H485">
        <v>11.632058000000001</v>
      </c>
      <c r="I485">
        <v>9.9058264999999999</v>
      </c>
      <c r="J485">
        <v>1.0274479999999999</v>
      </c>
      <c r="K485">
        <v>0.69878368999999996</v>
      </c>
      <c r="L485">
        <v>0.267148</v>
      </c>
      <c r="M485">
        <v>1.5338477999999999E-2</v>
      </c>
      <c r="N485">
        <v>1.7607543E-2</v>
      </c>
      <c r="O485">
        <v>5.9778983999999999E-3</v>
      </c>
      <c r="P485">
        <v>1.9477064E-4</v>
      </c>
      <c r="Q485">
        <v>3.1626885E-3</v>
      </c>
      <c r="R485">
        <v>5.0101075000000004E-3</v>
      </c>
      <c r="S485">
        <v>3.3166264000000002E-3</v>
      </c>
      <c r="T485">
        <v>4.9937151999999999E-2</v>
      </c>
      <c r="U485">
        <v>9.2851890000000006E-2</v>
      </c>
      <c r="V485">
        <v>2.2609102999999998E-2</v>
      </c>
      <c r="W485">
        <v>4.1433929999999999E-5</v>
      </c>
      <c r="X485">
        <v>1.2493000000000001E-2</v>
      </c>
      <c r="Y485">
        <v>5.3945791E-2</v>
      </c>
      <c r="Z485">
        <v>2.3767514E-4</v>
      </c>
      <c r="AA485">
        <v>1.0313607000000001E-2</v>
      </c>
      <c r="AB485">
        <v>7.9844009000000005E-4</v>
      </c>
      <c r="AC485">
        <v>1.9982707000000001E-3</v>
      </c>
      <c r="AD485">
        <v>1.3928469E-3</v>
      </c>
      <c r="AE485">
        <v>2.1772659E-7</v>
      </c>
      <c r="AF485">
        <v>1.0486273E-18</v>
      </c>
      <c r="AG485">
        <v>1.0851356E-6</v>
      </c>
      <c r="AH485">
        <v>2.8966431999999999E-6</v>
      </c>
      <c r="AI485">
        <v>1.8902724E-6</v>
      </c>
      <c r="AJ485">
        <v>1.3733303E-8</v>
      </c>
      <c r="AK485">
        <v>0</v>
      </c>
      <c r="AL485">
        <v>2.0187910000000001E-5</v>
      </c>
      <c r="AM485">
        <v>1.8995524000000001E-9</v>
      </c>
      <c r="AN485">
        <v>-8.9444105000000007E-6</v>
      </c>
      <c r="AO485">
        <v>5.8028908000000001E-4</v>
      </c>
      <c r="AP485">
        <v>-0.17174553000000001</v>
      </c>
      <c r="AQ485">
        <v>-3.2926852E-2</v>
      </c>
      <c r="AR485">
        <v>0.10094486</v>
      </c>
      <c r="AS485">
        <v>-8.4735936999999997E-2</v>
      </c>
      <c r="AT485">
        <v>-6.7967345999999998E-2</v>
      </c>
      <c r="AU485">
        <v>1.2939747999999999E-2</v>
      </c>
      <c r="AV485">
        <v>-0.1</v>
      </c>
      <c r="AW485">
        <v>-0.45927034</v>
      </c>
      <c r="AX485">
        <v>0</v>
      </c>
      <c r="AY485">
        <v>0.42344066000000002</v>
      </c>
      <c r="AZ485">
        <v>0.17701944999999999</v>
      </c>
      <c r="BA485">
        <v>-0.27999133999999998</v>
      </c>
      <c r="BB485">
        <v>4.9779570000000002E-2</v>
      </c>
    </row>
    <row r="486" spans="1:54" x14ac:dyDescent="0.2">
      <c r="A486">
        <v>2190</v>
      </c>
      <c r="B486">
        <v>11.803843000000001</v>
      </c>
      <c r="C486">
        <v>0</v>
      </c>
      <c r="D486">
        <v>0.13018687000000001</v>
      </c>
      <c r="E486">
        <v>11.673657</v>
      </c>
      <c r="F486">
        <v>11.934625</v>
      </c>
      <c r="G486">
        <v>11.919537999999999</v>
      </c>
      <c r="H486">
        <v>11.652233000000001</v>
      </c>
      <c r="I486">
        <v>9.9255089000000005</v>
      </c>
      <c r="J486">
        <v>1.0268839999999999</v>
      </c>
      <c r="K486">
        <v>0.69983969000000001</v>
      </c>
      <c r="L486">
        <v>0.26730525999999999</v>
      </c>
      <c r="M486">
        <v>1.5087355E-2</v>
      </c>
      <c r="N486">
        <v>1.7650585999999999E-2</v>
      </c>
      <c r="O486">
        <v>5.9950593000000002E-3</v>
      </c>
      <c r="P486">
        <v>1.9519072E-4</v>
      </c>
      <c r="Q486">
        <v>3.1553326E-3</v>
      </c>
      <c r="R486">
        <v>5.0064491000000001E-3</v>
      </c>
      <c r="S486">
        <v>3.3145157999999999E-3</v>
      </c>
      <c r="T486">
        <v>4.9915921000000002E-2</v>
      </c>
      <c r="U486">
        <v>9.2789016000000002E-2</v>
      </c>
      <c r="V486">
        <v>2.2608122000000001E-2</v>
      </c>
      <c r="W486">
        <v>4.1145481000000002E-5</v>
      </c>
      <c r="X486">
        <v>1.2484204E-2</v>
      </c>
      <c r="Y486">
        <v>5.4149721999999997E-2</v>
      </c>
      <c r="Z486">
        <v>2.2832601000000001E-4</v>
      </c>
      <c r="AA486">
        <v>1.0106766E-2</v>
      </c>
      <c r="AB486">
        <v>7.7963477000000004E-4</v>
      </c>
      <c r="AC486">
        <v>1.9848221999999999E-3</v>
      </c>
      <c r="AD486">
        <v>1.3911881000000001E-3</v>
      </c>
      <c r="AE486">
        <v>2.0139837999999999E-7</v>
      </c>
      <c r="AF486">
        <v>8.5726641999999998E-19</v>
      </c>
      <c r="AG486">
        <v>9.9761691999999995E-7</v>
      </c>
      <c r="AH486">
        <v>2.7439721999999999E-6</v>
      </c>
      <c r="AI486">
        <v>1.7866909E-6</v>
      </c>
      <c r="AJ486">
        <v>1.2651358E-8</v>
      </c>
      <c r="AK486">
        <v>0</v>
      </c>
      <c r="AL486">
        <v>1.9568378E-5</v>
      </c>
      <c r="AM486">
        <v>1.7690959E-9</v>
      </c>
      <c r="AN486">
        <v>-8.9838916000000005E-6</v>
      </c>
      <c r="AO486">
        <v>5.8028908000000001E-4</v>
      </c>
      <c r="AP486">
        <v>-0.17174553000000001</v>
      </c>
      <c r="AQ486">
        <v>-3.2926852E-2</v>
      </c>
      <c r="AR486">
        <v>0.10094486</v>
      </c>
      <c r="AS486">
        <v>-8.4735936999999997E-2</v>
      </c>
      <c r="AT486">
        <v>-6.7967345999999998E-2</v>
      </c>
      <c r="AU486">
        <v>1.2939747999999999E-2</v>
      </c>
      <c r="AV486">
        <v>-0.1</v>
      </c>
      <c r="AW486">
        <v>-0.45927034</v>
      </c>
      <c r="AX486">
        <v>0</v>
      </c>
      <c r="AY486">
        <v>0.42333798</v>
      </c>
      <c r="AZ486">
        <v>0.17692109</v>
      </c>
      <c r="BA486">
        <v>-0.27999133999999998</v>
      </c>
      <c r="BB486">
        <v>4.9779570000000002E-2</v>
      </c>
    </row>
    <row r="487" spans="1:54" x14ac:dyDescent="0.2">
      <c r="A487">
        <v>2191</v>
      </c>
      <c r="B487">
        <v>11.779405000000001</v>
      </c>
      <c r="C487">
        <v>0</v>
      </c>
      <c r="D487">
        <v>8.6078125000000005E-2</v>
      </c>
      <c r="E487">
        <v>11.693327</v>
      </c>
      <c r="F487">
        <v>11.954477000000001</v>
      </c>
      <c r="G487">
        <v>11.939636</v>
      </c>
      <c r="H487">
        <v>11.672171000000001</v>
      </c>
      <c r="I487">
        <v>9.9449228000000005</v>
      </c>
      <c r="J487">
        <v>1.0263755000000001</v>
      </c>
      <c r="K487">
        <v>0.70087219000000001</v>
      </c>
      <c r="L487">
        <v>0.26746502</v>
      </c>
      <c r="M487">
        <v>1.4841302000000001E-2</v>
      </c>
      <c r="N487">
        <v>1.7692904999999998E-2</v>
      </c>
      <c r="O487">
        <v>6.0119311000000003E-3</v>
      </c>
      <c r="P487">
        <v>1.9560369000000001E-4</v>
      </c>
      <c r="Q487">
        <v>3.1481161999999999E-3</v>
      </c>
      <c r="R487">
        <v>5.0033541000000003E-3</v>
      </c>
      <c r="S487">
        <v>3.3125339000000002E-3</v>
      </c>
      <c r="T487">
        <v>4.9895593000000002E-2</v>
      </c>
      <c r="U487">
        <v>9.2730356E-2</v>
      </c>
      <c r="V487">
        <v>2.2607209999999999E-2</v>
      </c>
      <c r="W487">
        <v>4.0867675E-5</v>
      </c>
      <c r="X487">
        <v>1.2476352E-2</v>
      </c>
      <c r="Y487">
        <v>5.4350196000000003E-2</v>
      </c>
      <c r="Z487">
        <v>2.1934985E-4</v>
      </c>
      <c r="AA487">
        <v>9.9040272000000002E-3</v>
      </c>
      <c r="AB487">
        <v>7.6126812000000001E-4</v>
      </c>
      <c r="AC487">
        <v>1.9714611999999999E-3</v>
      </c>
      <c r="AD487">
        <v>1.3895309E-3</v>
      </c>
      <c r="AE487">
        <v>1.8629113999999999E-7</v>
      </c>
      <c r="AF487">
        <v>7.0079318E-19</v>
      </c>
      <c r="AG487">
        <v>9.1713682000000002E-7</v>
      </c>
      <c r="AH487">
        <v>2.6001774999999998E-6</v>
      </c>
      <c r="AI487">
        <v>1.688761E-6</v>
      </c>
      <c r="AJ487">
        <v>1.1654541E-8</v>
      </c>
      <c r="AK487">
        <v>0</v>
      </c>
      <c r="AL487">
        <v>1.8967719E-5</v>
      </c>
      <c r="AM487">
        <v>1.6475822000000001E-9</v>
      </c>
      <c r="AN487">
        <v>-8.9978367000000002E-6</v>
      </c>
      <c r="AO487">
        <v>5.8028908000000001E-4</v>
      </c>
      <c r="AP487">
        <v>-0.17174553000000001</v>
      </c>
      <c r="AQ487">
        <v>-3.2926852E-2</v>
      </c>
      <c r="AR487">
        <v>0.10094486</v>
      </c>
      <c r="AS487">
        <v>-8.4735936999999997E-2</v>
      </c>
      <c r="AT487">
        <v>-6.7967345999999998E-2</v>
      </c>
      <c r="AU487">
        <v>1.2939747999999999E-2</v>
      </c>
      <c r="AV487">
        <v>-0.1</v>
      </c>
      <c r="AW487">
        <v>-0.45927034</v>
      </c>
      <c r="AX487">
        <v>0</v>
      </c>
      <c r="AY487">
        <v>0.42324540999999999</v>
      </c>
      <c r="AZ487">
        <v>0.17683243000000001</v>
      </c>
      <c r="BA487">
        <v>-0.27999133999999998</v>
      </c>
      <c r="BB487">
        <v>4.9779570000000002E-2</v>
      </c>
    </row>
    <row r="488" spans="1:54" x14ac:dyDescent="0.2">
      <c r="A488">
        <v>2192</v>
      </c>
      <c r="B488">
        <v>11.772038999999999</v>
      </c>
      <c r="C488">
        <v>0</v>
      </c>
      <c r="D488">
        <v>5.9268124999999998E-2</v>
      </c>
      <c r="E488">
        <v>11.712771</v>
      </c>
      <c r="F488">
        <v>11.974081</v>
      </c>
      <c r="G488">
        <v>11.959481</v>
      </c>
      <c r="H488">
        <v>11.691853</v>
      </c>
      <c r="I488">
        <v>9.9640450000000005</v>
      </c>
      <c r="J488">
        <v>1.0259263000000001</v>
      </c>
      <c r="K488">
        <v>0.70188143000000003</v>
      </c>
      <c r="L488">
        <v>0.26762794000000001</v>
      </c>
      <c r="M488">
        <v>1.4600247E-2</v>
      </c>
      <c r="N488">
        <v>1.7734501E-2</v>
      </c>
      <c r="O488">
        <v>6.0285136999999999E-3</v>
      </c>
      <c r="P488">
        <v>1.9600954000000001E-4</v>
      </c>
      <c r="Q488">
        <v>3.1410403E-3</v>
      </c>
      <c r="R488">
        <v>5.0008188999999996E-3</v>
      </c>
      <c r="S488">
        <v>3.3106949000000002E-3</v>
      </c>
      <c r="T488">
        <v>4.9876320000000002E-2</v>
      </c>
      <c r="U488">
        <v>9.2676318999999993E-2</v>
      </c>
      <c r="V488">
        <v>2.2606416000000001E-2</v>
      </c>
      <c r="W488">
        <v>4.0600336999999999E-5</v>
      </c>
      <c r="X488">
        <v>1.2469496E-2</v>
      </c>
      <c r="Y488">
        <v>5.4547215000000003E-2</v>
      </c>
      <c r="Z488">
        <v>2.1073260999999999E-4</v>
      </c>
      <c r="AA488">
        <v>9.7053532000000008E-3</v>
      </c>
      <c r="AB488">
        <v>7.4333400999999997E-4</v>
      </c>
      <c r="AC488">
        <v>1.9581899999999998E-3</v>
      </c>
      <c r="AD488">
        <v>1.3878756E-3</v>
      </c>
      <c r="AE488">
        <v>1.7231707000000001E-7</v>
      </c>
      <c r="AF488">
        <v>5.7286628999999999E-19</v>
      </c>
      <c r="AG488">
        <v>8.4313918999999999E-7</v>
      </c>
      <c r="AH488">
        <v>2.4643829999999998E-6</v>
      </c>
      <c r="AI488">
        <v>1.5961859E-6</v>
      </c>
      <c r="AJ488">
        <v>1.0736264000000001E-8</v>
      </c>
      <c r="AK488">
        <v>0</v>
      </c>
      <c r="AL488">
        <v>1.8385493E-5</v>
      </c>
      <c r="AM488">
        <v>1.5344146000000001E-9</v>
      </c>
      <c r="AN488">
        <v>-9.0017676000000001E-6</v>
      </c>
      <c r="AO488">
        <v>5.8028908000000001E-4</v>
      </c>
      <c r="AP488">
        <v>-0.17174553000000001</v>
      </c>
      <c r="AQ488">
        <v>-3.2926852E-2</v>
      </c>
      <c r="AR488">
        <v>0.10094486</v>
      </c>
      <c r="AS488">
        <v>-8.4735936999999997E-2</v>
      </c>
      <c r="AT488">
        <v>-6.7967345999999998E-2</v>
      </c>
      <c r="AU488">
        <v>1.2939747999999999E-2</v>
      </c>
      <c r="AV488">
        <v>-0.1</v>
      </c>
      <c r="AW488">
        <v>-0.45927034</v>
      </c>
      <c r="AX488">
        <v>0</v>
      </c>
      <c r="AY488">
        <v>0.42316358999999998</v>
      </c>
      <c r="AZ488">
        <v>0.1767541</v>
      </c>
      <c r="BA488">
        <v>-0.27999133999999998</v>
      </c>
      <c r="BB488">
        <v>4.9779570000000002E-2</v>
      </c>
    </row>
    <row r="489" spans="1:54" x14ac:dyDescent="0.2">
      <c r="A489">
        <v>2193</v>
      </c>
      <c r="B489">
        <v>11.775107</v>
      </c>
      <c r="C489">
        <v>0</v>
      </c>
      <c r="D489">
        <v>4.3176875000000003E-2</v>
      </c>
      <c r="E489">
        <v>11.73193</v>
      </c>
      <c r="F489">
        <v>11.993385</v>
      </c>
      <c r="G489">
        <v>11.979020999999999</v>
      </c>
      <c r="H489">
        <v>11.711228999999999</v>
      </c>
      <c r="I489">
        <v>9.9828425000000003</v>
      </c>
      <c r="J489">
        <v>1.0255189</v>
      </c>
      <c r="K489">
        <v>0.70286766000000001</v>
      </c>
      <c r="L489">
        <v>0.26779211000000003</v>
      </c>
      <c r="M489">
        <v>1.4363992000000001E-2</v>
      </c>
      <c r="N489">
        <v>1.7775373000000001E-2</v>
      </c>
      <c r="O489">
        <v>6.0448072000000002E-3</v>
      </c>
      <c r="P489">
        <v>1.9640827E-4</v>
      </c>
      <c r="Q489">
        <v>3.1341030000000001E-3</v>
      </c>
      <c r="R489">
        <v>4.9986296000000003E-3</v>
      </c>
      <c r="S489">
        <v>3.308966E-3</v>
      </c>
      <c r="T489">
        <v>4.9857866000000001E-2</v>
      </c>
      <c r="U489">
        <v>9.2625822999999996E-2</v>
      </c>
      <c r="V489">
        <v>2.2605684000000001E-2</v>
      </c>
      <c r="W489">
        <v>4.0343024999999998E-5</v>
      </c>
      <c r="X489">
        <v>1.2463329E-2</v>
      </c>
      <c r="Y489">
        <v>5.4740780000000003E-2</v>
      </c>
      <c r="Z489">
        <v>2.0246079E-4</v>
      </c>
      <c r="AA489">
        <v>9.5106019999999999E-3</v>
      </c>
      <c r="AB489">
        <v>7.2581678000000003E-4</v>
      </c>
      <c r="AC489">
        <v>1.9450038999999999E-3</v>
      </c>
      <c r="AD489">
        <v>1.3862218E-3</v>
      </c>
      <c r="AE489">
        <v>1.5938723999999999E-7</v>
      </c>
      <c r="AF489">
        <v>4.6827079E-19</v>
      </c>
      <c r="AG489">
        <v>7.7509502000000004E-7</v>
      </c>
      <c r="AH489">
        <v>2.3357403999999999E-6</v>
      </c>
      <c r="AI489">
        <v>1.5086635E-6</v>
      </c>
      <c r="AJ489">
        <v>9.8902163000000007E-9</v>
      </c>
      <c r="AK489">
        <v>0</v>
      </c>
      <c r="AL489">
        <v>1.7820958999999999E-5</v>
      </c>
      <c r="AM489">
        <v>1.429001E-9</v>
      </c>
      <c r="AN489">
        <v>-9.0132792999999996E-6</v>
      </c>
      <c r="AO489">
        <v>5.8028908000000001E-4</v>
      </c>
      <c r="AP489">
        <v>-0.17174553000000001</v>
      </c>
      <c r="AQ489">
        <v>-3.2926852E-2</v>
      </c>
      <c r="AR489">
        <v>0.10094486</v>
      </c>
      <c r="AS489">
        <v>-8.4735936999999997E-2</v>
      </c>
      <c r="AT489">
        <v>-6.7967345999999998E-2</v>
      </c>
      <c r="AU489">
        <v>1.2939747999999999E-2</v>
      </c>
      <c r="AV489">
        <v>-0.1</v>
      </c>
      <c r="AW489">
        <v>-0.45927034</v>
      </c>
      <c r="AX489">
        <v>0</v>
      </c>
      <c r="AY489">
        <v>0.42308938000000001</v>
      </c>
      <c r="AZ489">
        <v>0.17668306</v>
      </c>
      <c r="BA489">
        <v>-0.27999133999999998</v>
      </c>
      <c r="BB489">
        <v>4.9779570000000002E-2</v>
      </c>
    </row>
    <row r="490" spans="1:54" x14ac:dyDescent="0.2">
      <c r="A490">
        <v>2194</v>
      </c>
      <c r="B490">
        <v>11.782983</v>
      </c>
      <c r="C490">
        <v>0</v>
      </c>
      <c r="D490">
        <v>3.2265624999999999E-2</v>
      </c>
      <c r="E490">
        <v>11.750718000000001</v>
      </c>
      <c r="F490">
        <v>12.012309</v>
      </c>
      <c r="G490">
        <v>11.998176000000001</v>
      </c>
      <c r="H490">
        <v>11.730221</v>
      </c>
      <c r="I490">
        <v>10.001251</v>
      </c>
      <c r="J490">
        <v>1.0251383000000001</v>
      </c>
      <c r="K490">
        <v>0.70383112000000003</v>
      </c>
      <c r="L490">
        <v>0.26795581000000002</v>
      </c>
      <c r="M490">
        <v>1.4132366E-2</v>
      </c>
      <c r="N490">
        <v>1.7815521000000001E-2</v>
      </c>
      <c r="O490">
        <v>6.0608116000000004E-3</v>
      </c>
      <c r="P490">
        <v>1.9679988999999999E-4</v>
      </c>
      <c r="Q490">
        <v>3.1273022999999999E-3</v>
      </c>
      <c r="R490">
        <v>4.9966165999999999E-3</v>
      </c>
      <c r="S490">
        <v>3.3073173999999999E-3</v>
      </c>
      <c r="T490">
        <v>4.9840009999999997E-2</v>
      </c>
      <c r="U490">
        <v>9.2577892999999994E-2</v>
      </c>
      <c r="V490">
        <v>2.2604964000000002E-2</v>
      </c>
      <c r="W490">
        <v>4.0095319000000001E-5</v>
      </c>
      <c r="X490">
        <v>1.2457589E-2</v>
      </c>
      <c r="Y490">
        <v>5.4930892000000002E-2</v>
      </c>
      <c r="Z490">
        <v>1.9451683000000001E-4</v>
      </c>
      <c r="AA490">
        <v>9.3196414999999998E-3</v>
      </c>
      <c r="AB490">
        <v>7.0870187000000005E-4</v>
      </c>
      <c r="AC490">
        <v>1.9318984E-3</v>
      </c>
      <c r="AD490">
        <v>1.3845689E-3</v>
      </c>
      <c r="AE490">
        <v>1.4742049999999999E-7</v>
      </c>
      <c r="AF490">
        <v>3.8274751E-19</v>
      </c>
      <c r="AG490">
        <v>7.1251984999999996E-7</v>
      </c>
      <c r="AH490">
        <v>2.2134938E-6</v>
      </c>
      <c r="AI490">
        <v>1.4259101E-6</v>
      </c>
      <c r="AJ490">
        <v>9.1106229000000002E-9</v>
      </c>
      <c r="AK490">
        <v>0</v>
      </c>
      <c r="AL490">
        <v>1.7273425000000001E-5</v>
      </c>
      <c r="AM490">
        <v>1.3307949E-9</v>
      </c>
      <c r="AN490">
        <v>-9.0341668000000005E-6</v>
      </c>
      <c r="AO490">
        <v>5.8028908000000001E-4</v>
      </c>
      <c r="AP490">
        <v>-0.17174553000000001</v>
      </c>
      <c r="AQ490">
        <v>-3.2926852E-2</v>
      </c>
      <c r="AR490">
        <v>0.10094486</v>
      </c>
      <c r="AS490">
        <v>-8.4735936999999997E-2</v>
      </c>
      <c r="AT490">
        <v>-6.7967345999999998E-2</v>
      </c>
      <c r="AU490">
        <v>1.2939747999999999E-2</v>
      </c>
      <c r="AV490">
        <v>-0.1</v>
      </c>
      <c r="AW490">
        <v>-0.45927034</v>
      </c>
      <c r="AX490">
        <v>0</v>
      </c>
      <c r="AY490">
        <v>0.42302003999999999</v>
      </c>
      <c r="AZ490">
        <v>0.17661669999999999</v>
      </c>
      <c r="BA490">
        <v>-0.27999133999999998</v>
      </c>
      <c r="BB490">
        <v>4.9779570000000002E-2</v>
      </c>
    </row>
    <row r="491" spans="1:54" x14ac:dyDescent="0.2">
      <c r="A491">
        <v>2195</v>
      </c>
      <c r="B491">
        <v>11.794739</v>
      </c>
      <c r="C491">
        <v>0</v>
      </c>
      <c r="D491">
        <v>2.5655000000000001E-2</v>
      </c>
      <c r="E491">
        <v>11.769083999999999</v>
      </c>
      <c r="F491">
        <v>12.030804</v>
      </c>
      <c r="G491">
        <v>12.016899</v>
      </c>
      <c r="H491">
        <v>11.748780999999999</v>
      </c>
      <c r="I491">
        <v>10.019232000000001</v>
      </c>
      <c r="J491">
        <v>1.0247767999999999</v>
      </c>
      <c r="K491">
        <v>0.70477202999999999</v>
      </c>
      <c r="L491">
        <v>0.26811816999999999</v>
      </c>
      <c r="M491">
        <v>1.3905237000000001E-2</v>
      </c>
      <c r="N491">
        <v>1.7854945000000001E-2</v>
      </c>
      <c r="O491">
        <v>6.0765269000000004E-3</v>
      </c>
      <c r="P491">
        <v>1.9718439999999999E-4</v>
      </c>
      <c r="Q491">
        <v>3.1206373E-3</v>
      </c>
      <c r="R491">
        <v>4.9946983999999998E-3</v>
      </c>
      <c r="S491">
        <v>3.3057336000000001E-3</v>
      </c>
      <c r="T491">
        <v>4.9822643E-2</v>
      </c>
      <c r="U491">
        <v>9.2532014999999995E-2</v>
      </c>
      <c r="V491">
        <v>2.2604233000000001E-2</v>
      </c>
      <c r="W491">
        <v>3.9856883999999997E-5</v>
      </c>
      <c r="X491">
        <v>1.2452143000000001E-2</v>
      </c>
      <c r="Y491">
        <v>5.5117552E-2</v>
      </c>
      <c r="Z491">
        <v>1.8688031999999999E-4</v>
      </c>
      <c r="AA491">
        <v>9.1323740000000004E-3</v>
      </c>
      <c r="AB491">
        <v>6.9197794999999998E-4</v>
      </c>
      <c r="AC491">
        <v>1.9188714000000001E-3</v>
      </c>
      <c r="AD491">
        <v>1.3829166999999999E-3</v>
      </c>
      <c r="AE491">
        <v>1.3634410000000001E-7</v>
      </c>
      <c r="AF491">
        <v>3.1282025000000002E-19</v>
      </c>
      <c r="AG491">
        <v>6.5497293999999997E-7</v>
      </c>
      <c r="AH491">
        <v>2.0969823000000002E-6</v>
      </c>
      <c r="AI491">
        <v>1.3476634E-6</v>
      </c>
      <c r="AJ491">
        <v>8.3922335E-9</v>
      </c>
      <c r="AK491">
        <v>0</v>
      </c>
      <c r="AL491">
        <v>1.6742315000000002E-5</v>
      </c>
      <c r="AM491">
        <v>1.2392984E-9</v>
      </c>
      <c r="AN491">
        <v>-9.0602990999999992E-6</v>
      </c>
      <c r="AO491">
        <v>5.8028908000000001E-4</v>
      </c>
      <c r="AP491">
        <v>-0.17174553000000001</v>
      </c>
      <c r="AQ491">
        <v>-3.2926852E-2</v>
      </c>
      <c r="AR491">
        <v>0.10094486</v>
      </c>
      <c r="AS491">
        <v>-8.4735936999999997E-2</v>
      </c>
      <c r="AT491">
        <v>-6.7967345999999998E-2</v>
      </c>
      <c r="AU491">
        <v>1.2939747999999999E-2</v>
      </c>
      <c r="AV491">
        <v>-0.1</v>
      </c>
      <c r="AW491">
        <v>-0.45927034</v>
      </c>
      <c r="AX491">
        <v>0</v>
      </c>
      <c r="AY491">
        <v>0.42295414999999997</v>
      </c>
      <c r="AZ491">
        <v>0.17655366</v>
      </c>
      <c r="BA491">
        <v>-0.27999133999999998</v>
      </c>
      <c r="BB491">
        <v>4.9779570000000002E-2</v>
      </c>
    </row>
    <row r="492" spans="1:54" x14ac:dyDescent="0.2">
      <c r="A492">
        <v>2196</v>
      </c>
      <c r="B492">
        <v>11.859605</v>
      </c>
      <c r="C492">
        <v>0</v>
      </c>
      <c r="D492">
        <v>7.2528750000000003E-2</v>
      </c>
      <c r="E492">
        <v>11.787076000000001</v>
      </c>
      <c r="F492">
        <v>12.048920000000001</v>
      </c>
      <c r="G492">
        <v>12.035237</v>
      </c>
      <c r="H492">
        <v>11.766959</v>
      </c>
      <c r="I492">
        <v>10.036839000000001</v>
      </c>
      <c r="J492">
        <v>1.024429</v>
      </c>
      <c r="K492">
        <v>0.70569062999999999</v>
      </c>
      <c r="L492">
        <v>0.26827857999999999</v>
      </c>
      <c r="M492">
        <v>1.3682504E-2</v>
      </c>
      <c r="N492">
        <v>1.7893645999999999E-2</v>
      </c>
      <c r="O492">
        <v>6.0919531999999998E-3</v>
      </c>
      <c r="P492">
        <v>1.9756179999999999E-4</v>
      </c>
      <c r="Q492">
        <v>3.1141069E-3</v>
      </c>
      <c r="R492">
        <v>4.9928259000000001E-3</v>
      </c>
      <c r="S492">
        <v>3.3042037000000002E-3</v>
      </c>
      <c r="T492">
        <v>4.9805689E-2</v>
      </c>
      <c r="U492">
        <v>9.2487828999999994E-2</v>
      </c>
      <c r="V492">
        <v>2.2603477E-2</v>
      </c>
      <c r="W492">
        <v>3.9627416999999999E-5</v>
      </c>
      <c r="X492">
        <v>1.24469E-2</v>
      </c>
      <c r="Y492">
        <v>5.5300760999999997E-2</v>
      </c>
      <c r="Z492">
        <v>1.7954264E-4</v>
      </c>
      <c r="AA492">
        <v>8.9487141999999992E-3</v>
      </c>
      <c r="AB492">
        <v>6.7563488E-4</v>
      </c>
      <c r="AC492">
        <v>1.9059210999999999E-3</v>
      </c>
      <c r="AD492">
        <v>1.3812651E-3</v>
      </c>
      <c r="AE492">
        <v>1.2609151999999999E-7</v>
      </c>
      <c r="AF492">
        <v>2.5564780000000002E-19</v>
      </c>
      <c r="AG492">
        <v>6.0205044999999996E-7</v>
      </c>
      <c r="AH492">
        <v>1.9889965999999999E-6</v>
      </c>
      <c r="AI492">
        <v>1.2736773E-6</v>
      </c>
      <c r="AJ492">
        <v>7.7302355999999994E-9</v>
      </c>
      <c r="AK492">
        <v>0</v>
      </c>
      <c r="AL492">
        <v>1.6227103000000001E-5</v>
      </c>
      <c r="AM492">
        <v>1.1540514E-9</v>
      </c>
      <c r="AN492">
        <v>-9.0897278000000004E-6</v>
      </c>
      <c r="AO492">
        <v>5.8028908000000001E-4</v>
      </c>
      <c r="AP492">
        <v>-0.17174553000000001</v>
      </c>
      <c r="AQ492">
        <v>-3.2926852E-2</v>
      </c>
      <c r="AR492">
        <v>0.10094486</v>
      </c>
      <c r="AS492">
        <v>-8.4735936999999997E-2</v>
      </c>
      <c r="AT492">
        <v>-6.7967345999999998E-2</v>
      </c>
      <c r="AU492">
        <v>1.2939747999999999E-2</v>
      </c>
      <c r="AV492">
        <v>-0.1</v>
      </c>
      <c r="AW492">
        <v>-0.45927034</v>
      </c>
      <c r="AX492">
        <v>0</v>
      </c>
      <c r="AY492">
        <v>0.42289077000000003</v>
      </c>
      <c r="AZ492">
        <v>0.17649302</v>
      </c>
      <c r="BA492">
        <v>-0.27999133999999998</v>
      </c>
      <c r="BB492">
        <v>4.9779570000000002E-2</v>
      </c>
    </row>
    <row r="493" spans="1:54" x14ac:dyDescent="0.2">
      <c r="A493">
        <v>2197</v>
      </c>
      <c r="B493">
        <v>11.950761</v>
      </c>
      <c r="C493">
        <v>0</v>
      </c>
      <c r="D493">
        <v>0.14625187000000001</v>
      </c>
      <c r="E493">
        <v>11.804508999999999</v>
      </c>
      <c r="F493">
        <v>12.066488</v>
      </c>
      <c r="G493">
        <v>12.053024000000001</v>
      </c>
      <c r="H493">
        <v>11.784592</v>
      </c>
      <c r="I493">
        <v>10.053955</v>
      </c>
      <c r="J493">
        <v>1.0240503000000001</v>
      </c>
      <c r="K493">
        <v>0.70658715000000005</v>
      </c>
      <c r="L493">
        <v>0.26843154000000002</v>
      </c>
      <c r="M493">
        <v>1.3463810999999999E-2</v>
      </c>
      <c r="N493">
        <v>1.7931623000000001E-2</v>
      </c>
      <c r="O493">
        <v>6.1070904999999997E-3</v>
      </c>
      <c r="P493">
        <v>1.9793208999999999E-4</v>
      </c>
      <c r="Q493">
        <v>3.1077053000000002E-3</v>
      </c>
      <c r="R493">
        <v>4.9905504999999996E-3</v>
      </c>
      <c r="S493">
        <v>3.3026281000000002E-3</v>
      </c>
      <c r="T493">
        <v>4.9788327E-2</v>
      </c>
      <c r="U493">
        <v>9.2442168000000005E-2</v>
      </c>
      <c r="V493">
        <v>2.2602489999999999E-2</v>
      </c>
      <c r="W493">
        <v>3.9406117999999998E-5</v>
      </c>
      <c r="X493">
        <v>1.2441103E-2</v>
      </c>
      <c r="Y493">
        <v>5.5480519999999998E-2</v>
      </c>
      <c r="Z493">
        <v>1.7248774999999999E-4</v>
      </c>
      <c r="AA493">
        <v>8.7683967999999998E-3</v>
      </c>
      <c r="AB493">
        <v>6.5964675999999995E-4</v>
      </c>
      <c r="AC493">
        <v>1.8930329000000001E-3</v>
      </c>
      <c r="AD493">
        <v>1.3796122E-3</v>
      </c>
      <c r="AE493">
        <v>1.1659219E-7</v>
      </c>
      <c r="AF493">
        <v>2.0889148E-19</v>
      </c>
      <c r="AG493">
        <v>5.5336140000000002E-7</v>
      </c>
      <c r="AH493">
        <v>1.888576E-6</v>
      </c>
      <c r="AI493">
        <v>1.2036903E-6</v>
      </c>
      <c r="AJ493">
        <v>7.1199233999999998E-9</v>
      </c>
      <c r="AK493">
        <v>0</v>
      </c>
      <c r="AL493">
        <v>1.5726778999999999E-5</v>
      </c>
      <c r="AM493">
        <v>1.0745808000000001E-9</v>
      </c>
      <c r="AN493">
        <v>-9.1519293000000004E-6</v>
      </c>
      <c r="AO493">
        <v>5.8028908000000001E-4</v>
      </c>
      <c r="AP493">
        <v>-0.17174553000000001</v>
      </c>
      <c r="AQ493">
        <v>-3.2926852E-2</v>
      </c>
      <c r="AR493">
        <v>0.10094486</v>
      </c>
      <c r="AS493">
        <v>-8.4735936999999997E-2</v>
      </c>
      <c r="AT493">
        <v>-6.7967345999999998E-2</v>
      </c>
      <c r="AU493">
        <v>1.2939747999999999E-2</v>
      </c>
      <c r="AV493">
        <v>-0.1</v>
      </c>
      <c r="AW493">
        <v>-0.45927034</v>
      </c>
      <c r="AX493">
        <v>0</v>
      </c>
      <c r="AY493">
        <v>0.42282172000000001</v>
      </c>
      <c r="AZ493">
        <v>0.17642699000000001</v>
      </c>
      <c r="BA493">
        <v>-0.27999133999999998</v>
      </c>
      <c r="BB493">
        <v>4.9779570000000002E-2</v>
      </c>
    </row>
    <row r="494" spans="1:54" x14ac:dyDescent="0.2">
      <c r="A494">
        <v>2198</v>
      </c>
      <c r="B494">
        <v>12.002478999999999</v>
      </c>
      <c r="C494">
        <v>0</v>
      </c>
      <c r="D494">
        <v>0.18119062</v>
      </c>
      <c r="E494">
        <v>11.821287999999999</v>
      </c>
      <c r="F494">
        <v>12.083425</v>
      </c>
      <c r="G494">
        <v>12.070176</v>
      </c>
      <c r="H494">
        <v>11.801603</v>
      </c>
      <c r="I494">
        <v>10.070532</v>
      </c>
      <c r="J494">
        <v>1.0236086</v>
      </c>
      <c r="K494">
        <v>0.70746180000000003</v>
      </c>
      <c r="L494">
        <v>0.26857294999999998</v>
      </c>
      <c r="M494">
        <v>1.3248884000000001E-2</v>
      </c>
      <c r="N494">
        <v>1.7968876000000002E-2</v>
      </c>
      <c r="O494">
        <v>6.1219387999999998E-3</v>
      </c>
      <c r="P494">
        <v>1.9829527999999999E-4</v>
      </c>
      <c r="Q494">
        <v>3.1014275000000001E-3</v>
      </c>
      <c r="R494">
        <v>4.9875863000000001E-3</v>
      </c>
      <c r="S494">
        <v>3.3009306999999999E-3</v>
      </c>
      <c r="T494">
        <v>4.9769910000000001E-2</v>
      </c>
      <c r="U494">
        <v>9.2392636E-2</v>
      </c>
      <c r="V494">
        <v>2.2601106999999999E-2</v>
      </c>
      <c r="W494">
        <v>3.9192315000000002E-5</v>
      </c>
      <c r="X494">
        <v>1.2434216999999999E-2</v>
      </c>
      <c r="Y494">
        <v>5.5656829999999997E-2</v>
      </c>
      <c r="Z494">
        <v>1.6569227E-4</v>
      </c>
      <c r="AA494">
        <v>8.5912096999999996E-3</v>
      </c>
      <c r="AB494">
        <v>6.4399260000000001E-4</v>
      </c>
      <c r="AC494">
        <v>1.8801951999999999E-3</v>
      </c>
      <c r="AD494">
        <v>1.3779565E-3</v>
      </c>
      <c r="AE494">
        <v>1.0778416000000001E-7</v>
      </c>
      <c r="AF494">
        <v>1.7064634999999999E-19</v>
      </c>
      <c r="AG494">
        <v>5.0855302000000003E-7</v>
      </c>
      <c r="AH494">
        <v>1.7915051E-6</v>
      </c>
      <c r="AI494">
        <v>1.1374638000000001E-6</v>
      </c>
      <c r="AJ494">
        <v>6.5570632999999999E-9</v>
      </c>
      <c r="AK494">
        <v>0</v>
      </c>
      <c r="AL494">
        <v>1.5240507E-5</v>
      </c>
      <c r="AM494">
        <v>1.0004618E-9</v>
      </c>
      <c r="AN494">
        <v>-9.2443254000000004E-6</v>
      </c>
      <c r="AO494">
        <v>5.8028908000000001E-4</v>
      </c>
      <c r="AP494">
        <v>-0.17174553000000001</v>
      </c>
      <c r="AQ494">
        <v>-3.2926852E-2</v>
      </c>
      <c r="AR494">
        <v>0.10094486</v>
      </c>
      <c r="AS494">
        <v>-8.4735936999999997E-2</v>
      </c>
      <c r="AT494">
        <v>-6.7967345999999998E-2</v>
      </c>
      <c r="AU494">
        <v>1.2939747999999999E-2</v>
      </c>
      <c r="AV494">
        <v>-0.1</v>
      </c>
      <c r="AW494">
        <v>-0.45927034</v>
      </c>
      <c r="AX494">
        <v>0</v>
      </c>
      <c r="AY494">
        <v>0.42274118999999999</v>
      </c>
      <c r="AZ494">
        <v>0.17634997999999999</v>
      </c>
      <c r="BA494">
        <v>-0.27999133999999998</v>
      </c>
      <c r="BB494">
        <v>4.9779570000000002E-2</v>
      </c>
    </row>
    <row r="495" spans="1:54" x14ac:dyDescent="0.2">
      <c r="A495">
        <v>2199</v>
      </c>
      <c r="B495">
        <v>12.028169999999999</v>
      </c>
      <c r="C495">
        <v>0</v>
      </c>
      <c r="D495">
        <v>0.19056186999999999</v>
      </c>
      <c r="E495">
        <v>11.837607999999999</v>
      </c>
      <c r="F495">
        <v>12.099914</v>
      </c>
      <c r="G495">
        <v>12.086876</v>
      </c>
      <c r="H495">
        <v>11.81817</v>
      </c>
      <c r="I495">
        <v>10.086721000000001</v>
      </c>
      <c r="J495">
        <v>1.0231338999999999</v>
      </c>
      <c r="K495">
        <v>0.70831482000000001</v>
      </c>
      <c r="L495">
        <v>0.26870620000000001</v>
      </c>
      <c r="M495">
        <v>1.303784E-2</v>
      </c>
      <c r="N495">
        <v>1.8005406000000002E-2</v>
      </c>
      <c r="O495">
        <v>6.1364981000000002E-3</v>
      </c>
      <c r="P495">
        <v>1.9865135999999999E-4</v>
      </c>
      <c r="Q495">
        <v>3.0952759000000001E-3</v>
      </c>
      <c r="R495">
        <v>4.9842945E-3</v>
      </c>
      <c r="S495">
        <v>3.2991698000000001E-3</v>
      </c>
      <c r="T495">
        <v>4.9750898000000002E-2</v>
      </c>
      <c r="U495">
        <v>9.2341113000000002E-2</v>
      </c>
      <c r="V495">
        <v>2.2599444E-2</v>
      </c>
      <c r="W495">
        <v>3.8986088999999999E-5</v>
      </c>
      <c r="X495">
        <v>1.2426767999999999E-2</v>
      </c>
      <c r="Y495">
        <v>5.5829693E-2</v>
      </c>
      <c r="Z495">
        <v>1.591509E-4</v>
      </c>
      <c r="AA495">
        <v>8.4172172999999999E-3</v>
      </c>
      <c r="AB495">
        <v>6.2867602000000002E-4</v>
      </c>
      <c r="AC495">
        <v>1.8674161E-3</v>
      </c>
      <c r="AD495">
        <v>1.3762990999999999E-3</v>
      </c>
      <c r="AE495">
        <v>9.9623838000000001E-8</v>
      </c>
      <c r="AF495">
        <v>1.3937633999999999E-19</v>
      </c>
      <c r="AG495">
        <v>4.6733028999999998E-7</v>
      </c>
      <c r="AH495">
        <v>1.6975084E-6</v>
      </c>
      <c r="AI495">
        <v>1.0748154E-6</v>
      </c>
      <c r="AJ495">
        <v>6.0381689000000001E-9</v>
      </c>
      <c r="AK495">
        <v>0</v>
      </c>
      <c r="AL495">
        <v>1.4768228E-5</v>
      </c>
      <c r="AM495">
        <v>9.3136662999999994E-10</v>
      </c>
      <c r="AN495">
        <v>-9.3227429000000007E-6</v>
      </c>
      <c r="AO495">
        <v>5.8028908000000001E-4</v>
      </c>
      <c r="AP495">
        <v>-0.17174553000000001</v>
      </c>
      <c r="AQ495">
        <v>-3.2926852E-2</v>
      </c>
      <c r="AR495">
        <v>0.10094486</v>
      </c>
      <c r="AS495">
        <v>-8.4735936999999997E-2</v>
      </c>
      <c r="AT495">
        <v>-6.7967345999999998E-2</v>
      </c>
      <c r="AU495">
        <v>1.2939747999999999E-2</v>
      </c>
      <c r="AV495">
        <v>-0.1</v>
      </c>
      <c r="AW495">
        <v>-0.45927034</v>
      </c>
      <c r="AX495">
        <v>0</v>
      </c>
      <c r="AY495">
        <v>0.42265461999999998</v>
      </c>
      <c r="AZ495">
        <v>0.17626722</v>
      </c>
      <c r="BA495">
        <v>-0.27999133999999998</v>
      </c>
      <c r="BB495">
        <v>4.9779570000000002E-2</v>
      </c>
    </row>
    <row r="496" spans="1:54" x14ac:dyDescent="0.2">
      <c r="A496">
        <v>2200</v>
      </c>
      <c r="B496">
        <v>12.027711999999999</v>
      </c>
      <c r="C496">
        <v>0</v>
      </c>
      <c r="D496">
        <v>0.17415125000000001</v>
      </c>
      <c r="E496">
        <v>11.85356</v>
      </c>
      <c r="F496">
        <v>12.116035999999999</v>
      </c>
      <c r="G496">
        <v>12.103205000000001</v>
      </c>
      <c r="H496">
        <v>11.83437</v>
      </c>
      <c r="I496">
        <v>10.102563999999999</v>
      </c>
      <c r="J496">
        <v>1.0226588999999999</v>
      </c>
      <c r="K496">
        <v>0.70914642999999999</v>
      </c>
      <c r="L496">
        <v>0.26883517000000001</v>
      </c>
      <c r="M496">
        <v>1.2830787E-2</v>
      </c>
      <c r="N496">
        <v>1.8041211000000001E-2</v>
      </c>
      <c r="O496">
        <v>6.1507686000000002E-3</v>
      </c>
      <c r="P496">
        <v>1.9900035E-4</v>
      </c>
      <c r="Q496">
        <v>3.0892539E-3</v>
      </c>
      <c r="R496">
        <v>4.9810313E-3</v>
      </c>
      <c r="S496">
        <v>3.2974138000000002E-3</v>
      </c>
      <c r="T496">
        <v>4.9731853999999999E-2</v>
      </c>
      <c r="U496">
        <v>9.2289782000000001E-2</v>
      </c>
      <c r="V496">
        <v>2.2597645E-2</v>
      </c>
      <c r="W496">
        <v>3.878759E-5</v>
      </c>
      <c r="X496">
        <v>1.2419316E-2</v>
      </c>
      <c r="Y496">
        <v>5.5999108999999998E-2</v>
      </c>
      <c r="Z496">
        <v>1.5286413999999999E-4</v>
      </c>
      <c r="AA496">
        <v>8.2464996000000002E-3</v>
      </c>
      <c r="AB496">
        <v>6.1370190999999997E-4</v>
      </c>
      <c r="AC496">
        <v>1.8547050999999999E-3</v>
      </c>
      <c r="AD496">
        <v>1.3746412999999999E-3</v>
      </c>
      <c r="AE496">
        <v>9.2070563999999998E-8</v>
      </c>
      <c r="AF496">
        <v>1.1382082000000001E-19</v>
      </c>
      <c r="AG496">
        <v>4.2942135000000002E-7</v>
      </c>
      <c r="AH496">
        <v>1.6097210999999999E-6</v>
      </c>
      <c r="AI496">
        <v>1.0155737999999999E-6</v>
      </c>
      <c r="AJ496">
        <v>5.5600154999999998E-9</v>
      </c>
      <c r="AK496">
        <v>0</v>
      </c>
      <c r="AL496">
        <v>1.4309919E-5</v>
      </c>
      <c r="AM496">
        <v>8.6698917999999999E-10</v>
      </c>
      <c r="AN496">
        <v>-9.3772466999999993E-6</v>
      </c>
      <c r="AO496">
        <v>5.8028908000000001E-4</v>
      </c>
      <c r="AP496">
        <v>-0.17174553000000001</v>
      </c>
      <c r="AQ496">
        <v>-3.2926852E-2</v>
      </c>
      <c r="AR496">
        <v>0.10094486</v>
      </c>
      <c r="AS496">
        <v>-8.4735936999999997E-2</v>
      </c>
      <c r="AT496">
        <v>-6.7967345999999998E-2</v>
      </c>
      <c r="AU496">
        <v>1.2939747999999999E-2</v>
      </c>
      <c r="AV496">
        <v>-0.1</v>
      </c>
      <c r="AW496">
        <v>-0.45927034</v>
      </c>
      <c r="AX496">
        <v>0</v>
      </c>
      <c r="AY496">
        <v>0.42256796000000002</v>
      </c>
      <c r="AZ496">
        <v>0.17618439</v>
      </c>
      <c r="BA496">
        <v>-0.27999133999999998</v>
      </c>
      <c r="BB496">
        <v>4.9779570000000002E-2</v>
      </c>
    </row>
    <row r="497" spans="1:54" x14ac:dyDescent="0.2">
      <c r="A497">
        <v>2201</v>
      </c>
      <c r="B497">
        <v>11.999413000000001</v>
      </c>
      <c r="C497">
        <v>0</v>
      </c>
      <c r="D497">
        <v>0.13018687000000001</v>
      </c>
      <c r="E497">
        <v>11.869227</v>
      </c>
      <c r="F497">
        <v>12.131862</v>
      </c>
      <c r="G497">
        <v>12.119234000000001</v>
      </c>
      <c r="H497">
        <v>11.850270999999999</v>
      </c>
      <c r="I497">
        <v>10.118103</v>
      </c>
      <c r="J497">
        <v>1.0222108000000001</v>
      </c>
      <c r="K497">
        <v>0.70995682999999998</v>
      </c>
      <c r="L497">
        <v>0.26896323</v>
      </c>
      <c r="M497">
        <v>1.262779E-2</v>
      </c>
      <c r="N497">
        <v>1.8076293E-2</v>
      </c>
      <c r="O497">
        <v>6.1647500999999997E-3</v>
      </c>
      <c r="P497">
        <v>1.9934223000000001E-4</v>
      </c>
      <c r="Q497">
        <v>3.0833643E-3</v>
      </c>
      <c r="R497">
        <v>4.9780693000000004E-3</v>
      </c>
      <c r="S497">
        <v>3.2957234000000001E-3</v>
      </c>
      <c r="T497">
        <v>4.9713287000000002E-2</v>
      </c>
      <c r="U497">
        <v>9.2240554000000002E-2</v>
      </c>
      <c r="V497">
        <v>2.2595842000000001E-2</v>
      </c>
      <c r="W497">
        <v>3.8596936000000002E-5</v>
      </c>
      <c r="X497">
        <v>1.2412327000000001E-2</v>
      </c>
      <c r="Y497">
        <v>5.6165079E-2</v>
      </c>
      <c r="Z497">
        <v>1.4682614E-4</v>
      </c>
      <c r="AA497">
        <v>8.0791161000000004E-3</v>
      </c>
      <c r="AB497">
        <v>5.9907326000000003E-4</v>
      </c>
      <c r="AC497">
        <v>1.842071E-3</v>
      </c>
      <c r="AD497">
        <v>1.3729841999999999E-3</v>
      </c>
      <c r="AE497">
        <v>8.5084681000000005E-8</v>
      </c>
      <c r="AF497">
        <v>9.2943198000000005E-20</v>
      </c>
      <c r="AG497">
        <v>3.9457195999999998E-7</v>
      </c>
      <c r="AH497">
        <v>1.5275626000000001E-6</v>
      </c>
      <c r="AI497">
        <v>9.5957232000000006E-7</v>
      </c>
      <c r="AJ497">
        <v>5.1195689000000004E-9</v>
      </c>
      <c r="AK497">
        <v>0</v>
      </c>
      <c r="AL497">
        <v>1.3865493000000001E-5</v>
      </c>
      <c r="AM497">
        <v>8.0703482000000002E-10</v>
      </c>
      <c r="AN497">
        <v>-9.4083465999999998E-6</v>
      </c>
      <c r="AO497">
        <v>5.8028908000000001E-4</v>
      </c>
      <c r="AP497">
        <v>-0.17174553000000001</v>
      </c>
      <c r="AQ497">
        <v>-3.2926852E-2</v>
      </c>
      <c r="AR497">
        <v>0.10094486</v>
      </c>
      <c r="AS497">
        <v>-8.4735936999999997E-2</v>
      </c>
      <c r="AT497">
        <v>-6.7967345999999998E-2</v>
      </c>
      <c r="AU497">
        <v>1.2939747999999999E-2</v>
      </c>
      <c r="AV497">
        <v>-0.1</v>
      </c>
      <c r="AW497">
        <v>-0.45927034</v>
      </c>
      <c r="AX497">
        <v>0</v>
      </c>
      <c r="AY497">
        <v>0.42248618999999998</v>
      </c>
      <c r="AZ497">
        <v>0.17610627000000001</v>
      </c>
      <c r="BA497">
        <v>-0.27999133999999998</v>
      </c>
      <c r="BB497">
        <v>4.9779570000000002E-2</v>
      </c>
    </row>
    <row r="498" spans="1:54" x14ac:dyDescent="0.2">
      <c r="A498">
        <v>2202</v>
      </c>
      <c r="B498">
        <v>11.970756</v>
      </c>
      <c r="C498">
        <v>0</v>
      </c>
      <c r="D498">
        <v>8.6078125000000005E-2</v>
      </c>
      <c r="E498">
        <v>11.884677999999999</v>
      </c>
      <c r="F498">
        <v>12.147453000000001</v>
      </c>
      <c r="G498">
        <v>12.135024</v>
      </c>
      <c r="H498">
        <v>11.865931</v>
      </c>
      <c r="I498">
        <v>10.133368000000001</v>
      </c>
      <c r="J498">
        <v>1.0218167</v>
      </c>
      <c r="K498">
        <v>0.71074625000000002</v>
      </c>
      <c r="L498">
        <v>0.26909379999999999</v>
      </c>
      <c r="M498">
        <v>1.2428916E-2</v>
      </c>
      <c r="N498">
        <v>1.8110650999999998E-2</v>
      </c>
      <c r="O498">
        <v>6.1784426999999999E-3</v>
      </c>
      <c r="P498">
        <v>1.9967703000000001E-4</v>
      </c>
      <c r="Q498">
        <v>3.0776104999999999E-3</v>
      </c>
      <c r="R498">
        <v>4.9756586000000002E-3</v>
      </c>
      <c r="S498">
        <v>3.2941614E-3</v>
      </c>
      <c r="T498">
        <v>4.9695744E-2</v>
      </c>
      <c r="U498">
        <v>9.2195403999999995E-2</v>
      </c>
      <c r="V498">
        <v>2.2594177999999999E-2</v>
      </c>
      <c r="W498">
        <v>3.8414275000000001E-5</v>
      </c>
      <c r="X498">
        <v>1.2406253000000001E-2</v>
      </c>
      <c r="Y498">
        <v>5.6327605000000003E-2</v>
      </c>
      <c r="Z498">
        <v>1.4103107999999999E-4</v>
      </c>
      <c r="AA498">
        <v>7.9151271000000006E-3</v>
      </c>
      <c r="AB498">
        <v>5.8479303999999996E-4</v>
      </c>
      <c r="AC498">
        <v>1.8295226999999999E-3</v>
      </c>
      <c r="AD498">
        <v>1.3713289999999999E-3</v>
      </c>
      <c r="AE498">
        <v>7.8628671999999997E-8</v>
      </c>
      <c r="AF498">
        <v>7.5893099999999995E-20</v>
      </c>
      <c r="AG498">
        <v>3.6254657000000003E-7</v>
      </c>
      <c r="AH498">
        <v>1.450509E-6</v>
      </c>
      <c r="AI498">
        <v>9.0665198999999995E-7</v>
      </c>
      <c r="AJ498">
        <v>4.7140075E-9</v>
      </c>
      <c r="AK498">
        <v>0</v>
      </c>
      <c r="AL498">
        <v>1.3434861000000001E-5</v>
      </c>
      <c r="AM498">
        <v>7.5122557000000001E-10</v>
      </c>
      <c r="AN498">
        <v>-9.4144863999999992E-6</v>
      </c>
      <c r="AO498">
        <v>5.8028908000000001E-4</v>
      </c>
      <c r="AP498">
        <v>-0.17174553000000001</v>
      </c>
      <c r="AQ498">
        <v>-3.2926852E-2</v>
      </c>
      <c r="AR498">
        <v>0.10094486</v>
      </c>
      <c r="AS498">
        <v>-8.4735936999999997E-2</v>
      </c>
      <c r="AT498">
        <v>-6.7967345999999998E-2</v>
      </c>
      <c r="AU498">
        <v>1.2939747999999999E-2</v>
      </c>
      <c r="AV498">
        <v>-0.1</v>
      </c>
      <c r="AW498">
        <v>-0.45927034</v>
      </c>
      <c r="AX498">
        <v>0</v>
      </c>
      <c r="AY498">
        <v>0.42241426999999998</v>
      </c>
      <c r="AZ498">
        <v>0.17603756000000001</v>
      </c>
      <c r="BA498">
        <v>-0.27999133999999998</v>
      </c>
      <c r="BB498">
        <v>4.9779570000000002E-2</v>
      </c>
    </row>
    <row r="499" spans="1:54" x14ac:dyDescent="0.2">
      <c r="A499">
        <v>2203</v>
      </c>
      <c r="B499">
        <v>11.959215</v>
      </c>
      <c r="C499">
        <v>0</v>
      </c>
      <c r="D499">
        <v>5.9268124999999998E-2</v>
      </c>
      <c r="E499">
        <v>11.899946999999999</v>
      </c>
      <c r="F499">
        <v>12.162843000000001</v>
      </c>
      <c r="G499">
        <v>12.150608999999999</v>
      </c>
      <c r="H499">
        <v>11.881380999999999</v>
      </c>
      <c r="I499">
        <v>10.148386</v>
      </c>
      <c r="J499">
        <v>1.0214801</v>
      </c>
      <c r="K499">
        <v>0.71151489000000001</v>
      </c>
      <c r="L499">
        <v>0.26922752</v>
      </c>
      <c r="M499">
        <v>1.2234103E-2</v>
      </c>
      <c r="N499">
        <v>1.8144285999999999E-2</v>
      </c>
      <c r="O499">
        <v>6.1918466000000002E-3</v>
      </c>
      <c r="P499">
        <v>2.0000471999999999E-4</v>
      </c>
      <c r="Q499">
        <v>3.0719931999999999E-3</v>
      </c>
      <c r="R499">
        <v>4.9737936E-3</v>
      </c>
      <c r="S499">
        <v>3.2927413000000002E-3</v>
      </c>
      <c r="T499">
        <v>4.9679368000000002E-2</v>
      </c>
      <c r="U499">
        <v>9.2154722999999994E-2</v>
      </c>
      <c r="V499">
        <v>2.2592695999999999E-2</v>
      </c>
      <c r="W499">
        <v>3.8239489999999998E-5</v>
      </c>
      <c r="X499">
        <v>1.2401142E-2</v>
      </c>
      <c r="Y499">
        <v>5.6486688E-2</v>
      </c>
      <c r="Z499">
        <v>1.3546952E-4</v>
      </c>
      <c r="AA499">
        <v>7.7544980000000003E-3</v>
      </c>
      <c r="AB499">
        <v>5.7085592999999997E-4</v>
      </c>
      <c r="AC499">
        <v>1.8170623E-3</v>
      </c>
      <c r="AD499">
        <v>1.3696762000000001E-3</v>
      </c>
      <c r="AE499">
        <v>7.2663684E-8</v>
      </c>
      <c r="AF499">
        <v>6.1970564999999995E-20</v>
      </c>
      <c r="AG499">
        <v>3.3311988999999998E-7</v>
      </c>
      <c r="AH499">
        <v>1.3780501E-6</v>
      </c>
      <c r="AI499">
        <v>8.5664908999999997E-7</v>
      </c>
      <c r="AJ499">
        <v>4.3406080999999998E-9</v>
      </c>
      <c r="AK499">
        <v>0</v>
      </c>
      <c r="AL499">
        <v>1.3017685E-5</v>
      </c>
      <c r="AM499">
        <v>6.9928165E-10</v>
      </c>
      <c r="AN499">
        <v>-9.4110269000000008E-6</v>
      </c>
      <c r="AO499">
        <v>5.8028908000000001E-4</v>
      </c>
      <c r="AP499">
        <v>-0.17174553000000001</v>
      </c>
      <c r="AQ499">
        <v>-3.2926852E-2</v>
      </c>
      <c r="AR499">
        <v>0.10094486</v>
      </c>
      <c r="AS499">
        <v>-8.4735936999999997E-2</v>
      </c>
      <c r="AT499">
        <v>-6.7967345999999998E-2</v>
      </c>
      <c r="AU499">
        <v>1.2939747999999999E-2</v>
      </c>
      <c r="AV499">
        <v>-0.1</v>
      </c>
      <c r="AW499">
        <v>-0.45927034</v>
      </c>
      <c r="AX499">
        <v>0</v>
      </c>
      <c r="AY499">
        <v>0.42235283000000001</v>
      </c>
      <c r="AZ499">
        <v>0.17597888</v>
      </c>
      <c r="BA499">
        <v>-0.27999133999999998</v>
      </c>
      <c r="BB499">
        <v>4.9779570000000002E-2</v>
      </c>
    </row>
    <row r="500" spans="1:54" x14ac:dyDescent="0.2">
      <c r="A500">
        <v>2204</v>
      </c>
      <c r="B500">
        <v>11.958152999999999</v>
      </c>
      <c r="C500">
        <v>0</v>
      </c>
      <c r="D500">
        <v>4.3176875000000003E-2</v>
      </c>
      <c r="E500">
        <v>11.914975999999999</v>
      </c>
      <c r="F500">
        <v>12.177978</v>
      </c>
      <c r="G500">
        <v>12.165934</v>
      </c>
      <c r="H500">
        <v>11.896572000000001</v>
      </c>
      <c r="I500">
        <v>10.163125000000001</v>
      </c>
      <c r="J500">
        <v>1.0211835</v>
      </c>
      <c r="K500">
        <v>0.71226297000000005</v>
      </c>
      <c r="L500">
        <v>0.26936244999999998</v>
      </c>
      <c r="M500">
        <v>1.2043178999999999E-2</v>
      </c>
      <c r="N500">
        <v>1.8177197999999999E-2</v>
      </c>
      <c r="O500">
        <v>6.2049616000000004E-3</v>
      </c>
      <c r="P500">
        <v>2.0032533000000001E-4</v>
      </c>
      <c r="Q500">
        <v>3.0665104999999999E-3</v>
      </c>
      <c r="R500">
        <v>4.9722602000000001E-3</v>
      </c>
      <c r="S500">
        <v>3.2914298000000001E-3</v>
      </c>
      <c r="T500">
        <v>4.9663912999999997E-2</v>
      </c>
      <c r="U500">
        <v>9.2117422000000004E-2</v>
      </c>
      <c r="V500">
        <v>2.2591341000000001E-2</v>
      </c>
      <c r="W500">
        <v>3.8072218E-5</v>
      </c>
      <c r="X500">
        <v>1.2396687999999999E-2</v>
      </c>
      <c r="Y500">
        <v>5.6642327999999999E-2</v>
      </c>
      <c r="Z500">
        <v>1.3012905999999999E-4</v>
      </c>
      <c r="AA500">
        <v>7.5971095999999997E-3</v>
      </c>
      <c r="AB500">
        <v>5.5724933999999995E-4</v>
      </c>
      <c r="AC500">
        <v>1.8046853E-3</v>
      </c>
      <c r="AD500">
        <v>1.3680252E-3</v>
      </c>
      <c r="AE500">
        <v>6.7150595999999994E-8</v>
      </c>
      <c r="AF500">
        <v>5.0600864999999999E-20</v>
      </c>
      <c r="AG500">
        <v>3.0607796999999999E-7</v>
      </c>
      <c r="AH500">
        <v>1.3063164000000001E-6</v>
      </c>
      <c r="AI500">
        <v>8.0939731999999995E-7</v>
      </c>
      <c r="AJ500">
        <v>3.9967675999999997E-9</v>
      </c>
      <c r="AK500">
        <v>0</v>
      </c>
      <c r="AL500">
        <v>1.2613414E-5</v>
      </c>
      <c r="AM500">
        <v>6.5092617999999999E-10</v>
      </c>
      <c r="AN500">
        <v>-9.4152862999999993E-6</v>
      </c>
      <c r="AO500">
        <v>5.8028908000000001E-4</v>
      </c>
      <c r="AP500">
        <v>-0.17174553000000001</v>
      </c>
      <c r="AQ500">
        <v>-3.2926852E-2</v>
      </c>
      <c r="AR500">
        <v>0.10094486</v>
      </c>
      <c r="AS500">
        <v>-8.4735936999999997E-2</v>
      </c>
      <c r="AT500">
        <v>-6.7967345999999998E-2</v>
      </c>
      <c r="AU500">
        <v>1.2939747999999999E-2</v>
      </c>
      <c r="AV500">
        <v>-0.1</v>
      </c>
      <c r="AW500">
        <v>-0.45927034</v>
      </c>
      <c r="AX500">
        <v>0</v>
      </c>
      <c r="AY500">
        <v>0.42229866999999999</v>
      </c>
      <c r="AZ500">
        <v>0.17592716</v>
      </c>
      <c r="BA500">
        <v>-0.27999133999999998</v>
      </c>
      <c r="BB500">
        <v>4.9779570000000002E-2</v>
      </c>
    </row>
    <row r="501" spans="1:54" x14ac:dyDescent="0.2">
      <c r="A501">
        <v>2205</v>
      </c>
      <c r="B501">
        <v>11.96194</v>
      </c>
      <c r="C501">
        <v>0</v>
      </c>
      <c r="D501">
        <v>3.2265624999999999E-2</v>
      </c>
      <c r="E501">
        <v>11.929674</v>
      </c>
      <c r="F501">
        <v>12.192773000000001</v>
      </c>
      <c r="G501">
        <v>12.180917000000001</v>
      </c>
      <c r="H501">
        <v>11.91142</v>
      </c>
      <c r="I501">
        <v>10.177517999999999</v>
      </c>
      <c r="J501">
        <v>1.0209119</v>
      </c>
      <c r="K501">
        <v>0.71299069000000004</v>
      </c>
      <c r="L501">
        <v>0.26949686</v>
      </c>
      <c r="M501">
        <v>1.1856012000000001E-2</v>
      </c>
      <c r="N501">
        <v>1.8209386000000001E-2</v>
      </c>
      <c r="O501">
        <v>6.2177878000000001E-3</v>
      </c>
      <c r="P501">
        <v>2.0063884999999999E-4</v>
      </c>
      <c r="Q501">
        <v>3.0611606E-3</v>
      </c>
      <c r="R501">
        <v>4.9708892000000001E-3</v>
      </c>
      <c r="S501">
        <v>3.2901967999999998E-3</v>
      </c>
      <c r="T501">
        <v>4.9649152000000002E-2</v>
      </c>
      <c r="U501">
        <v>9.2082523999999999E-2</v>
      </c>
      <c r="V501">
        <v>2.2590059999999999E-2</v>
      </c>
      <c r="W501">
        <v>3.7912113000000001E-5</v>
      </c>
      <c r="X501">
        <v>1.2392629E-2</v>
      </c>
      <c r="Y501">
        <v>5.6794526999999997E-2</v>
      </c>
      <c r="Z501">
        <v>1.250034E-4</v>
      </c>
      <c r="AA501">
        <v>7.4428517000000001E-3</v>
      </c>
      <c r="AB501">
        <v>5.4396157000000003E-4</v>
      </c>
      <c r="AC501">
        <v>1.7923875000000001E-3</v>
      </c>
      <c r="AD501">
        <v>1.3663754000000001E-3</v>
      </c>
      <c r="AE501">
        <v>6.2053754000000002E-8</v>
      </c>
      <c r="AF501">
        <v>4.1315275E-20</v>
      </c>
      <c r="AG501">
        <v>2.8122510999999998E-7</v>
      </c>
      <c r="AH501">
        <v>1.2385972000000001E-6</v>
      </c>
      <c r="AI501">
        <v>7.6474067E-7</v>
      </c>
      <c r="AJ501">
        <v>3.6801047E-9</v>
      </c>
      <c r="AK501">
        <v>0</v>
      </c>
      <c r="AL501">
        <v>1.2221536999999999E-5</v>
      </c>
      <c r="AM501">
        <v>6.0590385000000003E-10</v>
      </c>
      <c r="AN501">
        <v>-9.4289591000000001E-6</v>
      </c>
      <c r="AO501">
        <v>5.8028908000000001E-4</v>
      </c>
      <c r="AP501">
        <v>-0.17174553000000001</v>
      </c>
      <c r="AQ501">
        <v>-3.2926852E-2</v>
      </c>
      <c r="AR501">
        <v>0.10094486</v>
      </c>
      <c r="AS501">
        <v>-8.4735936999999997E-2</v>
      </c>
      <c r="AT501">
        <v>-6.7967345999999998E-2</v>
      </c>
      <c r="AU501">
        <v>1.2939747999999999E-2</v>
      </c>
      <c r="AV501">
        <v>-0.1</v>
      </c>
      <c r="AW501">
        <v>-0.45927034</v>
      </c>
      <c r="AX501">
        <v>0</v>
      </c>
      <c r="AY501">
        <v>0.42224906000000001</v>
      </c>
      <c r="AZ501">
        <v>0.1758798</v>
      </c>
      <c r="BA501">
        <v>-0.27999133999999998</v>
      </c>
      <c r="BB501">
        <v>4.9779570000000002E-2</v>
      </c>
    </row>
    <row r="502" spans="1:54" x14ac:dyDescent="0.2">
      <c r="A502">
        <v>2206</v>
      </c>
      <c r="B502">
        <v>11.969652</v>
      </c>
      <c r="C502">
        <v>0</v>
      </c>
      <c r="D502">
        <v>2.5655000000000001E-2</v>
      </c>
      <c r="E502">
        <v>11.943997</v>
      </c>
      <c r="F502">
        <v>12.207186</v>
      </c>
      <c r="G502">
        <v>12.195513999999999</v>
      </c>
      <c r="H502">
        <v>11.925884</v>
      </c>
      <c r="I502">
        <v>10.191528</v>
      </c>
      <c r="J502">
        <v>1.0206573000000001</v>
      </c>
      <c r="K502">
        <v>0.71369826000000003</v>
      </c>
      <c r="L502">
        <v>0.26962986999999999</v>
      </c>
      <c r="M502">
        <v>1.1672500000000001E-2</v>
      </c>
      <c r="N502">
        <v>1.8240849999999999E-2</v>
      </c>
      <c r="O502">
        <v>6.2303252999999998E-3</v>
      </c>
      <c r="P502">
        <v>2.0094528E-4</v>
      </c>
      <c r="Q502">
        <v>3.0559424E-3</v>
      </c>
      <c r="R502">
        <v>4.9695996999999997E-3</v>
      </c>
      <c r="S502">
        <v>3.2890263000000001E-3</v>
      </c>
      <c r="T502">
        <v>4.9634967000000002E-2</v>
      </c>
      <c r="U502">
        <v>9.2049510000000001E-2</v>
      </c>
      <c r="V502">
        <v>2.2588825999999999E-2</v>
      </c>
      <c r="W502">
        <v>3.7758905999999998E-5</v>
      </c>
      <c r="X502">
        <v>1.2388830999999999E-2</v>
      </c>
      <c r="Y502">
        <v>5.6943286000000003E-2</v>
      </c>
      <c r="Z502">
        <v>1.2008237000000001E-4</v>
      </c>
      <c r="AA502">
        <v>7.2916416E-3</v>
      </c>
      <c r="AB502">
        <v>5.3098342000000001E-4</v>
      </c>
      <c r="AC502">
        <v>1.7801665000000001E-3</v>
      </c>
      <c r="AD502">
        <v>1.3647268E-3</v>
      </c>
      <c r="AE502">
        <v>5.7341218999999997E-8</v>
      </c>
      <c r="AF502">
        <v>3.3731766E-20</v>
      </c>
      <c r="AG502">
        <v>2.5838334999999999E-7</v>
      </c>
      <c r="AH502">
        <v>1.1744734999999999E-6</v>
      </c>
      <c r="AI502">
        <v>7.2253495000000001E-7</v>
      </c>
      <c r="AJ502">
        <v>3.3884562000000001E-9</v>
      </c>
      <c r="AK502">
        <v>0</v>
      </c>
      <c r="AL502">
        <v>1.1841623999999999E-5</v>
      </c>
      <c r="AM502">
        <v>5.6398211000000004E-10</v>
      </c>
      <c r="AN502">
        <v>-9.4479441000000001E-6</v>
      </c>
      <c r="AO502">
        <v>5.8028908000000001E-4</v>
      </c>
      <c r="AP502">
        <v>-0.17174553000000001</v>
      </c>
      <c r="AQ502">
        <v>-3.2926852E-2</v>
      </c>
      <c r="AR502">
        <v>0.10094486</v>
      </c>
      <c r="AS502">
        <v>-8.4735936999999997E-2</v>
      </c>
      <c r="AT502">
        <v>-6.7967345999999998E-2</v>
      </c>
      <c r="AU502">
        <v>1.2939747999999999E-2</v>
      </c>
      <c r="AV502">
        <v>-0.1</v>
      </c>
      <c r="AW502">
        <v>-0.45927034</v>
      </c>
      <c r="AX502">
        <v>0</v>
      </c>
      <c r="AY502">
        <v>0.42220257</v>
      </c>
      <c r="AZ502">
        <v>0.17583541</v>
      </c>
      <c r="BA502">
        <v>-0.27999133999999998</v>
      </c>
      <c r="BB502">
        <v>4.9779570000000002E-2</v>
      </c>
    </row>
    <row r="503" spans="1:54" x14ac:dyDescent="0.2">
      <c r="A503">
        <v>2207</v>
      </c>
      <c r="B503">
        <v>12.030449000000001</v>
      </c>
      <c r="C503">
        <v>0</v>
      </c>
      <c r="D503">
        <v>7.2528750000000003E-2</v>
      </c>
      <c r="E503">
        <v>11.95792</v>
      </c>
      <c r="F503">
        <v>12.221197</v>
      </c>
      <c r="G503">
        <v>12.209704</v>
      </c>
      <c r="H503">
        <v>11.939943</v>
      </c>
      <c r="I503">
        <v>10.205143</v>
      </c>
      <c r="J503">
        <v>1.0204146000000001</v>
      </c>
      <c r="K503">
        <v>0.71438588000000003</v>
      </c>
      <c r="L503">
        <v>0.26976085999999999</v>
      </c>
      <c r="M503">
        <v>1.1492552E-2</v>
      </c>
      <c r="N503">
        <v>1.8271592E-2</v>
      </c>
      <c r="O503">
        <v>6.2425739999999999E-3</v>
      </c>
      <c r="P503">
        <v>2.0124463E-4</v>
      </c>
      <c r="Q503">
        <v>3.0508549999999999E-3</v>
      </c>
      <c r="R503">
        <v>4.9683428E-3</v>
      </c>
      <c r="S503">
        <v>3.2879071000000001E-3</v>
      </c>
      <c r="T503">
        <v>4.9621277999999998E-2</v>
      </c>
      <c r="U503">
        <v>9.2018015999999994E-2</v>
      </c>
      <c r="V503">
        <v>2.2587625E-2</v>
      </c>
      <c r="W503">
        <v>3.7612357999999998E-5</v>
      </c>
      <c r="X503">
        <v>1.2385205999999999E-2</v>
      </c>
      <c r="Y503">
        <v>5.7088606E-2</v>
      </c>
      <c r="Z503">
        <v>1.1535658E-4</v>
      </c>
      <c r="AA503">
        <v>7.1434068E-3</v>
      </c>
      <c r="AB503">
        <v>5.1830666000000003E-4</v>
      </c>
      <c r="AC503">
        <v>1.768021E-3</v>
      </c>
      <c r="AD503">
        <v>1.3630789999999999E-3</v>
      </c>
      <c r="AE503">
        <v>5.2983813000000003E-8</v>
      </c>
      <c r="AF503">
        <v>2.7538518000000002E-20</v>
      </c>
      <c r="AG503">
        <v>2.3738981999999999E-7</v>
      </c>
      <c r="AH503">
        <v>1.1135729E-6</v>
      </c>
      <c r="AI503">
        <v>6.8264497000000001E-7</v>
      </c>
      <c r="AJ503">
        <v>3.1198407000000001E-9</v>
      </c>
      <c r="AK503">
        <v>0</v>
      </c>
      <c r="AL503">
        <v>1.1473281E-5</v>
      </c>
      <c r="AM503">
        <v>5.2494628000000001E-10</v>
      </c>
      <c r="AN503">
        <v>-9.4703224999999997E-6</v>
      </c>
      <c r="AO503">
        <v>5.8028908000000001E-4</v>
      </c>
      <c r="AP503">
        <v>-0.17174553000000001</v>
      </c>
      <c r="AQ503">
        <v>-3.2926852E-2</v>
      </c>
      <c r="AR503">
        <v>0.10094486</v>
      </c>
      <c r="AS503">
        <v>-8.4735936999999997E-2</v>
      </c>
      <c r="AT503">
        <v>-6.7967345999999998E-2</v>
      </c>
      <c r="AU503">
        <v>1.2939747999999999E-2</v>
      </c>
      <c r="AV503">
        <v>-0.1</v>
      </c>
      <c r="AW503">
        <v>-0.45927034</v>
      </c>
      <c r="AX503">
        <v>0</v>
      </c>
      <c r="AY503">
        <v>0.42215825000000001</v>
      </c>
      <c r="AZ503">
        <v>0.17579310000000001</v>
      </c>
      <c r="BA503">
        <v>-0.27999133999999998</v>
      </c>
      <c r="BB503">
        <v>4.9779570000000002E-2</v>
      </c>
    </row>
    <row r="504" spans="1:54" x14ac:dyDescent="0.2">
      <c r="A504">
        <v>2208</v>
      </c>
      <c r="B504">
        <v>12.117571999999999</v>
      </c>
      <c r="C504">
        <v>0</v>
      </c>
      <c r="D504">
        <v>0.14625187000000001</v>
      </c>
      <c r="E504">
        <v>11.97132</v>
      </c>
      <c r="F504">
        <v>12.234695</v>
      </c>
      <c r="G504">
        <v>12.223379</v>
      </c>
      <c r="H504">
        <v>11.953495</v>
      </c>
      <c r="I504">
        <v>10.218302</v>
      </c>
      <c r="J504">
        <v>1.0201392</v>
      </c>
      <c r="K504">
        <v>0.71505375000000004</v>
      </c>
      <c r="L504">
        <v>0.26988434</v>
      </c>
      <c r="M504">
        <v>1.1315871999999999E-2</v>
      </c>
      <c r="N504">
        <v>1.8301609E-2</v>
      </c>
      <c r="O504">
        <v>6.2545341000000004E-3</v>
      </c>
      <c r="P504">
        <v>2.0153689000000001E-4</v>
      </c>
      <c r="Q504">
        <v>3.0458924999999999E-3</v>
      </c>
      <c r="R504">
        <v>4.9666728000000004E-3</v>
      </c>
      <c r="S504">
        <v>3.2867399000000002E-3</v>
      </c>
      <c r="T504">
        <v>4.9607259000000001E-2</v>
      </c>
      <c r="U504">
        <v>9.198489E-2</v>
      </c>
      <c r="V504">
        <v>2.2586248E-2</v>
      </c>
      <c r="W504">
        <v>3.747176E-5</v>
      </c>
      <c r="X504">
        <v>1.2380999E-2</v>
      </c>
      <c r="Y504">
        <v>5.7230486999999997E-2</v>
      </c>
      <c r="Z504">
        <v>1.1081207E-4</v>
      </c>
      <c r="AA504">
        <v>6.9979315000000004E-3</v>
      </c>
      <c r="AB504">
        <v>5.0591096E-4</v>
      </c>
      <c r="AC504">
        <v>1.7559368999999999E-3</v>
      </c>
      <c r="AD504">
        <v>1.3614302999999999E-3</v>
      </c>
      <c r="AE504">
        <v>4.8950804000000003E-8</v>
      </c>
      <c r="AF504">
        <v>2.2479248000000001E-20</v>
      </c>
      <c r="AG504">
        <v>2.1808712E-7</v>
      </c>
      <c r="AH504">
        <v>1.0555140000000001E-6</v>
      </c>
      <c r="AI504">
        <v>6.4492754000000002E-7</v>
      </c>
      <c r="AJ504">
        <v>2.8723244E-9</v>
      </c>
      <c r="AK504">
        <v>0</v>
      </c>
      <c r="AL504">
        <v>1.1115777999999999E-5</v>
      </c>
      <c r="AM504">
        <v>4.8857630000000004E-10</v>
      </c>
      <c r="AN504">
        <v>-9.5251813999999993E-6</v>
      </c>
      <c r="AO504">
        <v>5.8028908000000001E-4</v>
      </c>
      <c r="AP504">
        <v>-0.17174553000000001</v>
      </c>
      <c r="AQ504">
        <v>-3.2926852E-2</v>
      </c>
      <c r="AR504">
        <v>0.10094486</v>
      </c>
      <c r="AS504">
        <v>-8.4735936999999997E-2</v>
      </c>
      <c r="AT504">
        <v>-6.7967345999999998E-2</v>
      </c>
      <c r="AU504">
        <v>1.2939747999999999E-2</v>
      </c>
      <c r="AV504">
        <v>-0.1</v>
      </c>
      <c r="AW504">
        <v>-0.45927034</v>
      </c>
      <c r="AX504">
        <v>0</v>
      </c>
      <c r="AY504">
        <v>0.42210793000000002</v>
      </c>
      <c r="AZ504">
        <v>0.17574508999999999</v>
      </c>
      <c r="BA504">
        <v>-0.27999133999999998</v>
      </c>
      <c r="BB504">
        <v>4.9779570000000002E-2</v>
      </c>
    </row>
    <row r="505" spans="1:54" x14ac:dyDescent="0.2">
      <c r="A505">
        <v>2209</v>
      </c>
      <c r="B505">
        <v>12.16531</v>
      </c>
      <c r="C505">
        <v>0</v>
      </c>
      <c r="D505">
        <v>0.18119062</v>
      </c>
      <c r="E505">
        <v>11.984120000000001</v>
      </c>
      <c r="F505">
        <v>12.247616000000001</v>
      </c>
      <c r="G505">
        <v>12.236473</v>
      </c>
      <c r="H505">
        <v>11.966476999999999</v>
      </c>
      <c r="I505">
        <v>10.230976</v>
      </c>
      <c r="J505">
        <v>1.0197992</v>
      </c>
      <c r="K505">
        <v>0.71570206999999997</v>
      </c>
      <c r="L505">
        <v>0.26999622000000001</v>
      </c>
      <c r="M505">
        <v>1.1142248E-2</v>
      </c>
      <c r="N505">
        <v>1.8330902999999999E-2</v>
      </c>
      <c r="O505">
        <v>6.2662055000000001E-3</v>
      </c>
      <c r="P505">
        <v>2.0182208E-4</v>
      </c>
      <c r="Q505">
        <v>3.0410499E-3</v>
      </c>
      <c r="R505">
        <v>4.9643059999999999E-3</v>
      </c>
      <c r="S505">
        <v>3.2854485E-3</v>
      </c>
      <c r="T505">
        <v>4.9592258E-2</v>
      </c>
      <c r="U505">
        <v>9.1947745999999997E-2</v>
      </c>
      <c r="V505">
        <v>2.2584528999999999E-2</v>
      </c>
      <c r="W505">
        <v>3.7336514999999998E-5</v>
      </c>
      <c r="X505">
        <v>1.237568E-2</v>
      </c>
      <c r="Y505">
        <v>5.7368931999999997E-2</v>
      </c>
      <c r="Z505">
        <v>1.0643699E-4</v>
      </c>
      <c r="AA505">
        <v>6.8550425999999998E-3</v>
      </c>
      <c r="AB505">
        <v>4.9377983000000001E-4</v>
      </c>
      <c r="AC505">
        <v>1.7439036E-3</v>
      </c>
      <c r="AD505">
        <v>1.3597792E-3</v>
      </c>
      <c r="AE505">
        <v>4.5215203999999997E-8</v>
      </c>
      <c r="AF505">
        <v>1.8345463999999999E-20</v>
      </c>
      <c r="AG505">
        <v>2.0033331000000001E-7</v>
      </c>
      <c r="AH505">
        <v>9.9996899999999995E-7</v>
      </c>
      <c r="AI505">
        <v>6.0925204000000002E-7</v>
      </c>
      <c r="AJ505">
        <v>2.6441681000000002E-9</v>
      </c>
      <c r="AK505">
        <v>0</v>
      </c>
      <c r="AL505">
        <v>1.0768505000000001E-5</v>
      </c>
      <c r="AM505">
        <v>4.5467463999999998E-10</v>
      </c>
      <c r="AN505">
        <v>-9.6099251999999992E-6</v>
      </c>
      <c r="AO505">
        <v>5.8028908000000001E-4</v>
      </c>
      <c r="AP505">
        <v>-0.17174553000000001</v>
      </c>
      <c r="AQ505">
        <v>-3.2926852E-2</v>
      </c>
      <c r="AR505">
        <v>0.10094486</v>
      </c>
      <c r="AS505">
        <v>-8.4735936999999997E-2</v>
      </c>
      <c r="AT505">
        <v>-6.7967345999999998E-2</v>
      </c>
      <c r="AU505">
        <v>1.2939747999999999E-2</v>
      </c>
      <c r="AV505">
        <v>-0.1</v>
      </c>
      <c r="AW505">
        <v>-0.45927034</v>
      </c>
      <c r="AX505">
        <v>0</v>
      </c>
      <c r="AY505">
        <v>0.42204581000000002</v>
      </c>
      <c r="AZ505">
        <v>0.17568581</v>
      </c>
      <c r="BA505">
        <v>-0.27999133999999998</v>
      </c>
      <c r="BB505">
        <v>4.9779570000000002E-2</v>
      </c>
    </row>
    <row r="506" spans="1:54" x14ac:dyDescent="0.2">
      <c r="A506">
        <v>2210</v>
      </c>
      <c r="B506">
        <v>12.187054</v>
      </c>
      <c r="C506">
        <v>0</v>
      </c>
      <c r="D506">
        <v>0.19056186999999999</v>
      </c>
      <c r="E506">
        <v>11.996492999999999</v>
      </c>
      <c r="F506">
        <v>12.260122000000001</v>
      </c>
      <c r="G506">
        <v>12.24915</v>
      </c>
      <c r="H506">
        <v>11.979051</v>
      </c>
      <c r="I506">
        <v>10.243295</v>
      </c>
      <c r="J506">
        <v>1.0194247999999999</v>
      </c>
      <c r="K506">
        <v>0.71633102999999998</v>
      </c>
      <c r="L506">
        <v>0.2700999</v>
      </c>
      <c r="M506">
        <v>1.0971781E-2</v>
      </c>
      <c r="N506">
        <v>1.8359473000000001E-2</v>
      </c>
      <c r="O506">
        <v>6.2775881999999998E-3</v>
      </c>
      <c r="P506">
        <v>2.0210017999999999E-4</v>
      </c>
      <c r="Q506">
        <v>3.0363298000000002E-3</v>
      </c>
      <c r="R506">
        <v>4.9616050999999996E-3</v>
      </c>
      <c r="S506">
        <v>3.2840915E-3</v>
      </c>
      <c r="T506">
        <v>4.9576734999999997E-2</v>
      </c>
      <c r="U506">
        <v>9.1908472000000005E-2</v>
      </c>
      <c r="V506">
        <v>2.2582583E-2</v>
      </c>
      <c r="W506">
        <v>3.7206748000000002E-5</v>
      </c>
      <c r="X506">
        <v>1.2369776000000001E-2</v>
      </c>
      <c r="Y506">
        <v>5.7503941000000003E-2</v>
      </c>
      <c r="Z506">
        <v>1.0222769E-4</v>
      </c>
      <c r="AA506">
        <v>6.7147886000000004E-3</v>
      </c>
      <c r="AB506">
        <v>4.8191571000000001E-4</v>
      </c>
      <c r="AC506">
        <v>1.7319283999999999E-3</v>
      </c>
      <c r="AD506">
        <v>1.3581267000000001E-3</v>
      </c>
      <c r="AE506">
        <v>4.1757861999999998E-8</v>
      </c>
      <c r="AF506">
        <v>1.496923E-20</v>
      </c>
      <c r="AG506">
        <v>1.8400961000000001E-7</v>
      </c>
      <c r="AH506">
        <v>9.5009247999999995E-7</v>
      </c>
      <c r="AI506">
        <v>5.7551830999999997E-7</v>
      </c>
      <c r="AJ506">
        <v>2.4339381999999998E-9</v>
      </c>
      <c r="AK506">
        <v>0</v>
      </c>
      <c r="AL506">
        <v>1.0431404000000001E-5</v>
      </c>
      <c r="AM506">
        <v>4.2308844000000001E-10</v>
      </c>
      <c r="AN506">
        <v>-9.6807619E-6</v>
      </c>
      <c r="AO506">
        <v>5.8028908000000001E-4</v>
      </c>
      <c r="AP506">
        <v>-0.17174553000000001</v>
      </c>
      <c r="AQ506">
        <v>-3.2926852E-2</v>
      </c>
      <c r="AR506">
        <v>0.10094486</v>
      </c>
      <c r="AS506">
        <v>-8.4735936999999997E-2</v>
      </c>
      <c r="AT506">
        <v>-6.7967345999999998E-2</v>
      </c>
      <c r="AU506">
        <v>1.2939747999999999E-2</v>
      </c>
      <c r="AV506">
        <v>-0.1</v>
      </c>
      <c r="AW506">
        <v>-0.45927034</v>
      </c>
      <c r="AX506">
        <v>0</v>
      </c>
      <c r="AY506">
        <v>0.42197738000000001</v>
      </c>
      <c r="AZ506">
        <v>0.17562053</v>
      </c>
      <c r="BA506">
        <v>-0.27999133999999998</v>
      </c>
      <c r="BB506">
        <v>4.9779570000000002E-2</v>
      </c>
    </row>
    <row r="507" spans="1:54" x14ac:dyDescent="0.2">
      <c r="A507">
        <v>2211</v>
      </c>
      <c r="B507">
        <v>12.182665</v>
      </c>
      <c r="C507">
        <v>0</v>
      </c>
      <c r="D507">
        <v>0.17415125000000001</v>
      </c>
      <c r="E507">
        <v>12.008513000000001</v>
      </c>
      <c r="F507">
        <v>12.272277000000001</v>
      </c>
      <c r="G507">
        <v>12.261473000000001</v>
      </c>
      <c r="H507">
        <v>11.991273</v>
      </c>
      <c r="I507">
        <v>10.255284</v>
      </c>
      <c r="J507">
        <v>1.0190488</v>
      </c>
      <c r="K507">
        <v>0.71694082000000003</v>
      </c>
      <c r="L507">
        <v>0.27019928999999998</v>
      </c>
      <c r="M507">
        <v>1.080455E-2</v>
      </c>
      <c r="N507">
        <v>1.8387318999999999E-2</v>
      </c>
      <c r="O507">
        <v>6.2886823999999996E-3</v>
      </c>
      <c r="P507">
        <v>2.0237120999999999E-4</v>
      </c>
      <c r="Q507">
        <v>3.0317352999999999E-3</v>
      </c>
      <c r="R507">
        <v>4.9589281999999997E-3</v>
      </c>
      <c r="S507">
        <v>3.2827375000000002E-3</v>
      </c>
      <c r="T507">
        <v>4.9561250000000001E-2</v>
      </c>
      <c r="U507">
        <v>9.1869261999999993E-2</v>
      </c>
      <c r="V507">
        <v>2.2580553999999999E-2</v>
      </c>
      <c r="W507">
        <v>3.7082651000000003E-5</v>
      </c>
      <c r="X507">
        <v>1.2363852999999999E-2</v>
      </c>
      <c r="Y507">
        <v>5.7635514999999998E-2</v>
      </c>
      <c r="Z507">
        <v>9.8180926999999994E-5</v>
      </c>
      <c r="AA507">
        <v>6.5772310999999998E-3</v>
      </c>
      <c r="AB507">
        <v>4.7032208000000002E-4</v>
      </c>
      <c r="AC507">
        <v>1.7200205E-3</v>
      </c>
      <c r="AD507">
        <v>1.3564741999999999E-3</v>
      </c>
      <c r="AE507">
        <v>3.8560948999999997E-8</v>
      </c>
      <c r="AF507">
        <v>1.2212909999999999E-20</v>
      </c>
      <c r="AG507">
        <v>1.6900666000000001E-7</v>
      </c>
      <c r="AH507">
        <v>9.0195938000000004E-7</v>
      </c>
      <c r="AI507">
        <v>5.4363229E-7</v>
      </c>
      <c r="AJ507">
        <v>2.2403099000000001E-9</v>
      </c>
      <c r="AK507">
        <v>0</v>
      </c>
      <c r="AL507">
        <v>1.0104447E-5</v>
      </c>
      <c r="AM507">
        <v>3.9367505E-10</v>
      </c>
      <c r="AN507">
        <v>-9.7278472000000004E-6</v>
      </c>
      <c r="AO507">
        <v>5.8028908000000001E-4</v>
      </c>
      <c r="AP507">
        <v>-0.17174553000000001</v>
      </c>
      <c r="AQ507">
        <v>-3.2926852E-2</v>
      </c>
      <c r="AR507">
        <v>0.10094486</v>
      </c>
      <c r="AS507">
        <v>-8.4735936999999997E-2</v>
      </c>
      <c r="AT507">
        <v>-6.7967345999999998E-2</v>
      </c>
      <c r="AU507">
        <v>1.2939747999999999E-2</v>
      </c>
      <c r="AV507">
        <v>-0.1</v>
      </c>
      <c r="AW507">
        <v>-0.45927034</v>
      </c>
      <c r="AX507">
        <v>0</v>
      </c>
      <c r="AY507">
        <v>0.42190866999999999</v>
      </c>
      <c r="AZ507">
        <v>0.17555498999999999</v>
      </c>
      <c r="BA507">
        <v>-0.27999133999999998</v>
      </c>
      <c r="BB507">
        <v>4.9779570000000002E-2</v>
      </c>
    </row>
    <row r="508" spans="1:54" x14ac:dyDescent="0.2">
      <c r="A508">
        <v>2212</v>
      </c>
      <c r="B508">
        <v>12.150441000000001</v>
      </c>
      <c r="C508">
        <v>0</v>
      </c>
      <c r="D508">
        <v>0.13018687000000001</v>
      </c>
      <c r="E508">
        <v>12.020254</v>
      </c>
      <c r="F508">
        <v>12.284143</v>
      </c>
      <c r="G508">
        <v>12.273502000000001</v>
      </c>
      <c r="H508">
        <v>12.003204999999999</v>
      </c>
      <c r="I508">
        <v>10.266973999999999</v>
      </c>
      <c r="J508">
        <v>1.0186989</v>
      </c>
      <c r="K508">
        <v>0.71753162999999998</v>
      </c>
      <c r="L508">
        <v>0.27029774000000001</v>
      </c>
      <c r="M508">
        <v>1.0640610999999999E-2</v>
      </c>
      <c r="N508">
        <v>1.8414442E-2</v>
      </c>
      <c r="O508">
        <v>6.2994879999999998E-3</v>
      </c>
      <c r="P508">
        <v>2.0263517E-4</v>
      </c>
      <c r="Q508">
        <v>3.0272693000000001E-3</v>
      </c>
      <c r="R508">
        <v>4.9565479000000003E-3</v>
      </c>
      <c r="S508">
        <v>3.2814470999999999E-3</v>
      </c>
      <c r="T508">
        <v>4.9546311000000003E-2</v>
      </c>
      <c r="U508">
        <v>9.1832032999999993E-2</v>
      </c>
      <c r="V508">
        <v>2.2578572000000002E-2</v>
      </c>
      <c r="W508">
        <v>3.6964383000000002E-5</v>
      </c>
      <c r="X508">
        <v>1.2358376000000001E-2</v>
      </c>
      <c r="Y508">
        <v>5.7763655999999997E-2</v>
      </c>
      <c r="Z508">
        <v>9.4298046000000003E-5</v>
      </c>
      <c r="AA508">
        <v>6.4424147000000003E-3</v>
      </c>
      <c r="AB508">
        <v>4.5900090999999999E-4</v>
      </c>
      <c r="AC508">
        <v>1.7081876000000001E-3</v>
      </c>
      <c r="AD508">
        <v>1.3548226999999999E-3</v>
      </c>
      <c r="AE508">
        <v>3.5607115000000003E-8</v>
      </c>
      <c r="AF508">
        <v>9.9634673000000007E-21</v>
      </c>
      <c r="AG508">
        <v>1.5522226E-7</v>
      </c>
      <c r="AH508">
        <v>8.5542192E-7</v>
      </c>
      <c r="AI508">
        <v>5.1350257000000004E-7</v>
      </c>
      <c r="AJ508">
        <v>2.0620375000000001E-9</v>
      </c>
      <c r="AK508">
        <v>0</v>
      </c>
      <c r="AL508">
        <v>9.7875565000000003E-6</v>
      </c>
      <c r="AM508">
        <v>3.6629733000000001E-10</v>
      </c>
      <c r="AN508">
        <v>-9.7517804000000004E-6</v>
      </c>
      <c r="AO508">
        <v>5.8028908000000001E-4</v>
      </c>
      <c r="AP508">
        <v>-0.17174553000000001</v>
      </c>
      <c r="AQ508">
        <v>-3.2926852E-2</v>
      </c>
      <c r="AR508">
        <v>0.10094486</v>
      </c>
      <c r="AS508">
        <v>-8.4735936999999997E-2</v>
      </c>
      <c r="AT508">
        <v>-6.7967345999999998E-2</v>
      </c>
      <c r="AU508">
        <v>1.2939747999999999E-2</v>
      </c>
      <c r="AV508">
        <v>-0.1</v>
      </c>
      <c r="AW508">
        <v>-0.45927034</v>
      </c>
      <c r="AX508">
        <v>0</v>
      </c>
      <c r="AY508">
        <v>0.42184469000000002</v>
      </c>
      <c r="AZ508">
        <v>0.17549397</v>
      </c>
      <c r="BA508">
        <v>-0.27999133999999998</v>
      </c>
      <c r="BB508">
        <v>4.9779570000000002E-2</v>
      </c>
    </row>
    <row r="509" spans="1:54" x14ac:dyDescent="0.2">
      <c r="A509">
        <v>2213</v>
      </c>
      <c r="B509">
        <v>12.11791</v>
      </c>
      <c r="C509">
        <v>0</v>
      </c>
      <c r="D509">
        <v>8.6078125000000005E-2</v>
      </c>
      <c r="E509">
        <v>12.031832</v>
      </c>
      <c r="F509">
        <v>12.295826999999999</v>
      </c>
      <c r="G509">
        <v>12.285347</v>
      </c>
      <c r="H509">
        <v>12.014949</v>
      </c>
      <c r="I509">
        <v>10.278442999999999</v>
      </c>
      <c r="J509">
        <v>1.018402</v>
      </c>
      <c r="K509">
        <v>0.71810366000000003</v>
      </c>
      <c r="L509">
        <v>0.27039868</v>
      </c>
      <c r="M509">
        <v>1.048002E-2</v>
      </c>
      <c r="N509">
        <v>1.8440841999999999E-2</v>
      </c>
      <c r="O509">
        <v>6.3100049999999996E-3</v>
      </c>
      <c r="P509">
        <v>2.0289206000000001E-4</v>
      </c>
      <c r="Q509">
        <v>3.0229352000000001E-3</v>
      </c>
      <c r="R509">
        <v>4.9547133E-3</v>
      </c>
      <c r="S509">
        <v>3.2802829000000001E-3</v>
      </c>
      <c r="T509">
        <v>4.9532458000000001E-2</v>
      </c>
      <c r="U509">
        <v>9.1798755999999995E-2</v>
      </c>
      <c r="V509">
        <v>2.2576781000000001E-2</v>
      </c>
      <c r="W509">
        <v>3.6852130999999997E-5</v>
      </c>
      <c r="X509">
        <v>1.2353797E-2</v>
      </c>
      <c r="Y509">
        <v>5.7888362999999998E-2</v>
      </c>
      <c r="Z509">
        <v>9.0574990000000005E-5</v>
      </c>
      <c r="AA509">
        <v>6.3103841000000001E-3</v>
      </c>
      <c r="AB509">
        <v>4.4795411999999998E-4</v>
      </c>
      <c r="AC509">
        <v>1.6964382000000001E-3</v>
      </c>
      <c r="AD509">
        <v>1.3531735E-3</v>
      </c>
      <c r="AE509">
        <v>3.2879971999999998E-8</v>
      </c>
      <c r="AF509">
        <v>8.1282864999999996E-21</v>
      </c>
      <c r="AG509">
        <v>1.4256181E-7</v>
      </c>
      <c r="AH509">
        <v>8.1372262000000004E-7</v>
      </c>
      <c r="AI509">
        <v>4.8504201999999998E-7</v>
      </c>
      <c r="AJ509">
        <v>1.8979632000000001E-9</v>
      </c>
      <c r="AK509">
        <v>0</v>
      </c>
      <c r="AL509">
        <v>9.4806559000000002E-6</v>
      </c>
      <c r="AM509">
        <v>3.4082592000000002E-10</v>
      </c>
      <c r="AN509">
        <v>-9.7510932999999995E-6</v>
      </c>
      <c r="AO509">
        <v>5.8028908000000001E-4</v>
      </c>
      <c r="AP509">
        <v>-0.17174553000000001</v>
      </c>
      <c r="AQ509">
        <v>-3.2926852E-2</v>
      </c>
      <c r="AR509">
        <v>0.10094486</v>
      </c>
      <c r="AS509">
        <v>-8.4735936999999997E-2</v>
      </c>
      <c r="AT509">
        <v>-6.7967345999999998E-2</v>
      </c>
      <c r="AU509">
        <v>1.2939747999999999E-2</v>
      </c>
      <c r="AV509">
        <v>-0.1</v>
      </c>
      <c r="AW509">
        <v>-0.45927034</v>
      </c>
      <c r="AX509">
        <v>0</v>
      </c>
      <c r="AY509">
        <v>0.42179040000000001</v>
      </c>
      <c r="AZ509">
        <v>0.17544220999999999</v>
      </c>
      <c r="BA509">
        <v>-0.27999133999999998</v>
      </c>
      <c r="BB509">
        <v>4.9779570000000002E-2</v>
      </c>
    </row>
    <row r="510" spans="1:54" x14ac:dyDescent="0.2">
      <c r="A510">
        <v>2214</v>
      </c>
      <c r="B510">
        <v>12.102520999999999</v>
      </c>
      <c r="C510">
        <v>0</v>
      </c>
      <c r="D510">
        <v>5.9268124999999998E-2</v>
      </c>
      <c r="E510">
        <v>12.043253</v>
      </c>
      <c r="F510">
        <v>12.307334000000001</v>
      </c>
      <c r="G510">
        <v>12.297010999999999</v>
      </c>
      <c r="H510">
        <v>12.026508</v>
      </c>
      <c r="I510">
        <v>10.28969</v>
      </c>
      <c r="J510">
        <v>1.0181614999999999</v>
      </c>
      <c r="K510">
        <v>0.71865707999999995</v>
      </c>
      <c r="L510">
        <v>0.27050271999999997</v>
      </c>
      <c r="M510">
        <v>1.0322713000000001E-2</v>
      </c>
      <c r="N510">
        <v>1.8466519000000001E-2</v>
      </c>
      <c r="O510">
        <v>6.3202335000000004E-3</v>
      </c>
      <c r="P510">
        <v>2.0314188000000001E-4</v>
      </c>
      <c r="Q510">
        <v>3.0187335000000002E-3</v>
      </c>
      <c r="R510">
        <v>4.9534169999999999E-3</v>
      </c>
      <c r="S510">
        <v>3.2792580000000002E-3</v>
      </c>
      <c r="T510">
        <v>4.9519831E-2</v>
      </c>
      <c r="U510">
        <v>9.1769814000000005E-2</v>
      </c>
      <c r="V510">
        <v>2.2575220999999999E-2</v>
      </c>
      <c r="W510">
        <v>3.6745829000000002E-5</v>
      </c>
      <c r="X510">
        <v>1.2350162E-2</v>
      </c>
      <c r="Y510">
        <v>5.8009640000000001E-2</v>
      </c>
      <c r="Z510">
        <v>8.7000190999999996E-5</v>
      </c>
      <c r="AA510">
        <v>6.1811082000000003E-3</v>
      </c>
      <c r="AB510">
        <v>4.3717727000000002E-4</v>
      </c>
      <c r="AC510">
        <v>1.684774E-3</v>
      </c>
      <c r="AD510">
        <v>1.3515269999999999E-3</v>
      </c>
      <c r="AE510">
        <v>3.0362636999999999E-8</v>
      </c>
      <c r="AF510">
        <v>6.6312324999999999E-21</v>
      </c>
      <c r="AG510">
        <v>1.3093490999999999E-7</v>
      </c>
      <c r="AH510">
        <v>7.7299062000000001E-7</v>
      </c>
      <c r="AI510">
        <v>4.5816106E-7</v>
      </c>
      <c r="AJ510">
        <v>1.7469708000000001E-9</v>
      </c>
      <c r="AK510">
        <v>0</v>
      </c>
      <c r="AL510">
        <v>9.1834906E-6</v>
      </c>
      <c r="AM510">
        <v>3.1713096000000001E-10</v>
      </c>
      <c r="AN510">
        <v>-9.7410814000000001E-6</v>
      </c>
      <c r="AO510">
        <v>5.8028908000000001E-4</v>
      </c>
      <c r="AP510">
        <v>-0.17174553000000001</v>
      </c>
      <c r="AQ510">
        <v>-3.2926852E-2</v>
      </c>
      <c r="AR510">
        <v>0.10094486</v>
      </c>
      <c r="AS510">
        <v>-8.4735936999999997E-2</v>
      </c>
      <c r="AT510">
        <v>-6.7967345999999998E-2</v>
      </c>
      <c r="AU510">
        <v>1.2939747999999999E-2</v>
      </c>
      <c r="AV510">
        <v>-0.1</v>
      </c>
      <c r="AW510">
        <v>-0.45927034</v>
      </c>
      <c r="AX510">
        <v>0</v>
      </c>
      <c r="AY510">
        <v>0.42174643000000001</v>
      </c>
      <c r="AZ510">
        <v>0.17540027999999999</v>
      </c>
      <c r="BA510">
        <v>-0.27999133999999998</v>
      </c>
      <c r="BB510">
        <v>4.9779570000000002E-2</v>
      </c>
    </row>
    <row r="511" spans="1:54" x14ac:dyDescent="0.2">
      <c r="A511">
        <v>2215</v>
      </c>
      <c r="B511">
        <v>12.097598</v>
      </c>
      <c r="C511">
        <v>0</v>
      </c>
      <c r="D511">
        <v>4.3176875000000003E-2</v>
      </c>
      <c r="E511">
        <v>12.054421</v>
      </c>
      <c r="F511">
        <v>12.318574</v>
      </c>
      <c r="G511">
        <v>12.308405</v>
      </c>
      <c r="H511">
        <v>12.037796999999999</v>
      </c>
      <c r="I511">
        <v>10.300646</v>
      </c>
      <c r="J511">
        <v>1.0179598000000001</v>
      </c>
      <c r="K511">
        <v>0.71919208999999995</v>
      </c>
      <c r="L511">
        <v>0.27060790000000001</v>
      </c>
      <c r="M511">
        <v>1.0168554999999999E-2</v>
      </c>
      <c r="N511">
        <v>1.8491471999999998E-2</v>
      </c>
      <c r="O511">
        <v>6.3301735000000003E-3</v>
      </c>
      <c r="P511">
        <v>2.0338463000000001E-4</v>
      </c>
      <c r="Q511">
        <v>3.0146624000000001E-3</v>
      </c>
      <c r="R511">
        <v>4.9524443E-3</v>
      </c>
      <c r="S511">
        <v>3.2783387999999998E-3</v>
      </c>
      <c r="T511">
        <v>4.9508176000000001E-2</v>
      </c>
      <c r="U511">
        <v>9.1744116000000001E-2</v>
      </c>
      <c r="V511">
        <v>2.2573836E-2</v>
      </c>
      <c r="W511">
        <v>3.6645169999999997E-5</v>
      </c>
      <c r="X511">
        <v>1.2347163E-2</v>
      </c>
      <c r="Y511">
        <v>5.8127485E-2</v>
      </c>
      <c r="Z511">
        <v>8.3570811999999996E-5</v>
      </c>
      <c r="AA511">
        <v>6.0544884000000004E-3</v>
      </c>
      <c r="AB511">
        <v>4.2666032000000001E-4</v>
      </c>
      <c r="AC511">
        <v>1.6731907E-3</v>
      </c>
      <c r="AD511">
        <v>1.3498824999999999E-3</v>
      </c>
      <c r="AE511">
        <v>2.8038182000000001E-8</v>
      </c>
      <c r="AF511">
        <v>5.4098710000000003E-21</v>
      </c>
      <c r="AG511">
        <v>1.2025589000000001E-7</v>
      </c>
      <c r="AH511">
        <v>7.3311509999999995E-7</v>
      </c>
      <c r="AI511">
        <v>4.3276887999999999E-7</v>
      </c>
      <c r="AJ511">
        <v>1.6079948E-9</v>
      </c>
      <c r="AK511">
        <v>0</v>
      </c>
      <c r="AL511">
        <v>8.8956573000000008E-6</v>
      </c>
      <c r="AM511">
        <v>2.9508415000000001E-10</v>
      </c>
      <c r="AN511">
        <v>-9.7388737999999999E-6</v>
      </c>
      <c r="AO511">
        <v>5.8028908000000001E-4</v>
      </c>
      <c r="AP511">
        <v>-0.17174553000000001</v>
      </c>
      <c r="AQ511">
        <v>-3.2926852E-2</v>
      </c>
      <c r="AR511">
        <v>0.10094486</v>
      </c>
      <c r="AS511">
        <v>-8.4735936999999997E-2</v>
      </c>
      <c r="AT511">
        <v>-6.7967345999999998E-2</v>
      </c>
      <c r="AU511">
        <v>1.2939747999999999E-2</v>
      </c>
      <c r="AV511">
        <v>-0.1</v>
      </c>
      <c r="AW511">
        <v>-0.45927034</v>
      </c>
      <c r="AX511">
        <v>0</v>
      </c>
      <c r="AY511">
        <v>0.42170953999999999</v>
      </c>
      <c r="AZ511">
        <v>0.17536512000000001</v>
      </c>
      <c r="BA511">
        <v>-0.27999133999999998</v>
      </c>
      <c r="BB511">
        <v>4.9779570000000002E-2</v>
      </c>
    </row>
    <row r="512" spans="1:54" x14ac:dyDescent="0.2">
      <c r="A512">
        <v>2216</v>
      </c>
      <c r="B512">
        <v>12.097519999999999</v>
      </c>
      <c r="C512">
        <v>0</v>
      </c>
      <c r="D512">
        <v>3.2265624999999999E-2</v>
      </c>
      <c r="E512">
        <v>12.065255000000001</v>
      </c>
      <c r="F512">
        <v>12.329471</v>
      </c>
      <c r="G512">
        <v>12.319454</v>
      </c>
      <c r="H512">
        <v>12.048741</v>
      </c>
      <c r="I512">
        <v>10.311251</v>
      </c>
      <c r="J512">
        <v>1.0177818000000001</v>
      </c>
      <c r="K512">
        <v>0.71970886000000001</v>
      </c>
      <c r="L512">
        <v>0.27071250000000002</v>
      </c>
      <c r="M512">
        <v>1.0017435E-2</v>
      </c>
      <c r="N512">
        <v>1.8515703000000001E-2</v>
      </c>
      <c r="O512">
        <v>6.3398250999999999E-3</v>
      </c>
      <c r="P512">
        <v>2.0362031000000001E-4</v>
      </c>
      <c r="Q512">
        <v>3.0107201000000002E-3</v>
      </c>
      <c r="R512">
        <v>4.9516261999999998E-3</v>
      </c>
      <c r="S512">
        <v>3.2774952000000001E-3</v>
      </c>
      <c r="T512">
        <v>4.9497263E-2</v>
      </c>
      <c r="U512">
        <v>9.1720682999999997E-2</v>
      </c>
      <c r="V512">
        <v>2.2572569000000001E-2</v>
      </c>
      <c r="W512">
        <v>3.6549862999999999E-5</v>
      </c>
      <c r="X512">
        <v>1.2344539E-2</v>
      </c>
      <c r="Y512">
        <v>5.8241901999999998E-2</v>
      </c>
      <c r="Z512">
        <v>8.0279199999999995E-5</v>
      </c>
      <c r="AA512">
        <v>5.9304335000000003E-3</v>
      </c>
      <c r="AB512">
        <v>4.1639398999999998E-4</v>
      </c>
      <c r="AC512">
        <v>1.6616844E-3</v>
      </c>
      <c r="AD512">
        <v>1.3482397E-3</v>
      </c>
      <c r="AE512">
        <v>2.5891198E-8</v>
      </c>
      <c r="AF512">
        <v>4.4133438999999999E-21</v>
      </c>
      <c r="AG512">
        <v>1.1044638999999999E-7</v>
      </c>
      <c r="AH512">
        <v>6.9737535999999997E-7</v>
      </c>
      <c r="AI512">
        <v>4.0878037E-7</v>
      </c>
      <c r="AJ512">
        <v>1.4800611000000001E-9</v>
      </c>
      <c r="AK512">
        <v>0</v>
      </c>
      <c r="AL512">
        <v>8.6167809999999999E-6</v>
      </c>
      <c r="AM512">
        <v>2.7456729999999998E-10</v>
      </c>
      <c r="AN512">
        <v>-9.7460699999999993E-6</v>
      </c>
      <c r="AO512">
        <v>5.8028908000000001E-4</v>
      </c>
      <c r="AP512">
        <v>-0.17174553000000001</v>
      </c>
      <c r="AQ512">
        <v>-3.2926852E-2</v>
      </c>
      <c r="AR512">
        <v>0.10094486</v>
      </c>
      <c r="AS512">
        <v>-8.4735936999999997E-2</v>
      </c>
      <c r="AT512">
        <v>-6.7967345999999998E-2</v>
      </c>
      <c r="AU512">
        <v>1.2939747999999999E-2</v>
      </c>
      <c r="AV512">
        <v>-0.1</v>
      </c>
      <c r="AW512">
        <v>-0.45927034</v>
      </c>
      <c r="AX512">
        <v>0</v>
      </c>
      <c r="AY512">
        <v>0.42167698999999997</v>
      </c>
      <c r="AZ512">
        <v>0.17533409999999999</v>
      </c>
      <c r="BA512">
        <v>-0.27999133999999998</v>
      </c>
      <c r="BB512">
        <v>4.9779570000000002E-2</v>
      </c>
    </row>
    <row r="513" spans="1:54" x14ac:dyDescent="0.2">
      <c r="A513">
        <v>2217</v>
      </c>
      <c r="B513">
        <v>12.101398</v>
      </c>
      <c r="C513">
        <v>0</v>
      </c>
      <c r="D513">
        <v>2.5655000000000001E-2</v>
      </c>
      <c r="E513">
        <v>12.075742999999999</v>
      </c>
      <c r="F513">
        <v>12.340017</v>
      </c>
      <c r="G513">
        <v>12.330147999999999</v>
      </c>
      <c r="H513">
        <v>12.059331999999999</v>
      </c>
      <c r="I513">
        <v>10.321505</v>
      </c>
      <c r="J513">
        <v>1.0176198000000001</v>
      </c>
      <c r="K513">
        <v>0.72020757000000002</v>
      </c>
      <c r="L513">
        <v>0.27081561999999998</v>
      </c>
      <c r="M513">
        <v>9.8692672999999998E-3</v>
      </c>
      <c r="N513">
        <v>1.8539209000000001E-2</v>
      </c>
      <c r="O513">
        <v>6.3491881999999996E-3</v>
      </c>
      <c r="P513">
        <v>2.0384892999999999E-4</v>
      </c>
      <c r="Q513">
        <v>3.0069055E-3</v>
      </c>
      <c r="R513">
        <v>4.9508824000000003E-3</v>
      </c>
      <c r="S513">
        <v>3.2767110999999999E-3</v>
      </c>
      <c r="T513">
        <v>4.9486970999999998E-2</v>
      </c>
      <c r="U513">
        <v>9.1699002000000002E-2</v>
      </c>
      <c r="V513">
        <v>2.2571396000000001E-2</v>
      </c>
      <c r="W513">
        <v>3.6459693E-5</v>
      </c>
      <c r="X513">
        <v>1.2342158000000001E-2</v>
      </c>
      <c r="Y513">
        <v>5.8352888999999998E-2</v>
      </c>
      <c r="Z513">
        <v>7.7118712000000004E-5</v>
      </c>
      <c r="AA513">
        <v>5.8088745000000001E-3</v>
      </c>
      <c r="AB513">
        <v>4.0637091000000002E-4</v>
      </c>
      <c r="AC513">
        <v>1.6502527999999999E-3</v>
      </c>
      <c r="AD513">
        <v>1.3465981999999999E-3</v>
      </c>
      <c r="AE513">
        <v>2.3907892E-8</v>
      </c>
      <c r="AF513">
        <v>3.6002464999999999E-21</v>
      </c>
      <c r="AG513">
        <v>1.0143525E-7</v>
      </c>
      <c r="AH513">
        <v>6.6196169000000002E-7</v>
      </c>
      <c r="AI513">
        <v>3.8611689000000001E-7</v>
      </c>
      <c r="AJ513">
        <v>1.3622855000000001E-9</v>
      </c>
      <c r="AK513">
        <v>0</v>
      </c>
      <c r="AL513">
        <v>8.3465459999999996E-6</v>
      </c>
      <c r="AM513">
        <v>2.5547281E-10</v>
      </c>
      <c r="AN513">
        <v>-9.7585682000000007E-6</v>
      </c>
      <c r="AO513">
        <v>5.8028908000000001E-4</v>
      </c>
      <c r="AP513">
        <v>-0.17174553000000001</v>
      </c>
      <c r="AQ513">
        <v>-3.2926852E-2</v>
      </c>
      <c r="AR513">
        <v>0.10094486</v>
      </c>
      <c r="AS513">
        <v>-8.4735936999999997E-2</v>
      </c>
      <c r="AT513">
        <v>-6.7967345999999998E-2</v>
      </c>
      <c r="AU513">
        <v>1.2939747999999999E-2</v>
      </c>
      <c r="AV513">
        <v>-0.1</v>
      </c>
      <c r="AW513">
        <v>-0.45927034</v>
      </c>
      <c r="AX513">
        <v>0</v>
      </c>
      <c r="AY513">
        <v>0.42164736000000003</v>
      </c>
      <c r="AZ513">
        <v>0.17530586000000001</v>
      </c>
      <c r="BA513">
        <v>-0.27999133999999998</v>
      </c>
      <c r="BB513">
        <v>4.9779570000000002E-2</v>
      </c>
    </row>
    <row r="514" spans="1:54" x14ac:dyDescent="0.2">
      <c r="A514">
        <v>2218</v>
      </c>
      <c r="B514">
        <v>12.158429</v>
      </c>
      <c r="C514">
        <v>0</v>
      </c>
      <c r="D514">
        <v>7.2528750000000003E-2</v>
      </c>
      <c r="E514">
        <v>12.085900000000001</v>
      </c>
      <c r="F514">
        <v>12.350229000000001</v>
      </c>
      <c r="G514">
        <v>12.340505</v>
      </c>
      <c r="H514">
        <v>12.069588</v>
      </c>
      <c r="I514">
        <v>10.331431</v>
      </c>
      <c r="J514">
        <v>1.0174685999999999</v>
      </c>
      <c r="K514">
        <v>0.72068840999999995</v>
      </c>
      <c r="L514">
        <v>0.27091667000000003</v>
      </c>
      <c r="M514">
        <v>9.7239787999999997E-3</v>
      </c>
      <c r="N514">
        <v>1.8561992999999999E-2</v>
      </c>
      <c r="O514">
        <v>6.3582628999999998E-3</v>
      </c>
      <c r="P514">
        <v>2.040705E-4</v>
      </c>
      <c r="Q514">
        <v>3.0032176000000001E-3</v>
      </c>
      <c r="R514">
        <v>4.9501646999999998E-3</v>
      </c>
      <c r="S514">
        <v>3.2759755000000002E-3</v>
      </c>
      <c r="T514">
        <v>4.9477215999999997E-2</v>
      </c>
      <c r="U514">
        <v>9.1678711999999996E-2</v>
      </c>
      <c r="V514">
        <v>2.2570297E-2</v>
      </c>
      <c r="W514">
        <v>3.637447E-5</v>
      </c>
      <c r="X514">
        <v>1.2339932E-2</v>
      </c>
      <c r="Y514">
        <v>5.8460449999999997E-2</v>
      </c>
      <c r="Z514">
        <v>7.4083231000000001E-5</v>
      </c>
      <c r="AA514">
        <v>5.6897511000000003E-3</v>
      </c>
      <c r="AB514">
        <v>3.9658450000000002E-4</v>
      </c>
      <c r="AC514">
        <v>1.6388945000000001E-3</v>
      </c>
      <c r="AD514">
        <v>1.344958E-3</v>
      </c>
      <c r="AE514">
        <v>2.2075673E-8</v>
      </c>
      <c r="AF514">
        <v>2.9368218E-21</v>
      </c>
      <c r="AG514">
        <v>9.3157342000000001E-8</v>
      </c>
      <c r="AH514">
        <v>6.2683927999999995E-7</v>
      </c>
      <c r="AI514">
        <v>3.6470475999999999E-7</v>
      </c>
      <c r="AJ514">
        <v>1.2538584E-9</v>
      </c>
      <c r="AK514">
        <v>0</v>
      </c>
      <c r="AL514">
        <v>8.0846631999999994E-6</v>
      </c>
      <c r="AM514">
        <v>2.3770140999999999E-10</v>
      </c>
      <c r="AN514">
        <v>-9.7744728000000006E-6</v>
      </c>
      <c r="AO514">
        <v>5.8028908000000001E-4</v>
      </c>
      <c r="AP514">
        <v>-0.17174553000000001</v>
      </c>
      <c r="AQ514">
        <v>-3.2926852E-2</v>
      </c>
      <c r="AR514">
        <v>0.10094486</v>
      </c>
      <c r="AS514">
        <v>-8.4735936999999997E-2</v>
      </c>
      <c r="AT514">
        <v>-6.7967345999999998E-2</v>
      </c>
      <c r="AU514">
        <v>1.2939747999999999E-2</v>
      </c>
      <c r="AV514">
        <v>-0.1</v>
      </c>
      <c r="AW514">
        <v>-0.45927034</v>
      </c>
      <c r="AX514">
        <v>0</v>
      </c>
      <c r="AY514">
        <v>0.42161968999999999</v>
      </c>
      <c r="AZ514">
        <v>0.1752795</v>
      </c>
      <c r="BA514">
        <v>-0.27999133999999998</v>
      </c>
      <c r="BB514">
        <v>4.9779570000000002E-2</v>
      </c>
    </row>
    <row r="515" spans="1:54" x14ac:dyDescent="0.2">
      <c r="A515">
        <v>2219</v>
      </c>
      <c r="B515">
        <v>12.241795</v>
      </c>
      <c r="C515">
        <v>0</v>
      </c>
      <c r="D515">
        <v>0.14625187000000001</v>
      </c>
      <c r="E515">
        <v>12.095544</v>
      </c>
      <c r="F515">
        <v>12.359938</v>
      </c>
      <c r="G515">
        <v>12.350357000000001</v>
      </c>
      <c r="H515">
        <v>12.079347</v>
      </c>
      <c r="I515">
        <v>10.340911</v>
      </c>
      <c r="J515">
        <v>1.0172836999999999</v>
      </c>
      <c r="K515">
        <v>0.72115154000000004</v>
      </c>
      <c r="L515">
        <v>0.27101015000000001</v>
      </c>
      <c r="M515">
        <v>9.5813288000000003E-3</v>
      </c>
      <c r="N515">
        <v>1.8584053E-2</v>
      </c>
      <c r="O515">
        <v>6.3670493000000002E-3</v>
      </c>
      <c r="P515">
        <v>2.0428500000000001E-4</v>
      </c>
      <c r="Q515">
        <v>2.9996507000000002E-3</v>
      </c>
      <c r="R515">
        <v>4.9490291000000002E-3</v>
      </c>
      <c r="S515">
        <v>3.2751892E-3</v>
      </c>
      <c r="T515">
        <v>4.9467170999999997E-2</v>
      </c>
      <c r="U515">
        <v>9.1656673999999994E-2</v>
      </c>
      <c r="V515">
        <v>2.2569064999999999E-2</v>
      </c>
      <c r="W515">
        <v>3.6293547000000003E-5</v>
      </c>
      <c r="X515">
        <v>1.2337109000000001E-2</v>
      </c>
      <c r="Y515">
        <v>5.8564584000000003E-2</v>
      </c>
      <c r="Z515">
        <v>7.1163695999999993E-5</v>
      </c>
      <c r="AA515">
        <v>5.5728883000000003E-3</v>
      </c>
      <c r="AB515">
        <v>3.8701890000000002E-4</v>
      </c>
      <c r="AC515">
        <v>1.6275965E-3</v>
      </c>
      <c r="AD515">
        <v>1.3433172E-3</v>
      </c>
      <c r="AE515">
        <v>2.0381353999999999E-8</v>
      </c>
      <c r="AF515">
        <v>2.395358E-21</v>
      </c>
      <c r="AG515">
        <v>8.5549864999999995E-8</v>
      </c>
      <c r="AH515">
        <v>5.9532688999999997E-7</v>
      </c>
      <c r="AI515">
        <v>3.4446612000000002E-7</v>
      </c>
      <c r="AJ515">
        <v>1.1539908999999999E-9</v>
      </c>
      <c r="AK515">
        <v>0</v>
      </c>
      <c r="AL515">
        <v>7.8306049999999995E-6</v>
      </c>
      <c r="AM515">
        <v>2.2115159000000001E-10</v>
      </c>
      <c r="AN515">
        <v>-9.8225823000000004E-6</v>
      </c>
      <c r="AO515">
        <v>5.8028908000000001E-4</v>
      </c>
      <c r="AP515">
        <v>-0.17174553000000001</v>
      </c>
      <c r="AQ515">
        <v>-3.2926852E-2</v>
      </c>
      <c r="AR515">
        <v>0.10094486</v>
      </c>
      <c r="AS515">
        <v>-8.4735936999999997E-2</v>
      </c>
      <c r="AT515">
        <v>-6.7967345999999998E-2</v>
      </c>
      <c r="AU515">
        <v>1.2939747999999999E-2</v>
      </c>
      <c r="AV515">
        <v>-0.1</v>
      </c>
      <c r="AW515">
        <v>-0.45927034</v>
      </c>
      <c r="AX515">
        <v>0</v>
      </c>
      <c r="AY515">
        <v>0.42158584999999998</v>
      </c>
      <c r="AZ515">
        <v>0.17524724999999999</v>
      </c>
      <c r="BA515">
        <v>-0.27999133999999998</v>
      </c>
      <c r="BB515">
        <v>4.9779570000000002E-2</v>
      </c>
    </row>
    <row r="516" spans="1:54" x14ac:dyDescent="0.2">
      <c r="A516">
        <v>2220</v>
      </c>
      <c r="B516">
        <v>12.285736</v>
      </c>
      <c r="C516">
        <v>0</v>
      </c>
      <c r="D516">
        <v>0.18119062</v>
      </c>
      <c r="E516">
        <v>12.104545999999999</v>
      </c>
      <c r="F516">
        <v>12.36903</v>
      </c>
      <c r="G516">
        <v>12.359589</v>
      </c>
      <c r="H516">
        <v>12.088497</v>
      </c>
      <c r="I516">
        <v>10.349866</v>
      </c>
      <c r="J516">
        <v>1.0170333</v>
      </c>
      <c r="K516">
        <v>0.72159713999999997</v>
      </c>
      <c r="L516">
        <v>0.27109201999999999</v>
      </c>
      <c r="M516">
        <v>9.4411523000000001E-3</v>
      </c>
      <c r="N516">
        <v>1.8605389999999999E-2</v>
      </c>
      <c r="O516">
        <v>6.3755473000000002E-3</v>
      </c>
      <c r="P516">
        <v>2.0449245000000001E-4</v>
      </c>
      <c r="Q516">
        <v>2.9962000000000001E-3</v>
      </c>
      <c r="R516">
        <v>4.9471951999999998E-3</v>
      </c>
      <c r="S516">
        <v>3.2742766000000002E-3</v>
      </c>
      <c r="T516">
        <v>4.9456186999999999E-2</v>
      </c>
      <c r="U516">
        <v>9.1630523000000005E-2</v>
      </c>
      <c r="V516">
        <v>2.2567533000000001E-2</v>
      </c>
      <c r="W516">
        <v>3.6216386999999999E-5</v>
      </c>
      <c r="X516">
        <v>1.2333165E-2</v>
      </c>
      <c r="Y516">
        <v>5.8665294E-2</v>
      </c>
      <c r="Z516">
        <v>6.8357633999999997E-5</v>
      </c>
      <c r="AA516">
        <v>5.4581463999999998E-3</v>
      </c>
      <c r="AB516">
        <v>3.7766127000000001E-4</v>
      </c>
      <c r="AC516">
        <v>1.6163489E-3</v>
      </c>
      <c r="AD516">
        <v>1.3416743000000001E-3</v>
      </c>
      <c r="AE516">
        <v>1.8813356999999999E-8</v>
      </c>
      <c r="AF516">
        <v>1.9533352000000001E-21</v>
      </c>
      <c r="AG516">
        <v>7.8556211000000003E-8</v>
      </c>
      <c r="AH516">
        <v>5.6702909E-7</v>
      </c>
      <c r="AI516">
        <v>3.2533001999999998E-7</v>
      </c>
      <c r="AJ516">
        <v>1.0619738E-9</v>
      </c>
      <c r="AK516">
        <v>0</v>
      </c>
      <c r="AL516">
        <v>7.5839327999999999E-6</v>
      </c>
      <c r="AM516">
        <v>2.0573228999999999E-10</v>
      </c>
      <c r="AN516">
        <v>-9.9001774000000007E-6</v>
      </c>
      <c r="AO516">
        <v>5.8028908000000001E-4</v>
      </c>
      <c r="AP516">
        <v>-0.17174553000000001</v>
      </c>
      <c r="AQ516">
        <v>-3.2926852E-2</v>
      </c>
      <c r="AR516">
        <v>0.10094486</v>
      </c>
      <c r="AS516">
        <v>-8.4735936999999997E-2</v>
      </c>
      <c r="AT516">
        <v>-6.7967345999999998E-2</v>
      </c>
      <c r="AU516">
        <v>1.2939747999999999E-2</v>
      </c>
      <c r="AV516">
        <v>-0.1</v>
      </c>
      <c r="AW516">
        <v>-0.45927034</v>
      </c>
      <c r="AX516">
        <v>0</v>
      </c>
      <c r="AY516">
        <v>0.42154005</v>
      </c>
      <c r="AZ516">
        <v>0.17520361000000001</v>
      </c>
      <c r="BA516">
        <v>-0.27999133999999998</v>
      </c>
      <c r="BB516">
        <v>4.9779570000000002E-2</v>
      </c>
    </row>
    <row r="517" spans="1:54" x14ac:dyDescent="0.2">
      <c r="A517">
        <v>2221</v>
      </c>
      <c r="B517">
        <v>12.303671</v>
      </c>
      <c r="C517">
        <v>0</v>
      </c>
      <c r="D517">
        <v>0.19056186999999999</v>
      </c>
      <c r="E517">
        <v>12.113109</v>
      </c>
      <c r="F517">
        <v>12.377694999999999</v>
      </c>
      <c r="G517">
        <v>12.368391000000001</v>
      </c>
      <c r="H517">
        <v>12.097225</v>
      </c>
      <c r="I517">
        <v>10.358452</v>
      </c>
      <c r="J517">
        <v>1.0167481</v>
      </c>
      <c r="K517">
        <v>0.72202538000000005</v>
      </c>
      <c r="L517">
        <v>0.27116570000000001</v>
      </c>
      <c r="M517">
        <v>9.3035276E-3</v>
      </c>
      <c r="N517">
        <v>1.8626002999999999E-2</v>
      </c>
      <c r="O517">
        <v>6.3837568999999999E-3</v>
      </c>
      <c r="P517">
        <v>2.0469284999999999E-4</v>
      </c>
      <c r="Q517">
        <v>2.9928678E-3</v>
      </c>
      <c r="R517">
        <v>4.9450274000000004E-3</v>
      </c>
      <c r="S517">
        <v>3.2732968E-3</v>
      </c>
      <c r="T517">
        <v>4.9444724000000002E-2</v>
      </c>
      <c r="U517">
        <v>9.1602161000000001E-2</v>
      </c>
      <c r="V517">
        <v>2.2565815999999999E-2</v>
      </c>
      <c r="W517">
        <v>3.6143151000000002E-5</v>
      </c>
      <c r="X517">
        <v>1.232863E-2</v>
      </c>
      <c r="Y517">
        <v>5.8762579000000002E-2</v>
      </c>
      <c r="Z517">
        <v>6.5657226999999999E-5</v>
      </c>
      <c r="AA517">
        <v>5.3455622E-3</v>
      </c>
      <c r="AB517">
        <v>3.6851328000000002E-4</v>
      </c>
      <c r="AC517">
        <v>1.6051584999999999E-3</v>
      </c>
      <c r="AD517">
        <v>1.3400304E-3</v>
      </c>
      <c r="AE517">
        <v>1.736341E-8</v>
      </c>
      <c r="AF517">
        <v>1.5926302E-21</v>
      </c>
      <c r="AG517">
        <v>7.2128966999999996E-8</v>
      </c>
      <c r="AH517">
        <v>5.3825541999999996E-7</v>
      </c>
      <c r="AI517">
        <v>3.0724186000000001E-7</v>
      </c>
      <c r="AJ517">
        <v>9.7722212E-10</v>
      </c>
      <c r="AK517">
        <v>0</v>
      </c>
      <c r="AL517">
        <v>7.3445974999999998E-6</v>
      </c>
      <c r="AM517">
        <v>1.9137286E-10</v>
      </c>
      <c r="AN517">
        <v>-9.9638113999999992E-6</v>
      </c>
      <c r="AO517">
        <v>5.8028908000000001E-4</v>
      </c>
      <c r="AP517">
        <v>-0.17174553000000001</v>
      </c>
      <c r="AQ517">
        <v>-3.2926852E-2</v>
      </c>
      <c r="AR517">
        <v>0.10094486</v>
      </c>
      <c r="AS517">
        <v>-8.4735936999999997E-2</v>
      </c>
      <c r="AT517">
        <v>-6.7967345999999998E-2</v>
      </c>
      <c r="AU517">
        <v>1.2939747999999999E-2</v>
      </c>
      <c r="AV517">
        <v>-0.1</v>
      </c>
      <c r="AW517">
        <v>-0.45927034</v>
      </c>
      <c r="AX517">
        <v>0</v>
      </c>
      <c r="AY517">
        <v>0.42148785</v>
      </c>
      <c r="AZ517">
        <v>0.17515389000000001</v>
      </c>
      <c r="BA517">
        <v>-0.27999133999999998</v>
      </c>
      <c r="BB517">
        <v>4.9779570000000002E-2</v>
      </c>
    </row>
    <row r="518" spans="1:54" x14ac:dyDescent="0.2">
      <c r="A518">
        <v>2222</v>
      </c>
      <c r="B518">
        <v>12.295553</v>
      </c>
      <c r="C518">
        <v>0</v>
      </c>
      <c r="D518">
        <v>0.17415125000000001</v>
      </c>
      <c r="E518">
        <v>12.121402</v>
      </c>
      <c r="F518">
        <v>12.386089999999999</v>
      </c>
      <c r="G518">
        <v>12.376922</v>
      </c>
      <c r="H518">
        <v>12.105687</v>
      </c>
      <c r="I518">
        <v>10.366789000000001</v>
      </c>
      <c r="J518">
        <v>1.0164610000000001</v>
      </c>
      <c r="K518">
        <v>0.72243643000000002</v>
      </c>
      <c r="L518">
        <v>0.27123509000000001</v>
      </c>
      <c r="M518">
        <v>9.1685211000000003E-3</v>
      </c>
      <c r="N518">
        <v>1.8645893E-2</v>
      </c>
      <c r="O518">
        <v>6.3916783000000001E-3</v>
      </c>
      <c r="P518">
        <v>2.0488618999999999E-4</v>
      </c>
      <c r="Q518">
        <v>2.9896572999999998E-3</v>
      </c>
      <c r="R518">
        <v>4.9428835999999997E-3</v>
      </c>
      <c r="S518">
        <v>3.2723182999999999E-3</v>
      </c>
      <c r="T518">
        <v>4.9433340999999999E-2</v>
      </c>
      <c r="U518">
        <v>9.1573787000000004E-2</v>
      </c>
      <c r="V518">
        <v>2.2564055999999999E-2</v>
      </c>
      <c r="W518">
        <v>3.6074063E-5</v>
      </c>
      <c r="X518">
        <v>1.2324071000000001E-2</v>
      </c>
      <c r="Y518">
        <v>5.8856441000000002E-2</v>
      </c>
      <c r="Z518">
        <v>6.3060361000000004E-5</v>
      </c>
      <c r="AA518">
        <v>5.2351825999999999E-3</v>
      </c>
      <c r="AB518">
        <v>3.5957737000000002E-4</v>
      </c>
      <c r="AC518">
        <v>1.5940336999999999E-3</v>
      </c>
      <c r="AD518">
        <v>1.3383868000000001E-3</v>
      </c>
      <c r="AE518">
        <v>1.6023812000000001E-8</v>
      </c>
      <c r="AF518">
        <v>1.2984048E-21</v>
      </c>
      <c r="AG518">
        <v>6.6224502000000006E-8</v>
      </c>
      <c r="AH518">
        <v>5.0907799000000002E-7</v>
      </c>
      <c r="AI518">
        <v>2.9015037999999999E-7</v>
      </c>
      <c r="AJ518">
        <v>8.9919530000000001E-10</v>
      </c>
      <c r="AK518">
        <v>0</v>
      </c>
      <c r="AL518">
        <v>7.1125689999999997E-6</v>
      </c>
      <c r="AM518">
        <v>1.7800737000000001E-10</v>
      </c>
      <c r="AN518">
        <v>-1.0003884E-5</v>
      </c>
      <c r="AO518">
        <v>5.8028908000000001E-4</v>
      </c>
      <c r="AP518">
        <v>-0.17174553000000001</v>
      </c>
      <c r="AQ518">
        <v>-3.2926852E-2</v>
      </c>
      <c r="AR518">
        <v>0.10094486</v>
      </c>
      <c r="AS518">
        <v>-8.4735936999999997E-2</v>
      </c>
      <c r="AT518">
        <v>-6.7967345999999998E-2</v>
      </c>
      <c r="AU518">
        <v>1.2939747999999999E-2</v>
      </c>
      <c r="AV518">
        <v>-0.1</v>
      </c>
      <c r="AW518">
        <v>-0.45927034</v>
      </c>
      <c r="AX518">
        <v>0</v>
      </c>
      <c r="AY518">
        <v>0.42143530000000001</v>
      </c>
      <c r="AZ518">
        <v>0.17510382999999999</v>
      </c>
      <c r="BA518">
        <v>-0.27999133999999998</v>
      </c>
      <c r="BB518">
        <v>4.9779570000000002E-2</v>
      </c>
    </row>
    <row r="519" spans="1:54" x14ac:dyDescent="0.2">
      <c r="A519">
        <v>2223</v>
      </c>
      <c r="B519">
        <v>12.259663</v>
      </c>
      <c r="C519">
        <v>0</v>
      </c>
      <c r="D519">
        <v>0.13018687000000001</v>
      </c>
      <c r="E519">
        <v>12.129476</v>
      </c>
      <c r="F519">
        <v>12.394258000000001</v>
      </c>
      <c r="G519">
        <v>12.385222000000001</v>
      </c>
      <c r="H519">
        <v>12.113918999999999</v>
      </c>
      <c r="I519">
        <v>10.374889</v>
      </c>
      <c r="J519">
        <v>1.0161993</v>
      </c>
      <c r="K519">
        <v>0.72283045999999995</v>
      </c>
      <c r="L519">
        <v>0.27130352000000002</v>
      </c>
      <c r="M519">
        <v>9.0361803000000001E-3</v>
      </c>
      <c r="N519">
        <v>1.8665059000000001E-2</v>
      </c>
      <c r="O519">
        <v>6.3993113999999997E-3</v>
      </c>
      <c r="P519">
        <v>2.0507248E-4</v>
      </c>
      <c r="Q519">
        <v>2.9865714000000001E-3</v>
      </c>
      <c r="R519">
        <v>4.9410338000000003E-3</v>
      </c>
      <c r="S519">
        <v>3.2714011999999998E-3</v>
      </c>
      <c r="T519">
        <v>4.9422539000000001E-2</v>
      </c>
      <c r="U519">
        <v>9.1547304999999995E-2</v>
      </c>
      <c r="V519">
        <v>2.2562384000000001E-2</v>
      </c>
      <c r="W519">
        <v>3.6009313999999999E-5</v>
      </c>
      <c r="X519">
        <v>1.2319948000000001E-2</v>
      </c>
      <c r="Y519">
        <v>5.8946881E-2</v>
      </c>
      <c r="Z519">
        <v>6.0569697999999998E-5</v>
      </c>
      <c r="AA519">
        <v>5.1270404000000004E-3</v>
      </c>
      <c r="AB519">
        <v>3.5085477000000001E-4</v>
      </c>
      <c r="AC519">
        <v>1.5829817E-3</v>
      </c>
      <c r="AD519">
        <v>1.3367444999999999E-3</v>
      </c>
      <c r="AE519">
        <v>1.4787086E-8</v>
      </c>
      <c r="AF519">
        <v>1.0584853000000001E-21</v>
      </c>
      <c r="AG519">
        <v>6.0802066999999996E-8</v>
      </c>
      <c r="AH519">
        <v>4.8293335999999996E-7</v>
      </c>
      <c r="AI519">
        <v>2.7400577000000001E-7</v>
      </c>
      <c r="AJ519">
        <v>8.2738530000000003E-10</v>
      </c>
      <c r="AK519">
        <v>0</v>
      </c>
      <c r="AL519">
        <v>6.8877837000000001E-6</v>
      </c>
      <c r="AM519">
        <v>1.6557246999999999E-10</v>
      </c>
      <c r="AN519">
        <v>-1.0021177E-5</v>
      </c>
      <c r="AO519">
        <v>5.8028908000000001E-4</v>
      </c>
      <c r="AP519">
        <v>-0.17174553000000001</v>
      </c>
      <c r="AQ519">
        <v>-3.2926852E-2</v>
      </c>
      <c r="AR519">
        <v>0.10094486</v>
      </c>
      <c r="AS519">
        <v>-8.4735936999999997E-2</v>
      </c>
      <c r="AT519">
        <v>-6.7967345999999998E-2</v>
      </c>
      <c r="AU519">
        <v>1.2939747999999999E-2</v>
      </c>
      <c r="AV519">
        <v>-0.1</v>
      </c>
      <c r="AW519">
        <v>-0.45927034</v>
      </c>
      <c r="AX519">
        <v>0</v>
      </c>
      <c r="AY519">
        <v>0.42138740000000002</v>
      </c>
      <c r="AZ519">
        <v>0.17505820999999999</v>
      </c>
      <c r="BA519">
        <v>-0.27999133999999998</v>
      </c>
      <c r="BB519">
        <v>4.9779570000000002E-2</v>
      </c>
    </row>
    <row r="520" spans="1:54" x14ac:dyDescent="0.2">
      <c r="A520">
        <v>2224</v>
      </c>
      <c r="B520">
        <v>12.223452</v>
      </c>
      <c r="C520">
        <v>0</v>
      </c>
      <c r="D520">
        <v>8.6078125000000005E-2</v>
      </c>
      <c r="E520">
        <v>12.137373999999999</v>
      </c>
      <c r="F520">
        <v>12.402229999999999</v>
      </c>
      <c r="G520">
        <v>12.393324</v>
      </c>
      <c r="H520">
        <v>12.121949000000001</v>
      </c>
      <c r="I520">
        <v>10.382752</v>
      </c>
      <c r="J520">
        <v>1.0159898999999999</v>
      </c>
      <c r="K520">
        <v>0.72320762999999999</v>
      </c>
      <c r="L520">
        <v>0.27137438000000003</v>
      </c>
      <c r="M520">
        <v>8.9065462000000005E-3</v>
      </c>
      <c r="N520">
        <v>1.8683503000000001E-2</v>
      </c>
      <c r="O520">
        <v>6.4066562999999998E-3</v>
      </c>
      <c r="P520">
        <v>2.0525173E-4</v>
      </c>
      <c r="Q520">
        <v>2.9836133000000001E-3</v>
      </c>
      <c r="R520">
        <v>4.9397236000000002E-3</v>
      </c>
      <c r="S520">
        <v>3.2706076999999998E-3</v>
      </c>
      <c r="T520">
        <v>4.9412853E-2</v>
      </c>
      <c r="U520">
        <v>9.1524668000000003E-2</v>
      </c>
      <c r="V520">
        <v>2.2560940000000002E-2</v>
      </c>
      <c r="W520">
        <v>3.5949121999999998E-5</v>
      </c>
      <c r="X520">
        <v>1.2316709E-2</v>
      </c>
      <c r="Y520">
        <v>5.90339E-2</v>
      </c>
      <c r="Z520">
        <v>5.8182498000000002E-5</v>
      </c>
      <c r="AA520">
        <v>5.0211683E-3</v>
      </c>
      <c r="AB520">
        <v>3.4234667000000002E-4</v>
      </c>
      <c r="AC520">
        <v>1.5720102000000001E-3</v>
      </c>
      <c r="AD520">
        <v>1.3351049E-3</v>
      </c>
      <c r="AE520">
        <v>1.364618E-8</v>
      </c>
      <c r="AF520">
        <v>8.6290801000000008E-22</v>
      </c>
      <c r="AG520">
        <v>5.5823963000000002E-8</v>
      </c>
      <c r="AH520">
        <v>4.5952217000000001E-7</v>
      </c>
      <c r="AI520">
        <v>2.5876058000000001E-7</v>
      </c>
      <c r="AJ520">
        <v>7.6132021999999996E-10</v>
      </c>
      <c r="AK520">
        <v>0</v>
      </c>
      <c r="AL520">
        <v>6.6701762000000002E-6</v>
      </c>
      <c r="AM520">
        <v>1.5400846000000001E-10</v>
      </c>
      <c r="AN520">
        <v>-1.0014292999999999E-5</v>
      </c>
      <c r="AO520">
        <v>5.8028908000000001E-4</v>
      </c>
      <c r="AP520">
        <v>-0.17174553000000001</v>
      </c>
      <c r="AQ520">
        <v>-3.2926852E-2</v>
      </c>
      <c r="AR520">
        <v>0.10094486</v>
      </c>
      <c r="AS520">
        <v>-8.4735936999999997E-2</v>
      </c>
      <c r="AT520">
        <v>-6.7967345999999998E-2</v>
      </c>
      <c r="AU520">
        <v>1.2939747999999999E-2</v>
      </c>
      <c r="AV520">
        <v>-0.1</v>
      </c>
      <c r="AW520">
        <v>-0.45927034</v>
      </c>
      <c r="AX520">
        <v>0</v>
      </c>
      <c r="AY520">
        <v>0.42134906</v>
      </c>
      <c r="AZ520">
        <v>0.17502171</v>
      </c>
      <c r="BA520">
        <v>-0.27999133999999998</v>
      </c>
      <c r="BB520">
        <v>4.9779570000000002E-2</v>
      </c>
    </row>
    <row r="521" spans="1:54" x14ac:dyDescent="0.2">
      <c r="A521">
        <v>2225</v>
      </c>
      <c r="B521">
        <v>12.204366</v>
      </c>
      <c r="C521">
        <v>0</v>
      </c>
      <c r="D521">
        <v>5.9268124999999998E-2</v>
      </c>
      <c r="E521">
        <v>12.145098000000001</v>
      </c>
      <c r="F521">
        <v>12.41001</v>
      </c>
      <c r="G521">
        <v>12.40123</v>
      </c>
      <c r="H521">
        <v>12.129782000000001</v>
      </c>
      <c r="I521">
        <v>10.390378</v>
      </c>
      <c r="J521">
        <v>1.015836</v>
      </c>
      <c r="K521">
        <v>0.72356810999999999</v>
      </c>
      <c r="L521">
        <v>0.27144826</v>
      </c>
      <c r="M521">
        <v>8.7795696000000003E-3</v>
      </c>
      <c r="N521">
        <v>1.8701222999999999E-2</v>
      </c>
      <c r="O521">
        <v>6.4137129999999997E-3</v>
      </c>
      <c r="P521">
        <v>2.0542393000000001E-4</v>
      </c>
      <c r="Q521">
        <v>2.9807836000000001E-3</v>
      </c>
      <c r="R521">
        <v>4.9389446E-3</v>
      </c>
      <c r="S521">
        <v>3.2699504999999999E-3</v>
      </c>
      <c r="T521">
        <v>4.9404416E-2</v>
      </c>
      <c r="U521">
        <v>9.1506251999999996E-2</v>
      </c>
      <c r="V521">
        <v>2.2559764999999999E-2</v>
      </c>
      <c r="W521">
        <v>3.5893457E-5</v>
      </c>
      <c r="X521">
        <v>1.2314398000000001E-2</v>
      </c>
      <c r="Y521">
        <v>5.9117500000000003E-2</v>
      </c>
      <c r="Z521">
        <v>5.5894540000000001E-5</v>
      </c>
      <c r="AA521">
        <v>4.9175390000000003E-3</v>
      </c>
      <c r="AB521">
        <v>3.3404939999999997E-4</v>
      </c>
      <c r="AC521">
        <v>1.5611206E-3</v>
      </c>
      <c r="AD521">
        <v>1.3334681E-3</v>
      </c>
      <c r="AE521">
        <v>1.2593864E-8</v>
      </c>
      <c r="AF521">
        <v>7.0349095999999997E-22</v>
      </c>
      <c r="AG521">
        <v>5.1254227999999997E-8</v>
      </c>
      <c r="AH521">
        <v>4.3856361E-7</v>
      </c>
      <c r="AI521">
        <v>2.4436613E-7</v>
      </c>
      <c r="AJ521">
        <v>7.0054577E-10</v>
      </c>
      <c r="AK521">
        <v>0</v>
      </c>
      <c r="AL521">
        <v>6.4595581E-6</v>
      </c>
      <c r="AM521">
        <v>1.4325552E-10</v>
      </c>
      <c r="AN521">
        <v>-9.9983522999999992E-6</v>
      </c>
      <c r="AO521">
        <v>5.8028908000000001E-4</v>
      </c>
      <c r="AP521">
        <v>-0.17174553000000001</v>
      </c>
      <c r="AQ521">
        <v>-3.2926852E-2</v>
      </c>
      <c r="AR521">
        <v>0.10094486</v>
      </c>
      <c r="AS521">
        <v>-8.4735936999999997E-2</v>
      </c>
      <c r="AT521">
        <v>-6.7967345999999998E-2</v>
      </c>
      <c r="AU521">
        <v>1.2939747999999999E-2</v>
      </c>
      <c r="AV521">
        <v>-0.1</v>
      </c>
      <c r="AW521">
        <v>-0.45927034</v>
      </c>
      <c r="AX521">
        <v>0</v>
      </c>
      <c r="AY521">
        <v>0.42132088000000001</v>
      </c>
      <c r="AZ521">
        <v>0.17499487999999999</v>
      </c>
      <c r="BA521">
        <v>-0.27999133999999998</v>
      </c>
      <c r="BB521">
        <v>4.9779570000000002E-2</v>
      </c>
    </row>
    <row r="522" spans="1:54" x14ac:dyDescent="0.2">
      <c r="A522">
        <v>2226</v>
      </c>
      <c r="B522">
        <v>12.195759000000001</v>
      </c>
      <c r="C522">
        <v>0</v>
      </c>
      <c r="D522">
        <v>4.3176875000000003E-2</v>
      </c>
      <c r="E522">
        <v>12.152582000000001</v>
      </c>
      <c r="F522">
        <v>12.417536</v>
      </c>
      <c r="G522">
        <v>12.408880999999999</v>
      </c>
      <c r="H522">
        <v>12.137357</v>
      </c>
      <c r="I522">
        <v>10.397726</v>
      </c>
      <c r="J522">
        <v>1.0157198999999999</v>
      </c>
      <c r="K522">
        <v>0.72391205000000003</v>
      </c>
      <c r="L522">
        <v>0.27152321000000001</v>
      </c>
      <c r="M522">
        <v>8.6551309000000003E-3</v>
      </c>
      <c r="N522">
        <v>1.8718221E-2</v>
      </c>
      <c r="O522">
        <v>6.4204815000000002E-3</v>
      </c>
      <c r="P522">
        <v>2.0558908999999999E-4</v>
      </c>
      <c r="Q522">
        <v>2.9780803999999998E-3</v>
      </c>
      <c r="R522">
        <v>4.9384816999999996E-3</v>
      </c>
      <c r="S522">
        <v>3.2693958999999999E-3</v>
      </c>
      <c r="T522">
        <v>4.9396972999999997E-2</v>
      </c>
      <c r="U522">
        <v>9.1490962999999995E-2</v>
      </c>
      <c r="V522">
        <v>2.2558796999999998E-2</v>
      </c>
      <c r="W522">
        <v>3.5842054999999997E-5</v>
      </c>
      <c r="X522">
        <v>1.2312707000000001E-2</v>
      </c>
      <c r="Y522">
        <v>5.9197681000000002E-2</v>
      </c>
      <c r="Z522">
        <v>5.3700416999999998E-5</v>
      </c>
      <c r="AA522">
        <v>4.8160714999999996E-3</v>
      </c>
      <c r="AB522">
        <v>3.2595507E-4</v>
      </c>
      <c r="AC522">
        <v>1.5503089999999999E-3</v>
      </c>
      <c r="AD522">
        <v>1.3318338E-3</v>
      </c>
      <c r="AE522">
        <v>1.1622915E-8</v>
      </c>
      <c r="AF522">
        <v>5.7353169999999999E-22</v>
      </c>
      <c r="AG522">
        <v>4.7058806000000002E-8</v>
      </c>
      <c r="AH522">
        <v>4.1641928999999998E-7</v>
      </c>
      <c r="AI522">
        <v>2.3077317999999999E-7</v>
      </c>
      <c r="AJ522">
        <v>6.4462883999999998E-10</v>
      </c>
      <c r="AK522">
        <v>0</v>
      </c>
      <c r="AL522">
        <v>6.2556366999999996E-6</v>
      </c>
      <c r="AM522">
        <v>1.332547E-10</v>
      </c>
      <c r="AN522">
        <v>-9.9902667999999997E-6</v>
      </c>
      <c r="AO522">
        <v>5.8028908000000001E-4</v>
      </c>
      <c r="AP522">
        <v>-0.17174553000000001</v>
      </c>
      <c r="AQ522">
        <v>-3.2926852E-2</v>
      </c>
      <c r="AR522">
        <v>0.10094486</v>
      </c>
      <c r="AS522">
        <v>-8.4735936999999997E-2</v>
      </c>
      <c r="AT522">
        <v>-6.7967345999999998E-2</v>
      </c>
      <c r="AU522">
        <v>1.2939747999999999E-2</v>
      </c>
      <c r="AV522">
        <v>-0.1</v>
      </c>
      <c r="AW522">
        <v>-0.45927034</v>
      </c>
      <c r="AX522">
        <v>0</v>
      </c>
      <c r="AY522">
        <v>0.42129962999999998</v>
      </c>
      <c r="AZ522">
        <v>0.17497463999999999</v>
      </c>
      <c r="BA522">
        <v>-0.27999133999999998</v>
      </c>
      <c r="BB522">
        <v>4.9779570000000002E-2</v>
      </c>
    </row>
    <row r="523" spans="1:54" x14ac:dyDescent="0.2">
      <c r="A523">
        <v>2227</v>
      </c>
      <c r="B523">
        <v>12.192034</v>
      </c>
      <c r="C523">
        <v>0</v>
      </c>
      <c r="D523">
        <v>3.2265624999999999E-2</v>
      </c>
      <c r="E523">
        <v>12.159769000000001</v>
      </c>
      <c r="F523">
        <v>12.424756</v>
      </c>
      <c r="G523">
        <v>12.416221999999999</v>
      </c>
      <c r="H523">
        <v>12.144625</v>
      </c>
      <c r="I523">
        <v>10.404759</v>
      </c>
      <c r="J523">
        <v>1.0156266</v>
      </c>
      <c r="K523">
        <v>0.72423963000000002</v>
      </c>
      <c r="L523">
        <v>0.27159749999999999</v>
      </c>
      <c r="M523">
        <v>8.5331367000000009E-3</v>
      </c>
      <c r="N523">
        <v>1.8734495E-2</v>
      </c>
      <c r="O523">
        <v>6.4269619E-3</v>
      </c>
      <c r="P523">
        <v>2.0574720999999999E-4</v>
      </c>
      <c r="Q523">
        <v>2.9755020000000001E-3</v>
      </c>
      <c r="R523">
        <v>4.9381666000000001E-3</v>
      </c>
      <c r="S523">
        <v>3.2689135999999998E-3</v>
      </c>
      <c r="T523">
        <v>4.9390288999999997E-2</v>
      </c>
      <c r="U523">
        <v>9.1477825999999998E-2</v>
      </c>
      <c r="V523">
        <v>2.2557983E-2</v>
      </c>
      <c r="W523">
        <v>3.5794665999999998E-5</v>
      </c>
      <c r="X523">
        <v>1.2311374999999999E-2</v>
      </c>
      <c r="Y523">
        <v>5.9274444000000003E-2</v>
      </c>
      <c r="Z523">
        <v>5.1595123E-5</v>
      </c>
      <c r="AA523">
        <v>4.7166910000000003E-3</v>
      </c>
      <c r="AB523">
        <v>3.1805635E-4</v>
      </c>
      <c r="AC523">
        <v>1.5395714999999999E-3</v>
      </c>
      <c r="AD523">
        <v>1.3302012999999999E-3</v>
      </c>
      <c r="AE523">
        <v>1.0726768E-8</v>
      </c>
      <c r="AF523">
        <v>4.6757570000000003E-22</v>
      </c>
      <c r="AG523">
        <v>4.3206583E-8</v>
      </c>
      <c r="AH523">
        <v>3.9320775E-7</v>
      </c>
      <c r="AI523">
        <v>2.179356E-7</v>
      </c>
      <c r="AJ523">
        <v>5.9317362999999997E-10</v>
      </c>
      <c r="AK523">
        <v>0</v>
      </c>
      <c r="AL523">
        <v>6.0581399E-6</v>
      </c>
      <c r="AM523">
        <v>1.2395170999999999E-10</v>
      </c>
      <c r="AN523">
        <v>-9.9915769999999998E-6</v>
      </c>
      <c r="AO523">
        <v>5.8028908000000001E-4</v>
      </c>
      <c r="AP523">
        <v>-0.17174553000000001</v>
      </c>
      <c r="AQ523">
        <v>-3.2926852E-2</v>
      </c>
      <c r="AR523">
        <v>0.10094486</v>
      </c>
      <c r="AS523">
        <v>-8.4735936999999997E-2</v>
      </c>
      <c r="AT523">
        <v>-6.7967345999999998E-2</v>
      </c>
      <c r="AU523">
        <v>1.2939747999999999E-2</v>
      </c>
      <c r="AV523">
        <v>-0.1</v>
      </c>
      <c r="AW523">
        <v>-0.45927034</v>
      </c>
      <c r="AX523">
        <v>0</v>
      </c>
      <c r="AY523">
        <v>0.42128253999999998</v>
      </c>
      <c r="AZ523">
        <v>0.17495838</v>
      </c>
      <c r="BA523">
        <v>-0.27999133999999998</v>
      </c>
      <c r="BB523">
        <v>4.9779570000000002E-2</v>
      </c>
    </row>
    <row r="524" spans="1:54" x14ac:dyDescent="0.2">
      <c r="A524">
        <v>2228</v>
      </c>
      <c r="B524">
        <v>12.192271</v>
      </c>
      <c r="C524">
        <v>0</v>
      </c>
      <c r="D524">
        <v>2.5655000000000001E-2</v>
      </c>
      <c r="E524">
        <v>12.166615999999999</v>
      </c>
      <c r="F524">
        <v>12.431630999999999</v>
      </c>
      <c r="G524">
        <v>12.423216999999999</v>
      </c>
      <c r="H524">
        <v>12.151547000000001</v>
      </c>
      <c r="I524">
        <v>10.411448</v>
      </c>
      <c r="J524">
        <v>1.0155483999999999</v>
      </c>
      <c r="K524">
        <v>0.72455099000000001</v>
      </c>
      <c r="L524">
        <v>0.27167023000000001</v>
      </c>
      <c r="M524">
        <v>8.4135250999999994E-3</v>
      </c>
      <c r="N524">
        <v>1.8750046999999999E-2</v>
      </c>
      <c r="O524">
        <v>6.4331542E-3</v>
      </c>
      <c r="P524">
        <v>2.0589830000000001E-4</v>
      </c>
      <c r="Q524">
        <v>2.9730473E-3</v>
      </c>
      <c r="R524">
        <v>4.9379189999999998E-3</v>
      </c>
      <c r="S524">
        <v>3.2684877999999999E-3</v>
      </c>
      <c r="T524">
        <v>4.9384241000000002E-2</v>
      </c>
      <c r="U524">
        <v>9.1466327E-2</v>
      </c>
      <c r="V524">
        <v>2.2557293999999999E-2</v>
      </c>
      <c r="W524">
        <v>3.5751114000000002E-5</v>
      </c>
      <c r="X524">
        <v>1.2310270999999999E-2</v>
      </c>
      <c r="Y524">
        <v>5.9347789999999997E-2</v>
      </c>
      <c r="Z524">
        <v>4.9574311999999997E-5</v>
      </c>
      <c r="AA524">
        <v>4.6193405999999998E-3</v>
      </c>
      <c r="AB524">
        <v>3.1034740000000002E-4</v>
      </c>
      <c r="AC524">
        <v>1.5289061E-3</v>
      </c>
      <c r="AD524">
        <v>1.3285705E-3</v>
      </c>
      <c r="AE524">
        <v>9.8995459000000001E-9</v>
      </c>
      <c r="AF524">
        <v>3.8118634999999998E-22</v>
      </c>
      <c r="AG524">
        <v>3.9669304E-8</v>
      </c>
      <c r="AH524">
        <v>3.7241447E-7</v>
      </c>
      <c r="AI524">
        <v>2.0581077E-7</v>
      </c>
      <c r="AJ524">
        <v>5.4582103000000002E-10</v>
      </c>
      <c r="AK524">
        <v>0</v>
      </c>
      <c r="AL524">
        <v>5.8668380000000001E-6</v>
      </c>
      <c r="AM524">
        <v>1.1529713E-10</v>
      </c>
      <c r="AN524">
        <v>-9.9982086000000001E-6</v>
      </c>
      <c r="AO524">
        <v>5.8028908000000001E-4</v>
      </c>
      <c r="AP524">
        <v>-0.17174553000000001</v>
      </c>
      <c r="AQ524">
        <v>-3.2926852E-2</v>
      </c>
      <c r="AR524">
        <v>0.10094486</v>
      </c>
      <c r="AS524">
        <v>-8.4735936999999997E-2</v>
      </c>
      <c r="AT524">
        <v>-6.7967345999999998E-2</v>
      </c>
      <c r="AU524">
        <v>1.2939747999999999E-2</v>
      </c>
      <c r="AV524">
        <v>-0.1</v>
      </c>
      <c r="AW524">
        <v>-0.45927034</v>
      </c>
      <c r="AX524">
        <v>0</v>
      </c>
      <c r="AY524">
        <v>0.42126820999999998</v>
      </c>
      <c r="AZ524">
        <v>0.17494473999999999</v>
      </c>
      <c r="BA524">
        <v>-0.27999133999999998</v>
      </c>
      <c r="BB524">
        <v>4.9779570000000002E-2</v>
      </c>
    </row>
    <row r="525" spans="1:54" x14ac:dyDescent="0.2">
      <c r="A525">
        <v>2229</v>
      </c>
      <c r="B525">
        <v>12.245644</v>
      </c>
      <c r="C525">
        <v>0</v>
      </c>
      <c r="D525">
        <v>7.2528750000000003E-2</v>
      </c>
      <c r="E525">
        <v>12.173114999999999</v>
      </c>
      <c r="F525">
        <v>12.438154000000001</v>
      </c>
      <c r="G525">
        <v>12.429857999999999</v>
      </c>
      <c r="H525">
        <v>12.158117000000001</v>
      </c>
      <c r="I525">
        <v>10.417790999999999</v>
      </c>
      <c r="J525">
        <v>1.0154799000000001</v>
      </c>
      <c r="K525">
        <v>0.72484629</v>
      </c>
      <c r="L525">
        <v>0.27174079000000001</v>
      </c>
      <c r="M525">
        <v>8.2962361999999994E-3</v>
      </c>
      <c r="N525">
        <v>1.8764875E-2</v>
      </c>
      <c r="O525">
        <v>6.4390582999999998E-3</v>
      </c>
      <c r="P525">
        <v>2.0604234E-4</v>
      </c>
      <c r="Q525">
        <v>2.9707152000000001E-3</v>
      </c>
      <c r="R525">
        <v>4.9376912999999998E-3</v>
      </c>
      <c r="S525">
        <v>3.2681072000000002E-3</v>
      </c>
      <c r="T525">
        <v>4.9378744000000002E-2</v>
      </c>
      <c r="U525">
        <v>9.1456106999999995E-2</v>
      </c>
      <c r="V525">
        <v>2.2556712E-2</v>
      </c>
      <c r="W525">
        <v>3.5711245000000001E-5</v>
      </c>
      <c r="X525">
        <v>1.2309306000000001E-2</v>
      </c>
      <c r="Y525">
        <v>5.9417721E-2</v>
      </c>
      <c r="Z525">
        <v>4.7633982999999998E-5</v>
      </c>
      <c r="AA525">
        <v>4.5239701999999996E-3</v>
      </c>
      <c r="AB525">
        <v>3.0282299000000001E-4</v>
      </c>
      <c r="AC525">
        <v>1.5183112999999999E-3</v>
      </c>
      <c r="AD525">
        <v>1.3269410999999999E-3</v>
      </c>
      <c r="AE525">
        <v>9.1358905999999998E-9</v>
      </c>
      <c r="AF525">
        <v>3.1074982000000001E-22</v>
      </c>
      <c r="AG525">
        <v>3.6421139999999997E-8</v>
      </c>
      <c r="AH525">
        <v>3.5378609E-7</v>
      </c>
      <c r="AI525">
        <v>1.9435878E-7</v>
      </c>
      <c r="AJ525">
        <v>5.0224239000000001E-10</v>
      </c>
      <c r="AK525">
        <v>0</v>
      </c>
      <c r="AL525">
        <v>5.6815204E-6</v>
      </c>
      <c r="AM525">
        <v>1.0724541E-10</v>
      </c>
      <c r="AN525">
        <v>-1.0008262E-5</v>
      </c>
      <c r="AO525">
        <v>5.8028908000000001E-4</v>
      </c>
      <c r="AP525">
        <v>-0.17174553000000001</v>
      </c>
      <c r="AQ525">
        <v>-3.2926852E-2</v>
      </c>
      <c r="AR525">
        <v>0.10094486</v>
      </c>
      <c r="AS525">
        <v>-8.4735936999999997E-2</v>
      </c>
      <c r="AT525">
        <v>-6.7967345999999998E-2</v>
      </c>
      <c r="AU525">
        <v>1.2939747999999999E-2</v>
      </c>
      <c r="AV525">
        <v>-0.1</v>
      </c>
      <c r="AW525">
        <v>-0.45927034</v>
      </c>
      <c r="AX525">
        <v>0</v>
      </c>
      <c r="AY525">
        <v>0.42125567000000003</v>
      </c>
      <c r="AZ525">
        <v>0.1749328</v>
      </c>
      <c r="BA525">
        <v>-0.27999133999999998</v>
      </c>
      <c r="BB525">
        <v>4.9779570000000002E-2</v>
      </c>
    </row>
    <row r="526" spans="1:54" x14ac:dyDescent="0.2">
      <c r="A526">
        <v>2230</v>
      </c>
      <c r="B526">
        <v>12.325377</v>
      </c>
      <c r="C526">
        <v>0</v>
      </c>
      <c r="D526">
        <v>0.14625187000000001</v>
      </c>
      <c r="E526">
        <v>12.179125000000001</v>
      </c>
      <c r="F526">
        <v>12.444201</v>
      </c>
      <c r="G526">
        <v>12.436019999999999</v>
      </c>
      <c r="H526">
        <v>12.164216</v>
      </c>
      <c r="I526">
        <v>10.423714</v>
      </c>
      <c r="J526">
        <v>1.0153768999999999</v>
      </c>
      <c r="K526">
        <v>0.72512569999999998</v>
      </c>
      <c r="L526">
        <v>0.27180374000000002</v>
      </c>
      <c r="M526">
        <v>8.1810684999999994E-3</v>
      </c>
      <c r="N526">
        <v>1.8778980000000001E-2</v>
      </c>
      <c r="O526">
        <v>6.4446744000000002E-3</v>
      </c>
      <c r="P526">
        <v>2.0617935E-4</v>
      </c>
      <c r="Q526">
        <v>2.9685001999999999E-3</v>
      </c>
      <c r="R526">
        <v>4.9370417000000003E-3</v>
      </c>
      <c r="S526">
        <v>3.2676731000000001E-3</v>
      </c>
      <c r="T526">
        <v>4.9372972000000001E-2</v>
      </c>
      <c r="U526">
        <v>9.1444043000000003E-2</v>
      </c>
      <c r="V526">
        <v>2.2556026999999999E-2</v>
      </c>
      <c r="W526">
        <v>3.5674455999999998E-5</v>
      </c>
      <c r="X526">
        <v>1.2307732E-2</v>
      </c>
      <c r="Y526">
        <v>5.9484238000000002E-2</v>
      </c>
      <c r="Z526">
        <v>4.5768254000000001E-5</v>
      </c>
      <c r="AA526">
        <v>4.4304391E-3</v>
      </c>
      <c r="AB526">
        <v>2.9547085000000001E-4</v>
      </c>
      <c r="AC526">
        <v>1.5077751000000001E-3</v>
      </c>
      <c r="AD526">
        <v>1.3253115E-3</v>
      </c>
      <c r="AE526">
        <v>8.4302144000000006E-9</v>
      </c>
      <c r="AF526">
        <v>2.5330230999999999E-22</v>
      </c>
      <c r="AG526">
        <v>3.3437204999999999E-8</v>
      </c>
      <c r="AH526">
        <v>3.3708057E-7</v>
      </c>
      <c r="AI526">
        <v>1.8353759000000001E-7</v>
      </c>
      <c r="AJ526">
        <v>4.6211791E-10</v>
      </c>
      <c r="AK526">
        <v>0</v>
      </c>
      <c r="AL526">
        <v>5.5018096999999996E-6</v>
      </c>
      <c r="AM526">
        <v>9.9750073000000001E-11</v>
      </c>
      <c r="AN526">
        <v>-1.0050262E-5</v>
      </c>
      <c r="AO526">
        <v>5.8028908000000001E-4</v>
      </c>
      <c r="AP526">
        <v>-0.17174553000000001</v>
      </c>
      <c r="AQ526">
        <v>-3.2926852E-2</v>
      </c>
      <c r="AR526">
        <v>0.10094486</v>
      </c>
      <c r="AS526">
        <v>-8.4735936999999997E-2</v>
      </c>
      <c r="AT526">
        <v>-6.7967345999999998E-2</v>
      </c>
      <c r="AU526">
        <v>1.2939747999999999E-2</v>
      </c>
      <c r="AV526">
        <v>-0.1</v>
      </c>
      <c r="AW526">
        <v>-0.45927034</v>
      </c>
      <c r="AX526">
        <v>0</v>
      </c>
      <c r="AY526">
        <v>0.42123681000000002</v>
      </c>
      <c r="AZ526">
        <v>0.17491485000000001</v>
      </c>
      <c r="BA526">
        <v>-0.27999133999999998</v>
      </c>
      <c r="BB526">
        <v>4.9779570000000002E-2</v>
      </c>
    </row>
    <row r="527" spans="1:54" x14ac:dyDescent="0.2">
      <c r="A527">
        <v>2231</v>
      </c>
      <c r="B527">
        <v>12.365793999999999</v>
      </c>
      <c r="C527">
        <v>0</v>
      </c>
      <c r="D527">
        <v>0.18119062</v>
      </c>
      <c r="E527">
        <v>12.184604</v>
      </c>
      <c r="F527">
        <v>12.44974</v>
      </c>
      <c r="G527">
        <v>12.441672000000001</v>
      </c>
      <c r="H527">
        <v>12.169817</v>
      </c>
      <c r="I527">
        <v>10.429220000000001</v>
      </c>
      <c r="J527">
        <v>1.0152080000000001</v>
      </c>
      <c r="K527">
        <v>0.72538935000000004</v>
      </c>
      <c r="L527">
        <v>0.27185502</v>
      </c>
      <c r="M527">
        <v>8.0678855000000001E-3</v>
      </c>
      <c r="N527">
        <v>1.8792362E-2</v>
      </c>
      <c r="O527">
        <v>6.4500025000000004E-3</v>
      </c>
      <c r="P527">
        <v>2.0630932999999999E-4</v>
      </c>
      <c r="Q527">
        <v>2.9663974000000001E-3</v>
      </c>
      <c r="R527">
        <v>4.9356922999999999E-3</v>
      </c>
      <c r="S527">
        <v>3.2671104999999999E-3</v>
      </c>
      <c r="T527">
        <v>4.9366277E-2</v>
      </c>
      <c r="U527">
        <v>9.1427783999999998E-2</v>
      </c>
      <c r="V527">
        <v>2.2555071999999999E-2</v>
      </c>
      <c r="W527">
        <v>3.5640253000000003E-5</v>
      </c>
      <c r="X527">
        <v>1.230503E-2</v>
      </c>
      <c r="Y527">
        <v>5.9547340999999997E-2</v>
      </c>
      <c r="Z527">
        <v>4.3972150999999998E-5</v>
      </c>
      <c r="AA527">
        <v>4.3386344999999998E-3</v>
      </c>
      <c r="AB527">
        <v>2.8828101E-4</v>
      </c>
      <c r="AC527">
        <v>1.4972881999999999E-3</v>
      </c>
      <c r="AD527">
        <v>1.3236801000000001E-3</v>
      </c>
      <c r="AE527">
        <v>7.7776125000000008E-9</v>
      </c>
      <c r="AF527">
        <v>2.0643729999999999E-22</v>
      </c>
      <c r="AG527">
        <v>3.0695083999999998E-8</v>
      </c>
      <c r="AH527">
        <v>3.2208552999999998E-7</v>
      </c>
      <c r="AI527">
        <v>1.7330884000000001E-7</v>
      </c>
      <c r="AJ527">
        <v>4.2516023999999999E-10</v>
      </c>
      <c r="AK527">
        <v>0</v>
      </c>
      <c r="AL527">
        <v>5.3273917999999999E-6</v>
      </c>
      <c r="AM527">
        <v>9.2769434000000003E-11</v>
      </c>
      <c r="AN527">
        <v>-1.0121441999999999E-5</v>
      </c>
      <c r="AO527">
        <v>5.8028908000000001E-4</v>
      </c>
      <c r="AP527">
        <v>-0.17174553000000001</v>
      </c>
      <c r="AQ527">
        <v>-3.2926852E-2</v>
      </c>
      <c r="AR527">
        <v>0.10094486</v>
      </c>
      <c r="AS527">
        <v>-8.4735936999999997E-2</v>
      </c>
      <c r="AT527">
        <v>-6.7967345999999998E-2</v>
      </c>
      <c r="AU527">
        <v>1.2939747999999999E-2</v>
      </c>
      <c r="AV527">
        <v>-0.1</v>
      </c>
      <c r="AW527">
        <v>-0.45927034</v>
      </c>
      <c r="AX527">
        <v>0</v>
      </c>
      <c r="AY527">
        <v>0.42120586999999998</v>
      </c>
      <c r="AZ527">
        <v>0.1748854</v>
      </c>
      <c r="BA527">
        <v>-0.27999133999999998</v>
      </c>
      <c r="BB527">
        <v>4.9779570000000002E-2</v>
      </c>
    </row>
    <row r="528" spans="1:54" x14ac:dyDescent="0.2">
      <c r="A528">
        <v>2232</v>
      </c>
      <c r="B528">
        <v>12.380216000000001</v>
      </c>
      <c r="C528">
        <v>0</v>
      </c>
      <c r="D528">
        <v>0.19056186999999999</v>
      </c>
      <c r="E528">
        <v>12.189654000000001</v>
      </c>
      <c r="F528">
        <v>12.454863</v>
      </c>
      <c r="G528">
        <v>12.446906</v>
      </c>
      <c r="H528">
        <v>12.175008</v>
      </c>
      <c r="I528">
        <v>10.434367</v>
      </c>
      <c r="J528">
        <v>1.0150036</v>
      </c>
      <c r="K528">
        <v>0.72563739999999999</v>
      </c>
      <c r="L528">
        <v>0.27189806999999999</v>
      </c>
      <c r="M528">
        <v>7.9567612000000006E-3</v>
      </c>
      <c r="N528">
        <v>1.8805021000000002E-2</v>
      </c>
      <c r="O528">
        <v>6.4550425999999996E-3</v>
      </c>
      <c r="P528">
        <v>2.0643228000000001E-4</v>
      </c>
      <c r="Q528">
        <v>2.9644093E-3</v>
      </c>
      <c r="R528">
        <v>4.9340071999999999E-3</v>
      </c>
      <c r="S528">
        <v>3.2664782999999998E-3</v>
      </c>
      <c r="T528">
        <v>4.9359117000000001E-2</v>
      </c>
      <c r="U528">
        <v>9.1409234000000006E-2</v>
      </c>
      <c r="V528">
        <v>2.2553962E-2</v>
      </c>
      <c r="W528">
        <v>3.5608823E-5</v>
      </c>
      <c r="X528">
        <v>1.230173E-2</v>
      </c>
      <c r="Y528">
        <v>5.9607031999999997E-2</v>
      </c>
      <c r="Z528">
        <v>4.2244082000000002E-5</v>
      </c>
      <c r="AA528">
        <v>4.2485841999999998E-3</v>
      </c>
      <c r="AB528">
        <v>2.8125459000000002E-4</v>
      </c>
      <c r="AC528">
        <v>1.4868570000000001E-3</v>
      </c>
      <c r="AD528">
        <v>1.3220481E-3</v>
      </c>
      <c r="AE528">
        <v>7.1745586999999997E-9</v>
      </c>
      <c r="AF528">
        <v>1.6821948000000001E-22</v>
      </c>
      <c r="AG528">
        <v>2.8175984999999999E-8</v>
      </c>
      <c r="AH528">
        <v>3.0525779E-7</v>
      </c>
      <c r="AI528">
        <v>1.6364297E-7</v>
      </c>
      <c r="AJ528">
        <v>3.9113203000000002E-10</v>
      </c>
      <c r="AK528">
        <v>0</v>
      </c>
      <c r="AL528">
        <v>5.1582261000000002E-6</v>
      </c>
      <c r="AM528">
        <v>8.6271065999999998E-11</v>
      </c>
      <c r="AN528">
        <v>-1.0178755E-5</v>
      </c>
      <c r="AO528">
        <v>5.8028908000000001E-4</v>
      </c>
      <c r="AP528">
        <v>-0.17174553000000001</v>
      </c>
      <c r="AQ528">
        <v>-3.2926852E-2</v>
      </c>
      <c r="AR528">
        <v>0.10094486</v>
      </c>
      <c r="AS528">
        <v>-8.4735936999999997E-2</v>
      </c>
      <c r="AT528">
        <v>-6.7967345999999998E-2</v>
      </c>
      <c r="AU528">
        <v>1.2939747999999999E-2</v>
      </c>
      <c r="AV528">
        <v>-0.1</v>
      </c>
      <c r="AW528">
        <v>-0.45927034</v>
      </c>
      <c r="AX528">
        <v>0</v>
      </c>
      <c r="AY528">
        <v>0.42116841999999999</v>
      </c>
      <c r="AZ528">
        <v>0.17484976999999999</v>
      </c>
      <c r="BA528">
        <v>-0.27999133999999998</v>
      </c>
      <c r="BB528">
        <v>4.9779570000000002E-2</v>
      </c>
    </row>
    <row r="529" spans="1:54" x14ac:dyDescent="0.2">
      <c r="A529">
        <v>2233</v>
      </c>
      <c r="B529">
        <v>12.368493000000001</v>
      </c>
      <c r="C529">
        <v>0</v>
      </c>
      <c r="D529">
        <v>0.17415125000000001</v>
      </c>
      <c r="E529">
        <v>12.194342000000001</v>
      </c>
      <c r="F529">
        <v>12.459625000000001</v>
      </c>
      <c r="G529">
        <v>12.451777</v>
      </c>
      <c r="H529">
        <v>12.179841</v>
      </c>
      <c r="I529">
        <v>10.439174</v>
      </c>
      <c r="J529">
        <v>1.0147967</v>
      </c>
      <c r="K529">
        <v>0.72587000999999995</v>
      </c>
      <c r="L529">
        <v>0.27193678999999998</v>
      </c>
      <c r="M529">
        <v>7.8477501999999998E-3</v>
      </c>
      <c r="N529">
        <v>1.8816955999999999E-2</v>
      </c>
      <c r="O529">
        <v>6.4597947000000003E-3</v>
      </c>
      <c r="P529">
        <v>2.0654821E-4</v>
      </c>
      <c r="Q529">
        <v>2.9625389000000001E-3</v>
      </c>
      <c r="R529">
        <v>4.9323431999999997E-3</v>
      </c>
      <c r="S529">
        <v>3.2658449999999999E-3</v>
      </c>
      <c r="T529">
        <v>4.9352049000000002E-2</v>
      </c>
      <c r="U529">
        <v>9.1390587999999995E-2</v>
      </c>
      <c r="V529">
        <v>2.2552839000000002E-2</v>
      </c>
      <c r="W529">
        <v>3.5580415999999999E-5</v>
      </c>
      <c r="X529">
        <v>1.2298395E-2</v>
      </c>
      <c r="Y529">
        <v>5.9663312000000003E-2</v>
      </c>
      <c r="Z529">
        <v>4.0582637999999997E-5</v>
      </c>
      <c r="AA529">
        <v>4.1603237000000003E-3</v>
      </c>
      <c r="AB529">
        <v>2.7439327000000001E-4</v>
      </c>
      <c r="AC529">
        <v>1.4764892E-3</v>
      </c>
      <c r="AD529">
        <v>1.3204166E-3</v>
      </c>
      <c r="AE529">
        <v>6.6177741000000001E-9</v>
      </c>
      <c r="AF529">
        <v>1.3706565E-22</v>
      </c>
      <c r="AG529">
        <v>2.5862627999999999E-8</v>
      </c>
      <c r="AH529">
        <v>2.8680159E-7</v>
      </c>
      <c r="AI529">
        <v>1.5451220999999999E-7</v>
      </c>
      <c r="AJ529">
        <v>3.5981414000000001E-10</v>
      </c>
      <c r="AK529">
        <v>0</v>
      </c>
      <c r="AL529">
        <v>4.9942856E-6</v>
      </c>
      <c r="AM529">
        <v>8.0224725999999996E-11</v>
      </c>
      <c r="AN529">
        <v>-1.0212747E-5</v>
      </c>
      <c r="AO529">
        <v>5.8028908000000001E-4</v>
      </c>
      <c r="AP529">
        <v>-0.17174553000000001</v>
      </c>
      <c r="AQ529">
        <v>-3.2926852E-2</v>
      </c>
      <c r="AR529">
        <v>0.10094486</v>
      </c>
      <c r="AS529">
        <v>-8.4735936999999997E-2</v>
      </c>
      <c r="AT529">
        <v>-6.7967345999999998E-2</v>
      </c>
      <c r="AU529">
        <v>1.2939747999999999E-2</v>
      </c>
      <c r="AV529">
        <v>-0.1</v>
      </c>
      <c r="AW529">
        <v>-0.45927034</v>
      </c>
      <c r="AX529">
        <v>0</v>
      </c>
      <c r="AY529">
        <v>0.42113052000000001</v>
      </c>
      <c r="AZ529">
        <v>0.17481369999999999</v>
      </c>
      <c r="BA529">
        <v>-0.27999133999999998</v>
      </c>
      <c r="BB529">
        <v>4.9779570000000002E-2</v>
      </c>
    </row>
    <row r="530" spans="1:54" x14ac:dyDescent="0.2">
      <c r="A530">
        <v>2234</v>
      </c>
      <c r="B530">
        <v>12.328998</v>
      </c>
      <c r="C530">
        <v>0</v>
      </c>
      <c r="D530">
        <v>0.13018687000000001</v>
      </c>
      <c r="E530">
        <v>12.198810999999999</v>
      </c>
      <c r="F530">
        <v>12.464159</v>
      </c>
      <c r="G530">
        <v>12.456417999999999</v>
      </c>
      <c r="H530">
        <v>12.184443999999999</v>
      </c>
      <c r="I530">
        <v>10.443742</v>
      </c>
      <c r="J530">
        <v>1.0146147000000001</v>
      </c>
      <c r="K530">
        <v>0.72608731000000004</v>
      </c>
      <c r="L530">
        <v>0.27197449000000001</v>
      </c>
      <c r="M530">
        <v>7.7408863999999999E-3</v>
      </c>
      <c r="N530">
        <v>1.8828167999999999E-2</v>
      </c>
      <c r="O530">
        <v>6.4642587999999999E-3</v>
      </c>
      <c r="P530">
        <v>2.0665711E-4</v>
      </c>
      <c r="Q530">
        <v>2.9607891000000002E-3</v>
      </c>
      <c r="R530">
        <v>4.9309701999999999E-3</v>
      </c>
      <c r="S530">
        <v>3.2652706E-3</v>
      </c>
      <c r="T530">
        <v>4.9345571999999997E-2</v>
      </c>
      <c r="U530">
        <v>9.1373751000000003E-2</v>
      </c>
      <c r="V530">
        <v>2.2551832000000001E-2</v>
      </c>
      <c r="W530">
        <v>3.5555251999999997E-5</v>
      </c>
      <c r="X530">
        <v>1.2295489E-2</v>
      </c>
      <c r="Y530">
        <v>5.9716181E-2</v>
      </c>
      <c r="Z530">
        <v>3.8986153999999997E-5</v>
      </c>
      <c r="AA530">
        <v>4.0738774999999998E-3</v>
      </c>
      <c r="AB530">
        <v>2.6769784999999997E-4</v>
      </c>
      <c r="AC530">
        <v>1.4661913E-3</v>
      </c>
      <c r="AD530">
        <v>1.3187867E-3</v>
      </c>
      <c r="AE530">
        <v>6.1040822000000002E-9</v>
      </c>
      <c r="AF530">
        <v>1.1167803000000001E-22</v>
      </c>
      <c r="AG530">
        <v>2.3738883000000001E-8</v>
      </c>
      <c r="AH530">
        <v>2.7027305E-7</v>
      </c>
      <c r="AI530">
        <v>1.4588961000000001E-7</v>
      </c>
      <c r="AJ530">
        <v>3.3100072999999999E-10</v>
      </c>
      <c r="AK530">
        <v>0</v>
      </c>
      <c r="AL530">
        <v>4.8355201000000002E-6</v>
      </c>
      <c r="AM530">
        <v>7.4601388000000006E-11</v>
      </c>
      <c r="AN530">
        <v>-1.0224152999999999E-5</v>
      </c>
      <c r="AO530">
        <v>5.8028908000000001E-4</v>
      </c>
      <c r="AP530">
        <v>-0.17174553000000001</v>
      </c>
      <c r="AQ530">
        <v>-3.2926852E-2</v>
      </c>
      <c r="AR530">
        <v>0.10094486</v>
      </c>
      <c r="AS530">
        <v>-8.4735936999999997E-2</v>
      </c>
      <c r="AT530">
        <v>-6.7967345999999998E-2</v>
      </c>
      <c r="AU530">
        <v>1.2939747999999999E-2</v>
      </c>
      <c r="AV530">
        <v>-0.1</v>
      </c>
      <c r="AW530">
        <v>-0.45927034</v>
      </c>
      <c r="AX530">
        <v>0</v>
      </c>
      <c r="AY530">
        <v>0.42109718000000002</v>
      </c>
      <c r="AZ530">
        <v>0.17478197000000001</v>
      </c>
      <c r="BA530">
        <v>-0.27999133999999998</v>
      </c>
      <c r="BB530">
        <v>4.9779570000000002E-2</v>
      </c>
    </row>
    <row r="531" spans="1:54" x14ac:dyDescent="0.2">
      <c r="A531">
        <v>2235</v>
      </c>
      <c r="B531">
        <v>12.289166</v>
      </c>
      <c r="C531">
        <v>0</v>
      </c>
      <c r="D531">
        <v>8.6078125000000005E-2</v>
      </c>
      <c r="E531">
        <v>12.203087999999999</v>
      </c>
      <c r="F531">
        <v>12.468483000000001</v>
      </c>
      <c r="G531">
        <v>12.460846999999999</v>
      </c>
      <c r="H531">
        <v>12.188833000000001</v>
      </c>
      <c r="I531">
        <v>10.448059000000001</v>
      </c>
      <c r="J531">
        <v>1.0144842999999999</v>
      </c>
      <c r="K531">
        <v>0.72628946000000005</v>
      </c>
      <c r="L531">
        <v>0.27201457000000001</v>
      </c>
      <c r="M531">
        <v>7.6362024999999997E-3</v>
      </c>
      <c r="N531">
        <v>1.8838658000000001E-2</v>
      </c>
      <c r="O531">
        <v>6.4684351000000003E-3</v>
      </c>
      <c r="P531">
        <v>2.0675897999999999E-4</v>
      </c>
      <c r="Q531">
        <v>2.9591630999999999E-3</v>
      </c>
      <c r="R531">
        <v>4.9301327999999997E-3</v>
      </c>
      <c r="S531">
        <v>3.2648171999999998E-3</v>
      </c>
      <c r="T531">
        <v>4.9340217999999998E-2</v>
      </c>
      <c r="U531">
        <v>9.1360674000000003E-2</v>
      </c>
      <c r="V531">
        <v>2.2551081000000001E-2</v>
      </c>
      <c r="W531">
        <v>3.5533573000000001E-5</v>
      </c>
      <c r="X531">
        <v>1.2293455999999999E-2</v>
      </c>
      <c r="Y531">
        <v>5.9765641000000001E-2</v>
      </c>
      <c r="Z531">
        <v>3.7452975E-5</v>
      </c>
      <c r="AA531">
        <v>3.9892699E-3</v>
      </c>
      <c r="AB531">
        <v>2.6116907E-4</v>
      </c>
      <c r="AC531">
        <v>1.4559705E-3</v>
      </c>
      <c r="AD531">
        <v>1.3171597000000001E-3</v>
      </c>
      <c r="AE531">
        <v>5.6304905999999998E-9</v>
      </c>
      <c r="AF531">
        <v>9.0995298999999998E-23</v>
      </c>
      <c r="AG531">
        <v>2.1789837E-8</v>
      </c>
      <c r="AH531">
        <v>2.5547975E-7</v>
      </c>
      <c r="AI531">
        <v>1.3774951E-7</v>
      </c>
      <c r="AJ531">
        <v>3.0450069000000001E-10</v>
      </c>
      <c r="AK531">
        <v>0</v>
      </c>
      <c r="AL531">
        <v>4.6818778999999999E-6</v>
      </c>
      <c r="AM531">
        <v>6.9373709999999998E-11</v>
      </c>
      <c r="AN531">
        <v>-1.0211643999999999E-5</v>
      </c>
      <c r="AO531">
        <v>5.8028908000000001E-4</v>
      </c>
      <c r="AP531">
        <v>-0.17174553000000001</v>
      </c>
      <c r="AQ531">
        <v>-3.2926852E-2</v>
      </c>
      <c r="AR531">
        <v>0.10094486</v>
      </c>
      <c r="AS531">
        <v>-8.4735936999999997E-2</v>
      </c>
      <c r="AT531">
        <v>-6.7967345999999998E-2</v>
      </c>
      <c r="AU531">
        <v>1.2939747999999999E-2</v>
      </c>
      <c r="AV531">
        <v>-0.1</v>
      </c>
      <c r="AW531">
        <v>-0.45927034</v>
      </c>
      <c r="AX531">
        <v>0</v>
      </c>
      <c r="AY531">
        <v>0.42107329999999998</v>
      </c>
      <c r="AZ531">
        <v>0.17475925</v>
      </c>
      <c r="BA531">
        <v>-0.27999133999999998</v>
      </c>
      <c r="BB531">
        <v>4.9779570000000002E-2</v>
      </c>
    </row>
    <row r="532" spans="1:54" x14ac:dyDescent="0.2">
      <c r="A532">
        <v>2236</v>
      </c>
      <c r="B532">
        <v>12.266500000000001</v>
      </c>
      <c r="C532">
        <v>0</v>
      </c>
      <c r="D532">
        <v>5.9268124999999998E-2</v>
      </c>
      <c r="E532">
        <v>12.207231999999999</v>
      </c>
      <c r="F532">
        <v>12.472654</v>
      </c>
      <c r="G532">
        <v>12.465120000000001</v>
      </c>
      <c r="H532">
        <v>12.193061999999999</v>
      </c>
      <c r="I532">
        <v>10.452177000000001</v>
      </c>
      <c r="J532">
        <v>1.0144088</v>
      </c>
      <c r="K532">
        <v>0.72647660000000003</v>
      </c>
      <c r="L532">
        <v>0.27205759000000002</v>
      </c>
      <c r="M532">
        <v>7.5336609999999997E-3</v>
      </c>
      <c r="N532">
        <v>1.8848423999999999E-2</v>
      </c>
      <c r="O532">
        <v>6.4723233999999996E-3</v>
      </c>
      <c r="P532">
        <v>2.0685384000000001E-4</v>
      </c>
      <c r="Q532">
        <v>2.9576614E-3</v>
      </c>
      <c r="R532">
        <v>4.9298212000000001E-3</v>
      </c>
      <c r="S532">
        <v>3.2644972E-3</v>
      </c>
      <c r="T532">
        <v>4.9336116999999999E-2</v>
      </c>
      <c r="U532">
        <v>9.1351723999999995E-2</v>
      </c>
      <c r="V532">
        <v>2.2550623999999998E-2</v>
      </c>
      <c r="W532">
        <v>3.5515378999999998E-5</v>
      </c>
      <c r="X532">
        <v>1.2292338999999999E-2</v>
      </c>
      <c r="Y532">
        <v>5.9811692999999999E-2</v>
      </c>
      <c r="Z532">
        <v>3.5985672E-5</v>
      </c>
      <c r="AA532">
        <v>3.9064774999999999E-3</v>
      </c>
      <c r="AB532">
        <v>2.5480396000000002E-4</v>
      </c>
      <c r="AC532">
        <v>1.4458280999999999E-3</v>
      </c>
      <c r="AD532">
        <v>1.3155358999999999E-3</v>
      </c>
      <c r="AE532">
        <v>5.1939418999999997E-9</v>
      </c>
      <c r="AF532">
        <v>7.4146657999999996E-23</v>
      </c>
      <c r="AG532">
        <v>2.0001279000000001E-8</v>
      </c>
      <c r="AH532">
        <v>2.4224221999999998E-7</v>
      </c>
      <c r="AI532">
        <v>1.3006561000000001E-7</v>
      </c>
      <c r="AJ532">
        <v>2.8013022999999998E-10</v>
      </c>
      <c r="AK532">
        <v>0</v>
      </c>
      <c r="AL532">
        <v>4.5332211999999999E-6</v>
      </c>
      <c r="AM532">
        <v>6.4514345E-11</v>
      </c>
      <c r="AN532">
        <v>-1.0190261E-5</v>
      </c>
      <c r="AO532">
        <v>5.8028908000000001E-4</v>
      </c>
      <c r="AP532">
        <v>-0.17174553000000001</v>
      </c>
      <c r="AQ532">
        <v>-3.2926852E-2</v>
      </c>
      <c r="AR532">
        <v>0.10094486</v>
      </c>
      <c r="AS532">
        <v>-8.4735936999999997E-2</v>
      </c>
      <c r="AT532">
        <v>-6.7967345999999998E-2</v>
      </c>
      <c r="AU532">
        <v>1.2939747999999999E-2</v>
      </c>
      <c r="AV532">
        <v>-0.1</v>
      </c>
      <c r="AW532">
        <v>-0.45927034</v>
      </c>
      <c r="AX532">
        <v>0</v>
      </c>
      <c r="AY532">
        <v>0.42105946</v>
      </c>
      <c r="AZ532">
        <v>0.17474608999999999</v>
      </c>
      <c r="BA532">
        <v>-0.27999133999999998</v>
      </c>
      <c r="BB532">
        <v>4.9779570000000002E-2</v>
      </c>
    </row>
    <row r="533" spans="1:54" x14ac:dyDescent="0.2">
      <c r="A533">
        <v>2237</v>
      </c>
      <c r="B533">
        <v>12.254389</v>
      </c>
      <c r="C533">
        <v>0</v>
      </c>
      <c r="D533">
        <v>4.3176875000000003E-2</v>
      </c>
      <c r="E533">
        <v>12.211213000000001</v>
      </c>
      <c r="F533">
        <v>12.476648000000001</v>
      </c>
      <c r="G533">
        <v>12.469215</v>
      </c>
      <c r="H533">
        <v>12.197113999999999</v>
      </c>
      <c r="I533">
        <v>10.456094</v>
      </c>
      <c r="J533">
        <v>1.0143704</v>
      </c>
      <c r="K533">
        <v>0.72664887</v>
      </c>
      <c r="L533">
        <v>0.2721016</v>
      </c>
      <c r="M533">
        <v>7.4331642E-3</v>
      </c>
      <c r="N533">
        <v>1.8857467999999999E-2</v>
      </c>
      <c r="O533">
        <v>6.4759238999999996E-3</v>
      </c>
      <c r="P533">
        <v>2.0694166999999999E-4</v>
      </c>
      <c r="Q533">
        <v>2.9562821999999998E-3</v>
      </c>
      <c r="R533">
        <v>4.9298201999999998E-3</v>
      </c>
      <c r="S533">
        <v>3.2642767999999998E-3</v>
      </c>
      <c r="T533">
        <v>4.9333012000000002E-2</v>
      </c>
      <c r="U533">
        <v>9.1345806000000002E-2</v>
      </c>
      <c r="V533">
        <v>2.2550401000000001E-2</v>
      </c>
      <c r="W533">
        <v>3.5500436000000002E-5</v>
      </c>
      <c r="X533">
        <v>1.2291829000000001E-2</v>
      </c>
      <c r="Y533">
        <v>5.9854338999999999E-2</v>
      </c>
      <c r="Z533">
        <v>3.4580630999999997E-5</v>
      </c>
      <c r="AA533">
        <v>3.8254342E-3</v>
      </c>
      <c r="AB533">
        <v>2.4859634000000001E-4</v>
      </c>
      <c r="AC533">
        <v>1.4357600999999999E-3</v>
      </c>
      <c r="AD533">
        <v>1.3139146E-3</v>
      </c>
      <c r="AE533">
        <v>4.7913909000000002E-9</v>
      </c>
      <c r="AF533">
        <v>6.0419347999999996E-23</v>
      </c>
      <c r="AG533">
        <v>1.8359761E-8</v>
      </c>
      <c r="AH533">
        <v>2.3039380000000001E-7</v>
      </c>
      <c r="AI533">
        <v>1.2281136000000001E-7</v>
      </c>
      <c r="AJ533">
        <v>2.5771424999999999E-10</v>
      </c>
      <c r="AK533">
        <v>0</v>
      </c>
      <c r="AL533">
        <v>4.3893390999999996E-6</v>
      </c>
      <c r="AM533">
        <v>5.9996369000000004E-11</v>
      </c>
      <c r="AN533">
        <v>-1.0176796E-5</v>
      </c>
      <c r="AO533">
        <v>5.8028908000000001E-4</v>
      </c>
      <c r="AP533">
        <v>-0.17174553000000001</v>
      </c>
      <c r="AQ533">
        <v>-3.2926852E-2</v>
      </c>
      <c r="AR533">
        <v>0.10094486</v>
      </c>
      <c r="AS533">
        <v>-8.4735936999999997E-2</v>
      </c>
      <c r="AT533">
        <v>-6.7967345999999998E-2</v>
      </c>
      <c r="AU533">
        <v>1.2939747999999999E-2</v>
      </c>
      <c r="AV533">
        <v>-0.1</v>
      </c>
      <c r="AW533">
        <v>-0.45927034</v>
      </c>
      <c r="AX533">
        <v>0</v>
      </c>
      <c r="AY533">
        <v>0.42105241999999998</v>
      </c>
      <c r="AZ533">
        <v>0.17473938999999999</v>
      </c>
      <c r="BA533">
        <v>-0.27999133999999998</v>
      </c>
      <c r="BB533">
        <v>4.9779570000000002E-2</v>
      </c>
    </row>
    <row r="534" spans="1:54" x14ac:dyDescent="0.2">
      <c r="A534">
        <v>2238</v>
      </c>
      <c r="B534">
        <v>12.247196000000001</v>
      </c>
      <c r="C534">
        <v>0</v>
      </c>
      <c r="D534">
        <v>3.2265624999999999E-2</v>
      </c>
      <c r="E534">
        <v>12.214930000000001</v>
      </c>
      <c r="F534">
        <v>12.480371999999999</v>
      </c>
      <c r="G534">
        <v>12.473037</v>
      </c>
      <c r="H534">
        <v>12.200892</v>
      </c>
      <c r="I534">
        <v>10.459732000000001</v>
      </c>
      <c r="J534">
        <v>1.0143538999999999</v>
      </c>
      <c r="K534">
        <v>0.72680641000000001</v>
      </c>
      <c r="L534">
        <v>0.27214484999999999</v>
      </c>
      <c r="M534">
        <v>7.3346310000000003E-3</v>
      </c>
      <c r="N534">
        <v>1.8865789000000001E-2</v>
      </c>
      <c r="O534">
        <v>6.4792366000000004E-3</v>
      </c>
      <c r="P534">
        <v>2.0702249E-4</v>
      </c>
      <c r="Q534">
        <v>2.9550238E-3</v>
      </c>
      <c r="R534">
        <v>4.9299608999999996E-3</v>
      </c>
      <c r="S534">
        <v>3.2641259E-3</v>
      </c>
      <c r="T534">
        <v>4.9330666000000002E-2</v>
      </c>
      <c r="U534">
        <v>9.1341942999999995E-2</v>
      </c>
      <c r="V534">
        <v>2.2550354000000002E-2</v>
      </c>
      <c r="W534">
        <v>3.5488523E-5</v>
      </c>
      <c r="X534">
        <v>1.2291664000000001E-2</v>
      </c>
      <c r="Y534">
        <v>5.9893578000000003E-2</v>
      </c>
      <c r="Z534">
        <v>3.3229324000000003E-5</v>
      </c>
      <c r="AA534">
        <v>3.7460789000000002E-3</v>
      </c>
      <c r="AB534">
        <v>2.4254047000000001E-4</v>
      </c>
      <c r="AC534">
        <v>1.4257631000000001E-3</v>
      </c>
      <c r="AD534">
        <v>1.3122955E-3</v>
      </c>
      <c r="AE534">
        <v>4.4200711000000004E-9</v>
      </c>
      <c r="AF534">
        <v>4.9233747000000002E-23</v>
      </c>
      <c r="AG534">
        <v>1.6853003E-8</v>
      </c>
      <c r="AH534">
        <v>2.1978597E-7</v>
      </c>
      <c r="AI534">
        <v>1.1596189E-7</v>
      </c>
      <c r="AJ534">
        <v>2.3709284999999998E-10</v>
      </c>
      <c r="AK534">
        <v>0</v>
      </c>
      <c r="AL534">
        <v>4.2500356000000004E-6</v>
      </c>
      <c r="AM534">
        <v>5.5795004000000002E-11</v>
      </c>
      <c r="AN534">
        <v>-1.0172760000000001E-5</v>
      </c>
      <c r="AO534">
        <v>5.8028908000000001E-4</v>
      </c>
      <c r="AP534">
        <v>-0.17174553000000001</v>
      </c>
      <c r="AQ534">
        <v>-3.2926852E-2</v>
      </c>
      <c r="AR534">
        <v>0.10094486</v>
      </c>
      <c r="AS534">
        <v>-8.4735936999999997E-2</v>
      </c>
      <c r="AT534">
        <v>-6.7967345999999998E-2</v>
      </c>
      <c r="AU534">
        <v>1.2939747999999999E-2</v>
      </c>
      <c r="AV534">
        <v>-0.1</v>
      </c>
      <c r="AW534">
        <v>-0.45927034</v>
      </c>
      <c r="AX534">
        <v>0</v>
      </c>
      <c r="AY534">
        <v>0.42104939000000002</v>
      </c>
      <c r="AZ534">
        <v>0.17473651000000001</v>
      </c>
      <c r="BA534">
        <v>-0.27999133999999998</v>
      </c>
      <c r="BB534">
        <v>4.9779570000000002E-2</v>
      </c>
    </row>
    <row r="535" spans="1:54" x14ac:dyDescent="0.2">
      <c r="A535">
        <v>2239</v>
      </c>
      <c r="B535">
        <v>12.243923000000001</v>
      </c>
      <c r="C535">
        <v>0</v>
      </c>
      <c r="D535">
        <v>2.5655000000000001E-2</v>
      </c>
      <c r="E535">
        <v>12.218268</v>
      </c>
      <c r="F535">
        <v>12.48371</v>
      </c>
      <c r="G535">
        <v>12.476471999999999</v>
      </c>
      <c r="H535">
        <v>12.204286</v>
      </c>
      <c r="I535">
        <v>10.462985</v>
      </c>
      <c r="J535">
        <v>1.0143515999999999</v>
      </c>
      <c r="K535">
        <v>0.72694937000000004</v>
      </c>
      <c r="L535">
        <v>0.27218646000000002</v>
      </c>
      <c r="M535">
        <v>7.2380090999999997E-3</v>
      </c>
      <c r="N535">
        <v>1.8873386999999998E-2</v>
      </c>
      <c r="O535">
        <v>6.4822615000000002E-3</v>
      </c>
      <c r="P535">
        <v>2.070963E-4</v>
      </c>
      <c r="Q535">
        <v>2.9538849999999998E-3</v>
      </c>
      <c r="R535">
        <v>4.9301635000000002E-3</v>
      </c>
      <c r="S535">
        <v>3.2640282E-3</v>
      </c>
      <c r="T535">
        <v>4.9328953000000002E-2</v>
      </c>
      <c r="U535">
        <v>9.1339619999999996E-2</v>
      </c>
      <c r="V535">
        <v>2.2550456E-2</v>
      </c>
      <c r="W535">
        <v>3.5479492999999999E-5</v>
      </c>
      <c r="X535">
        <v>1.2291714E-2</v>
      </c>
      <c r="Y535">
        <v>5.9929412000000001E-2</v>
      </c>
      <c r="Z535">
        <v>3.1929074999999997E-5</v>
      </c>
      <c r="AA535">
        <v>3.6683649999999998E-3</v>
      </c>
      <c r="AB535">
        <v>2.3663176E-4</v>
      </c>
      <c r="AC535">
        <v>1.4158351000000001E-3</v>
      </c>
      <c r="AD535">
        <v>1.3106782999999999E-3</v>
      </c>
      <c r="AE535">
        <v>4.0775075000000004E-9</v>
      </c>
      <c r="AF535">
        <v>4.0118749000000003E-23</v>
      </c>
      <c r="AG535">
        <v>1.5469863000000002E-8</v>
      </c>
      <c r="AH535">
        <v>2.1028753E-7</v>
      </c>
      <c r="AI535">
        <v>1.0949423E-7</v>
      </c>
      <c r="AJ535">
        <v>2.1812097E-10</v>
      </c>
      <c r="AK535">
        <v>0</v>
      </c>
      <c r="AL535">
        <v>4.1151450000000004E-6</v>
      </c>
      <c r="AM535">
        <v>5.1887709999999998E-11</v>
      </c>
      <c r="AN535">
        <v>-1.0174066E-5</v>
      </c>
      <c r="AO535">
        <v>5.8028908000000001E-4</v>
      </c>
      <c r="AP535">
        <v>-0.17174553000000001</v>
      </c>
      <c r="AQ535">
        <v>-3.2926852E-2</v>
      </c>
      <c r="AR535">
        <v>0.10094486</v>
      </c>
      <c r="AS535">
        <v>-8.4735936999999997E-2</v>
      </c>
      <c r="AT535">
        <v>-6.7967345999999998E-2</v>
      </c>
      <c r="AU535">
        <v>1.2939747999999999E-2</v>
      </c>
      <c r="AV535">
        <v>-0.1</v>
      </c>
      <c r="AW535">
        <v>-0.45927034</v>
      </c>
      <c r="AX535">
        <v>0</v>
      </c>
      <c r="AY535">
        <v>0.42104897000000002</v>
      </c>
      <c r="AZ535">
        <v>0.17473611</v>
      </c>
      <c r="BA535">
        <v>-0.27999133999999998</v>
      </c>
      <c r="BB535">
        <v>4.9779570000000002E-2</v>
      </c>
    </row>
    <row r="536" spans="1:54" x14ac:dyDescent="0.2">
      <c r="A536">
        <v>2240</v>
      </c>
      <c r="B536">
        <v>12.293703000000001</v>
      </c>
      <c r="C536">
        <v>0</v>
      </c>
      <c r="D536">
        <v>7.2528750000000003E-2</v>
      </c>
      <c r="E536">
        <v>12.221174</v>
      </c>
      <c r="F536">
        <v>12.486613999999999</v>
      </c>
      <c r="G536">
        <v>12.479471</v>
      </c>
      <c r="H536">
        <v>12.207245</v>
      </c>
      <c r="I536">
        <v>10.465809</v>
      </c>
      <c r="J536">
        <v>1.0143584000000001</v>
      </c>
      <c r="K536">
        <v>0.72707787000000001</v>
      </c>
      <c r="L536">
        <v>0.27222581000000001</v>
      </c>
      <c r="M536">
        <v>7.1432561000000002E-3</v>
      </c>
      <c r="N536">
        <v>1.8880263000000001E-2</v>
      </c>
      <c r="O536">
        <v>6.4849985999999998E-3</v>
      </c>
      <c r="P536">
        <v>2.0716309E-4</v>
      </c>
      <c r="Q536">
        <v>2.9528649999999998E-3</v>
      </c>
      <c r="R536">
        <v>4.9303812999999998E-3</v>
      </c>
      <c r="S536">
        <v>3.2639729999999999E-3</v>
      </c>
      <c r="T536">
        <v>4.9327788999999997E-2</v>
      </c>
      <c r="U536">
        <v>9.1338487999999995E-2</v>
      </c>
      <c r="V536">
        <v>2.2550687E-2</v>
      </c>
      <c r="W536">
        <v>3.5473219000000003E-5</v>
      </c>
      <c r="X536">
        <v>1.2291890999999999E-2</v>
      </c>
      <c r="Y536">
        <v>5.9961843000000001E-2</v>
      </c>
      <c r="Z536">
        <v>3.0682612000000003E-5</v>
      </c>
      <c r="AA536">
        <v>3.5922515E-3</v>
      </c>
      <c r="AB536">
        <v>2.3086611E-4</v>
      </c>
      <c r="AC536">
        <v>1.4059747E-3</v>
      </c>
      <c r="AD536">
        <v>1.3090629E-3</v>
      </c>
      <c r="AE536">
        <v>3.7614461999999997E-9</v>
      </c>
      <c r="AF536">
        <v>3.269089E-23</v>
      </c>
      <c r="AG536">
        <v>1.4200155E-8</v>
      </c>
      <c r="AH536">
        <v>2.0178165E-7</v>
      </c>
      <c r="AI536">
        <v>1.0338690000000001E-7</v>
      </c>
      <c r="AJ536">
        <v>2.0066594999999999E-10</v>
      </c>
      <c r="AK536">
        <v>0</v>
      </c>
      <c r="AL536">
        <v>3.9845153999999997E-6</v>
      </c>
      <c r="AM536">
        <v>4.8253719000000003E-11</v>
      </c>
      <c r="AN536">
        <v>-1.017876E-5</v>
      </c>
      <c r="AO536">
        <v>5.8028908000000001E-4</v>
      </c>
      <c r="AP536">
        <v>-0.17174553000000001</v>
      </c>
      <c r="AQ536">
        <v>-3.2926852E-2</v>
      </c>
      <c r="AR536">
        <v>0.10094486</v>
      </c>
      <c r="AS536">
        <v>-8.4735936999999997E-2</v>
      </c>
      <c r="AT536">
        <v>-6.7967345999999998E-2</v>
      </c>
      <c r="AU536">
        <v>1.2939747999999999E-2</v>
      </c>
      <c r="AV536">
        <v>-0.1</v>
      </c>
      <c r="AW536">
        <v>-0.45927034</v>
      </c>
      <c r="AX536">
        <v>0</v>
      </c>
      <c r="AY536">
        <v>0.42105020999999998</v>
      </c>
      <c r="AZ536">
        <v>0.17473728999999999</v>
      </c>
      <c r="BA536">
        <v>-0.27999133999999998</v>
      </c>
      <c r="BB536">
        <v>4.9779570000000002E-2</v>
      </c>
    </row>
    <row r="537" spans="1:54" x14ac:dyDescent="0.2">
      <c r="A537">
        <v>2241</v>
      </c>
      <c r="B537">
        <v>12.369997</v>
      </c>
      <c r="C537">
        <v>0</v>
      </c>
      <c r="D537">
        <v>0.14625187000000001</v>
      </c>
      <c r="E537">
        <v>12.223744999999999</v>
      </c>
      <c r="F537">
        <v>12.489195</v>
      </c>
      <c r="G537">
        <v>12.482144999999999</v>
      </c>
      <c r="H537">
        <v>12.209887</v>
      </c>
      <c r="I537">
        <v>10.468365</v>
      </c>
      <c r="J537">
        <v>1.0143301</v>
      </c>
      <c r="K537">
        <v>0.72719206000000003</v>
      </c>
      <c r="L537">
        <v>0.27225749999999999</v>
      </c>
      <c r="M537">
        <v>7.0502044000000002E-3</v>
      </c>
      <c r="N537">
        <v>1.8886415E-2</v>
      </c>
      <c r="O537">
        <v>6.4874479999999998E-3</v>
      </c>
      <c r="P537">
        <v>2.0722288E-4</v>
      </c>
      <c r="Q537">
        <v>2.9519580000000002E-3</v>
      </c>
      <c r="R537">
        <v>4.9301754000000003E-3</v>
      </c>
      <c r="S537">
        <v>3.2638619000000002E-3</v>
      </c>
      <c r="T537">
        <v>4.9326349999999998E-2</v>
      </c>
      <c r="U537">
        <v>9.1335437000000005E-2</v>
      </c>
      <c r="V537">
        <v>2.2550838E-2</v>
      </c>
      <c r="W537">
        <v>3.5469129000000002E-5</v>
      </c>
      <c r="X537">
        <v>1.2291453000000001E-2</v>
      </c>
      <c r="Y537">
        <v>5.9990870000000002E-2</v>
      </c>
      <c r="Z537">
        <v>2.9486032999999999E-5</v>
      </c>
      <c r="AA537">
        <v>3.5176258000000002E-3</v>
      </c>
      <c r="AB537">
        <v>2.2523405000000001E-4</v>
      </c>
      <c r="AC537">
        <v>1.3961708E-3</v>
      </c>
      <c r="AD537">
        <v>1.3074473999999999E-3</v>
      </c>
      <c r="AE537">
        <v>3.4695446999999998E-9</v>
      </c>
      <c r="AF537">
        <v>2.6635916000000001E-23</v>
      </c>
      <c r="AG537">
        <v>1.3034082999999999E-8</v>
      </c>
      <c r="AH537">
        <v>1.9415503000000001E-7</v>
      </c>
      <c r="AI537">
        <v>9.7617284999999995E-8</v>
      </c>
      <c r="AJ537">
        <v>1.8459883999999999E-10</v>
      </c>
      <c r="AK537">
        <v>0</v>
      </c>
      <c r="AL537">
        <v>3.8578789000000001E-6</v>
      </c>
      <c r="AM537">
        <v>4.4871882000000003E-11</v>
      </c>
      <c r="AN537">
        <v>-1.0215132000000001E-5</v>
      </c>
      <c r="AO537">
        <v>5.8028908000000001E-4</v>
      </c>
      <c r="AP537">
        <v>-0.17174553000000001</v>
      </c>
      <c r="AQ537">
        <v>-3.2926852E-2</v>
      </c>
      <c r="AR537">
        <v>0.10094486</v>
      </c>
      <c r="AS537">
        <v>-8.4735936999999997E-2</v>
      </c>
      <c r="AT537">
        <v>-6.7967345999999998E-2</v>
      </c>
      <c r="AU537">
        <v>1.2939747999999999E-2</v>
      </c>
      <c r="AV537">
        <v>-0.1</v>
      </c>
      <c r="AW537">
        <v>-0.45927034</v>
      </c>
      <c r="AX537">
        <v>0</v>
      </c>
      <c r="AY537">
        <v>0.42104502999999999</v>
      </c>
      <c r="AZ537">
        <v>0.17473236</v>
      </c>
      <c r="BA537">
        <v>-0.27999133999999998</v>
      </c>
      <c r="BB537">
        <v>4.9779570000000002E-2</v>
      </c>
    </row>
    <row r="538" spans="1:54" x14ac:dyDescent="0.2">
      <c r="A538">
        <v>2242</v>
      </c>
      <c r="B538">
        <v>12.406917</v>
      </c>
      <c r="C538">
        <v>0</v>
      </c>
      <c r="D538">
        <v>0.18119062</v>
      </c>
      <c r="E538">
        <v>12.225726</v>
      </c>
      <c r="F538">
        <v>12.491210000000001</v>
      </c>
      <c r="G538">
        <v>12.484251</v>
      </c>
      <c r="H538">
        <v>12.211974</v>
      </c>
      <c r="I538">
        <v>10.470447</v>
      </c>
      <c r="J538">
        <v>1.0142354</v>
      </c>
      <c r="K538">
        <v>0.72729208000000001</v>
      </c>
      <c r="L538">
        <v>0.27227748000000002</v>
      </c>
      <c r="M538">
        <v>6.9587360000000001E-3</v>
      </c>
      <c r="N538">
        <v>1.8891844000000001E-2</v>
      </c>
      <c r="O538">
        <v>6.4896095999999997E-3</v>
      </c>
      <c r="P538">
        <v>2.0727566E-4</v>
      </c>
      <c r="Q538">
        <v>2.9511594000000002E-3</v>
      </c>
      <c r="R538">
        <v>4.9292687000000003E-3</v>
      </c>
      <c r="S538">
        <v>3.2636203000000002E-3</v>
      </c>
      <c r="T538">
        <v>4.9323988999999999E-2</v>
      </c>
      <c r="U538">
        <v>9.1328126999999995E-2</v>
      </c>
      <c r="V538">
        <v>2.2550740999999999E-2</v>
      </c>
      <c r="W538">
        <v>3.5466757E-5</v>
      </c>
      <c r="X538">
        <v>1.2289881000000001E-2</v>
      </c>
      <c r="Y538">
        <v>6.0016497000000002E-2</v>
      </c>
      <c r="Z538">
        <v>2.8330842000000001E-5</v>
      </c>
      <c r="AA538">
        <v>3.4443971000000001E-3</v>
      </c>
      <c r="AB538">
        <v>2.1972788E-4</v>
      </c>
      <c r="AC538">
        <v>1.3864146999999999E-3</v>
      </c>
      <c r="AD538">
        <v>1.3058305E-3</v>
      </c>
      <c r="AE538">
        <v>3.1997460999999998E-9</v>
      </c>
      <c r="AF538">
        <v>2.169882E-23</v>
      </c>
      <c r="AG538">
        <v>1.1962817999999999E-8</v>
      </c>
      <c r="AH538">
        <v>1.8393335999999999E-7</v>
      </c>
      <c r="AI538">
        <v>9.2164774999999996E-8</v>
      </c>
      <c r="AJ538">
        <v>1.6980379E-10</v>
      </c>
      <c r="AK538">
        <v>0</v>
      </c>
      <c r="AL538">
        <v>3.7350113000000001E-6</v>
      </c>
      <c r="AM538">
        <v>4.1723223999999999E-11</v>
      </c>
      <c r="AN538">
        <v>-1.0280482E-5</v>
      </c>
      <c r="AO538">
        <v>5.8028908000000001E-4</v>
      </c>
      <c r="AP538">
        <v>-0.17174553000000001</v>
      </c>
      <c r="AQ538">
        <v>-3.2926852E-2</v>
      </c>
      <c r="AR538">
        <v>0.10094486</v>
      </c>
      <c r="AS538">
        <v>-8.4735936999999997E-2</v>
      </c>
      <c r="AT538">
        <v>-6.7967345999999998E-2</v>
      </c>
      <c r="AU538">
        <v>1.2939747999999999E-2</v>
      </c>
      <c r="AV538">
        <v>-0.1</v>
      </c>
      <c r="AW538">
        <v>-0.45927034</v>
      </c>
      <c r="AX538">
        <v>0</v>
      </c>
      <c r="AY538">
        <v>0.42102769000000001</v>
      </c>
      <c r="AZ538">
        <v>0.17471586</v>
      </c>
      <c r="BA538">
        <v>-0.27999133999999998</v>
      </c>
      <c r="BB538">
        <v>4.9779570000000002E-2</v>
      </c>
    </row>
    <row r="539" spans="1:54" x14ac:dyDescent="0.2">
      <c r="A539">
        <v>2243</v>
      </c>
      <c r="B539">
        <v>12.417706000000001</v>
      </c>
      <c r="C539">
        <v>0</v>
      </c>
      <c r="D539">
        <v>0.19056186999999999</v>
      </c>
      <c r="E539">
        <v>12.227143999999999</v>
      </c>
      <c r="F539">
        <v>12.492675</v>
      </c>
      <c r="G539">
        <v>12.485806</v>
      </c>
      <c r="H539">
        <v>12.213517</v>
      </c>
      <c r="I539">
        <v>10.472034000000001</v>
      </c>
      <c r="J539">
        <v>1.014105</v>
      </c>
      <c r="K539">
        <v>0.72737805</v>
      </c>
      <c r="L539">
        <v>0.27228921</v>
      </c>
      <c r="M539">
        <v>6.8689271999999996E-3</v>
      </c>
      <c r="N539">
        <v>1.8896550000000002E-2</v>
      </c>
      <c r="O539">
        <v>6.4914836000000004E-3</v>
      </c>
      <c r="P539">
        <v>2.0732142999999999E-4</v>
      </c>
      <c r="Q539">
        <v>2.9504714999999998E-3</v>
      </c>
      <c r="R539">
        <v>4.9280265E-3</v>
      </c>
      <c r="S539">
        <v>3.2633071E-3</v>
      </c>
      <c r="T539">
        <v>4.9321165E-2</v>
      </c>
      <c r="U539">
        <v>9.1318472999999997E-2</v>
      </c>
      <c r="V539">
        <v>2.2550512000000002E-2</v>
      </c>
      <c r="W539">
        <v>3.5466312999999998E-5</v>
      </c>
      <c r="X539">
        <v>1.2287707E-2</v>
      </c>
      <c r="Y539">
        <v>6.0038722000000003E-2</v>
      </c>
      <c r="Z539">
        <v>2.7221329999999998E-5</v>
      </c>
      <c r="AA539">
        <v>3.3725864E-3</v>
      </c>
      <c r="AB539">
        <v>2.1434836999999999E-4</v>
      </c>
      <c r="AC539">
        <v>1.3767123999999999E-3</v>
      </c>
      <c r="AD539">
        <v>1.3042131000000001E-3</v>
      </c>
      <c r="AE539">
        <v>2.9505659E-9</v>
      </c>
      <c r="AF539">
        <v>1.7674642000000001E-23</v>
      </c>
      <c r="AG539">
        <v>1.0978962E-8</v>
      </c>
      <c r="AH539">
        <v>1.7139506000000001E-7</v>
      </c>
      <c r="AI539">
        <v>8.7013443000000005E-8</v>
      </c>
      <c r="AJ539">
        <v>1.5618504000000001E-10</v>
      </c>
      <c r="AK539">
        <v>0</v>
      </c>
      <c r="AL539">
        <v>3.6158811E-6</v>
      </c>
      <c r="AM539">
        <v>3.8792967000000003E-11</v>
      </c>
      <c r="AN539">
        <v>-1.033194E-5</v>
      </c>
      <c r="AO539">
        <v>5.8028908000000001E-4</v>
      </c>
      <c r="AP539">
        <v>-0.17174553000000001</v>
      </c>
      <c r="AQ539">
        <v>-3.2926852E-2</v>
      </c>
      <c r="AR539">
        <v>0.10094486</v>
      </c>
      <c r="AS539">
        <v>-8.4735936999999997E-2</v>
      </c>
      <c r="AT539">
        <v>-6.7967345999999998E-2</v>
      </c>
      <c r="AU539">
        <v>1.2939747999999999E-2</v>
      </c>
      <c r="AV539">
        <v>-0.1</v>
      </c>
      <c r="AW539">
        <v>-0.45927034</v>
      </c>
      <c r="AX539">
        <v>0</v>
      </c>
      <c r="AY539">
        <v>0.42100377999999999</v>
      </c>
      <c r="AZ539">
        <v>0.17469313</v>
      </c>
      <c r="BA539">
        <v>-0.27999133999999998</v>
      </c>
      <c r="BB539">
        <v>4.9779570000000002E-2</v>
      </c>
    </row>
    <row r="540" spans="1:54" x14ac:dyDescent="0.2">
      <c r="A540">
        <v>2244</v>
      </c>
      <c r="B540">
        <v>12.402509999999999</v>
      </c>
      <c r="C540">
        <v>0</v>
      </c>
      <c r="D540">
        <v>0.17415125000000001</v>
      </c>
      <c r="E540">
        <v>12.228358999999999</v>
      </c>
      <c r="F540">
        <v>12.493937000000001</v>
      </c>
      <c r="G540">
        <v>12.487156000000001</v>
      </c>
      <c r="H540">
        <v>12.21486</v>
      </c>
      <c r="I540">
        <v>10.473437000000001</v>
      </c>
      <c r="J540">
        <v>1.0139720000000001</v>
      </c>
      <c r="K540">
        <v>0.72745011000000004</v>
      </c>
      <c r="L540">
        <v>0.27229658000000001</v>
      </c>
      <c r="M540">
        <v>6.7808267E-3</v>
      </c>
      <c r="N540">
        <v>1.8900533000000001E-2</v>
      </c>
      <c r="O540">
        <v>6.4930698999999996E-3</v>
      </c>
      <c r="P540">
        <v>2.0736020000000001E-4</v>
      </c>
      <c r="Q540">
        <v>2.9498974000000001E-3</v>
      </c>
      <c r="R540">
        <v>4.9268067000000004E-3</v>
      </c>
      <c r="S540">
        <v>3.2629915E-3</v>
      </c>
      <c r="T540">
        <v>4.9318437E-2</v>
      </c>
      <c r="U540">
        <v>9.1308679000000004E-2</v>
      </c>
      <c r="V540">
        <v>2.2550292E-2</v>
      </c>
      <c r="W540">
        <v>3.5468071999999997E-5</v>
      </c>
      <c r="X540">
        <v>1.2285498000000001E-2</v>
      </c>
      <c r="Y540">
        <v>6.0057548000000002E-2</v>
      </c>
      <c r="Z540">
        <v>2.6156486000000001E-5</v>
      </c>
      <c r="AA540">
        <v>3.3022213999999999E-3</v>
      </c>
      <c r="AB540">
        <v>2.0909670999999999E-4</v>
      </c>
      <c r="AC540">
        <v>1.3670708E-3</v>
      </c>
      <c r="AD540">
        <v>1.3025966E-3</v>
      </c>
      <c r="AE540">
        <v>2.720625E-9</v>
      </c>
      <c r="AF540">
        <v>1.4395818999999999E-23</v>
      </c>
      <c r="AG540">
        <v>1.0075709E-8</v>
      </c>
      <c r="AH540">
        <v>1.6016541000000001E-7</v>
      </c>
      <c r="AI540">
        <v>8.2148343000000002E-8</v>
      </c>
      <c r="AJ540">
        <v>1.4365422E-10</v>
      </c>
      <c r="AK540">
        <v>0</v>
      </c>
      <c r="AL540">
        <v>3.5004662999999999E-6</v>
      </c>
      <c r="AM540">
        <v>3.6067330000000001E-11</v>
      </c>
      <c r="AN540">
        <v>-1.0360113999999999E-5</v>
      </c>
      <c r="AO540">
        <v>5.8028908000000001E-4</v>
      </c>
      <c r="AP540">
        <v>-0.17174553000000001</v>
      </c>
      <c r="AQ540">
        <v>-3.2926852E-2</v>
      </c>
      <c r="AR540">
        <v>0.10094486</v>
      </c>
      <c r="AS540">
        <v>-8.4735936999999997E-2</v>
      </c>
      <c r="AT540">
        <v>-6.7967345999999998E-2</v>
      </c>
      <c r="AU540">
        <v>1.2939747999999999E-2</v>
      </c>
      <c r="AV540">
        <v>-0.1</v>
      </c>
      <c r="AW540">
        <v>-0.45927034</v>
      </c>
      <c r="AX540">
        <v>0</v>
      </c>
      <c r="AY540">
        <v>0.42097941</v>
      </c>
      <c r="AZ540">
        <v>0.17466994</v>
      </c>
      <c r="BA540">
        <v>-0.27999133999999998</v>
      </c>
      <c r="BB540">
        <v>4.9779570000000002E-2</v>
      </c>
    </row>
    <row r="541" spans="1:54" x14ac:dyDescent="0.2">
      <c r="A541">
        <v>2245</v>
      </c>
      <c r="B541">
        <v>12.359589</v>
      </c>
      <c r="C541">
        <v>0</v>
      </c>
      <c r="D541">
        <v>0.13018687000000001</v>
      </c>
      <c r="E541">
        <v>12.229402</v>
      </c>
      <c r="F541">
        <v>12.495018999999999</v>
      </c>
      <c r="G541">
        <v>12.488325</v>
      </c>
      <c r="H541">
        <v>12.216022000000001</v>
      </c>
      <c r="I541">
        <v>10.47465</v>
      </c>
      <c r="J541">
        <v>1.0138636000000001</v>
      </c>
      <c r="K541">
        <v>0.72750839</v>
      </c>
      <c r="L541">
        <v>0.27230291000000001</v>
      </c>
      <c r="M541">
        <v>6.6944578999999999E-3</v>
      </c>
      <c r="N541">
        <v>1.8903792999999999E-2</v>
      </c>
      <c r="O541">
        <v>6.4943685000000001E-3</v>
      </c>
      <c r="P541">
        <v>2.0739196000000001E-4</v>
      </c>
      <c r="Q541">
        <v>2.9494399999999998E-3</v>
      </c>
      <c r="R541">
        <v>4.9258764000000002E-3</v>
      </c>
      <c r="S541">
        <v>3.2627329999999999E-3</v>
      </c>
      <c r="T541">
        <v>4.9316301999999999E-2</v>
      </c>
      <c r="U541">
        <v>9.1300639000000003E-2</v>
      </c>
      <c r="V541">
        <v>2.2550209000000002E-2</v>
      </c>
      <c r="W541">
        <v>3.5472273999999998E-5</v>
      </c>
      <c r="X541">
        <v>1.2283713E-2</v>
      </c>
      <c r="Y541">
        <v>6.0072976E-2</v>
      </c>
      <c r="Z541">
        <v>2.5135126E-5</v>
      </c>
      <c r="AA541">
        <v>3.2333199E-3</v>
      </c>
      <c r="AB541">
        <v>2.0397338999999999E-4</v>
      </c>
      <c r="AC541">
        <v>1.3574961E-3</v>
      </c>
      <c r="AD541">
        <v>1.300982E-3</v>
      </c>
      <c r="AE541">
        <v>2.5085877E-9</v>
      </c>
      <c r="AF541">
        <v>1.1725081E-23</v>
      </c>
      <c r="AG541">
        <v>9.2467127999999995E-9</v>
      </c>
      <c r="AH541">
        <v>1.5011266E-7</v>
      </c>
      <c r="AI541">
        <v>7.7554955999999995E-8</v>
      </c>
      <c r="AJ541">
        <v>1.3212834000000001E-10</v>
      </c>
      <c r="AK541">
        <v>0</v>
      </c>
      <c r="AL541">
        <v>3.3887277999999999E-6</v>
      </c>
      <c r="AM541">
        <v>3.3533088999999999E-11</v>
      </c>
      <c r="AN541">
        <v>-1.0365970999999999E-5</v>
      </c>
      <c r="AO541">
        <v>5.8028908000000001E-4</v>
      </c>
      <c r="AP541">
        <v>-0.17174553000000001</v>
      </c>
      <c r="AQ541">
        <v>-3.2926852E-2</v>
      </c>
      <c r="AR541">
        <v>0.10094486</v>
      </c>
      <c r="AS541">
        <v>-8.4735936999999997E-2</v>
      </c>
      <c r="AT541">
        <v>-6.7967345999999998E-2</v>
      </c>
      <c r="AU541">
        <v>1.2939747999999999E-2</v>
      </c>
      <c r="AV541">
        <v>-0.1</v>
      </c>
      <c r="AW541">
        <v>-0.45927034</v>
      </c>
      <c r="AX541">
        <v>0</v>
      </c>
      <c r="AY541">
        <v>0.42095954000000002</v>
      </c>
      <c r="AZ541">
        <v>0.17465105</v>
      </c>
      <c r="BA541">
        <v>-0.27999133999999998</v>
      </c>
      <c r="BB541">
        <v>4.9779570000000002E-2</v>
      </c>
    </row>
    <row r="542" spans="1:54" x14ac:dyDescent="0.2">
      <c r="A542">
        <v>2246</v>
      </c>
      <c r="B542">
        <v>12.316295</v>
      </c>
      <c r="C542">
        <v>0</v>
      </c>
      <c r="D542">
        <v>8.6078125000000005E-2</v>
      </c>
      <c r="E542">
        <v>12.230217</v>
      </c>
      <c r="F542">
        <v>12.495855000000001</v>
      </c>
      <c r="G542">
        <v>12.489245</v>
      </c>
      <c r="H542">
        <v>12.216932999999999</v>
      </c>
      <c r="I542">
        <v>10.475574</v>
      </c>
      <c r="J542">
        <v>1.0138064</v>
      </c>
      <c r="K542">
        <v>0.72755300999999994</v>
      </c>
      <c r="L542">
        <v>0.27231155000000001</v>
      </c>
      <c r="M542">
        <v>6.6098466999999998E-3</v>
      </c>
      <c r="N542">
        <v>1.8906330999999998E-2</v>
      </c>
      <c r="O542">
        <v>6.4953796000000001E-3</v>
      </c>
      <c r="P542">
        <v>2.0741672999999999E-4</v>
      </c>
      <c r="Q542">
        <v>2.9491024E-3</v>
      </c>
      <c r="R542">
        <v>4.9254778000000004E-3</v>
      </c>
      <c r="S542">
        <v>3.2625930999999999E-3</v>
      </c>
      <c r="T542">
        <v>4.9315285E-2</v>
      </c>
      <c r="U542">
        <v>9.1296288000000003E-2</v>
      </c>
      <c r="V542">
        <v>2.2550402000000001E-2</v>
      </c>
      <c r="W542">
        <v>3.5479180000000003E-5</v>
      </c>
      <c r="X542">
        <v>1.2282792000000001E-2</v>
      </c>
      <c r="Y542">
        <v>6.0085006000000003E-2</v>
      </c>
      <c r="Z542">
        <v>2.4156082000000001E-5</v>
      </c>
      <c r="AA542">
        <v>3.1658998000000001E-3</v>
      </c>
      <c r="AB542">
        <v>1.9897881999999999E-4</v>
      </c>
      <c r="AC542">
        <v>1.3479948E-3</v>
      </c>
      <c r="AD542">
        <v>1.2993704999999999E-3</v>
      </c>
      <c r="AE542">
        <v>2.3131972000000002E-9</v>
      </c>
      <c r="AF542">
        <v>9.5502354E-24</v>
      </c>
      <c r="AG542">
        <v>8.4861044999999993E-9</v>
      </c>
      <c r="AH542">
        <v>1.4111838000000001E-7</v>
      </c>
      <c r="AI542">
        <v>7.3219468999999996E-8</v>
      </c>
      <c r="AJ542">
        <v>1.2153038000000001E-10</v>
      </c>
      <c r="AK542">
        <v>0</v>
      </c>
      <c r="AL542">
        <v>3.2806257E-6</v>
      </c>
      <c r="AM542">
        <v>3.117779E-11</v>
      </c>
      <c r="AN542">
        <v>-1.0348223999999999E-5</v>
      </c>
      <c r="AO542">
        <v>5.8028908000000001E-4</v>
      </c>
      <c r="AP542">
        <v>-0.17174553000000001</v>
      </c>
      <c r="AQ542">
        <v>-3.2926852E-2</v>
      </c>
      <c r="AR542">
        <v>0.10094486</v>
      </c>
      <c r="AS542">
        <v>-8.4735936999999997E-2</v>
      </c>
      <c r="AT542">
        <v>-6.7967345999999998E-2</v>
      </c>
      <c r="AU542">
        <v>1.2939747999999999E-2</v>
      </c>
      <c r="AV542">
        <v>-0.1</v>
      </c>
      <c r="AW542">
        <v>-0.45927034</v>
      </c>
      <c r="AX542">
        <v>0</v>
      </c>
      <c r="AY542">
        <v>0.42094904999999999</v>
      </c>
      <c r="AZ542">
        <v>0.17464107000000001</v>
      </c>
      <c r="BA542">
        <v>-0.27999133999999998</v>
      </c>
      <c r="BB542">
        <v>4.9779570000000002E-2</v>
      </c>
    </row>
    <row r="543" spans="1:54" x14ac:dyDescent="0.2">
      <c r="A543">
        <v>2247</v>
      </c>
      <c r="B543">
        <v>12.290129</v>
      </c>
      <c r="C543">
        <v>0</v>
      </c>
      <c r="D543">
        <v>5.9268124999999998E-2</v>
      </c>
      <c r="E543">
        <v>12.230861000000001</v>
      </c>
      <c r="F543">
        <v>12.496499</v>
      </c>
      <c r="G543">
        <v>12.489972</v>
      </c>
      <c r="H543">
        <v>12.217649</v>
      </c>
      <c r="I543">
        <v>10.476262</v>
      </c>
      <c r="J543">
        <v>1.0138033</v>
      </c>
      <c r="K543">
        <v>0.72758411999999995</v>
      </c>
      <c r="L543">
        <v>0.27232307</v>
      </c>
      <c r="M543">
        <v>6.5269552999999998E-3</v>
      </c>
      <c r="N543">
        <v>1.8908146000000001E-2</v>
      </c>
      <c r="O543">
        <v>6.4961031000000001E-3</v>
      </c>
      <c r="P543">
        <v>2.0743450999999999E-4</v>
      </c>
      <c r="Q543">
        <v>2.9488852000000001E-3</v>
      </c>
      <c r="R543">
        <v>4.9256001999999997E-3</v>
      </c>
      <c r="S543">
        <v>3.2625840999999998E-3</v>
      </c>
      <c r="T543">
        <v>4.9315514999999997E-2</v>
      </c>
      <c r="U543">
        <v>9.1295991000000007E-2</v>
      </c>
      <c r="V543">
        <v>2.2550906999999999E-2</v>
      </c>
      <c r="W543">
        <v>3.5488814000000003E-5</v>
      </c>
      <c r="X543">
        <v>1.2282777E-2</v>
      </c>
      <c r="Y543">
        <v>6.0093638999999997E-2</v>
      </c>
      <c r="Z543">
        <v>2.3217577999999999E-5</v>
      </c>
      <c r="AA543">
        <v>3.0999411999999998E-3</v>
      </c>
      <c r="AB543">
        <v>1.9411067E-4</v>
      </c>
      <c r="AC543">
        <v>1.3385679E-3</v>
      </c>
      <c r="AD543">
        <v>1.2977622999999999E-3</v>
      </c>
      <c r="AE543">
        <v>2.1331739E-9</v>
      </c>
      <c r="AF543">
        <v>7.7792965000000004E-24</v>
      </c>
      <c r="AG543">
        <v>7.7882985999999992E-9</v>
      </c>
      <c r="AH543">
        <v>1.3307255E-7</v>
      </c>
      <c r="AI543">
        <v>6.9127748999999998E-8</v>
      </c>
      <c r="AJ543">
        <v>1.1178632E-10</v>
      </c>
      <c r="AK543">
        <v>0</v>
      </c>
      <c r="AL543">
        <v>3.1760601000000001E-6</v>
      </c>
      <c r="AM543">
        <v>2.8989002000000001E-11</v>
      </c>
      <c r="AN543">
        <v>-1.0321775E-5</v>
      </c>
      <c r="AO543">
        <v>5.8028908000000001E-4</v>
      </c>
      <c r="AP543">
        <v>-0.17174553000000001</v>
      </c>
      <c r="AQ543">
        <v>-3.2926852E-2</v>
      </c>
      <c r="AR543">
        <v>0.10094486</v>
      </c>
      <c r="AS543">
        <v>-8.4735936999999997E-2</v>
      </c>
      <c r="AT543">
        <v>-6.7967345999999998E-2</v>
      </c>
      <c r="AU543">
        <v>1.2939747999999999E-2</v>
      </c>
      <c r="AV543">
        <v>-0.1</v>
      </c>
      <c r="AW543">
        <v>-0.45927034</v>
      </c>
      <c r="AX543">
        <v>0</v>
      </c>
      <c r="AY543">
        <v>0.42094849000000001</v>
      </c>
      <c r="AZ543">
        <v>0.17464052999999999</v>
      </c>
      <c r="BA543">
        <v>-0.27999133999999998</v>
      </c>
      <c r="BB543">
        <v>4.9779570000000002E-2</v>
      </c>
    </row>
    <row r="544" spans="1:54" x14ac:dyDescent="0.2">
      <c r="A544">
        <v>2248</v>
      </c>
      <c r="B544">
        <v>12.274513000000001</v>
      </c>
      <c r="C544">
        <v>0</v>
      </c>
      <c r="D544">
        <v>4.3176875000000003E-2</v>
      </c>
      <c r="E544">
        <v>12.231336000000001</v>
      </c>
      <c r="F544">
        <v>12.496962999999999</v>
      </c>
      <c r="G544">
        <v>12.490517000000001</v>
      </c>
      <c r="H544">
        <v>12.218181</v>
      </c>
      <c r="I544">
        <v>10.476743000000001</v>
      </c>
      <c r="J544">
        <v>1.0138366999999999</v>
      </c>
      <c r="K544">
        <v>0.72760181999999995</v>
      </c>
      <c r="L544">
        <v>0.27233550000000001</v>
      </c>
      <c r="M544">
        <v>6.4457020999999998E-3</v>
      </c>
      <c r="N544">
        <v>1.8909237999999998E-2</v>
      </c>
      <c r="O544">
        <v>6.4965391000000004E-3</v>
      </c>
      <c r="P544">
        <v>2.0744528E-4</v>
      </c>
      <c r="Q544">
        <v>2.9487865999999999E-3</v>
      </c>
      <c r="R544">
        <v>4.9260286999999996E-3</v>
      </c>
      <c r="S544">
        <v>3.2626724E-3</v>
      </c>
      <c r="T544">
        <v>4.9316732000000002E-2</v>
      </c>
      <c r="U544">
        <v>9.1298650999999995E-2</v>
      </c>
      <c r="V544">
        <v>2.2551663999999999E-2</v>
      </c>
      <c r="W544">
        <v>3.5500960999999998E-5</v>
      </c>
      <c r="X544">
        <v>1.2283357999999999E-2</v>
      </c>
      <c r="Y544">
        <v>6.0098878000000001E-2</v>
      </c>
      <c r="Z544">
        <v>2.2317351E-5</v>
      </c>
      <c r="AA544">
        <v>3.0353907E-3</v>
      </c>
      <c r="AB544">
        <v>1.8936410000000001E-4</v>
      </c>
      <c r="AC544">
        <v>1.3292118999999999E-3</v>
      </c>
      <c r="AD544">
        <v>1.2961569E-3</v>
      </c>
      <c r="AE544">
        <v>1.9672461999999998E-9</v>
      </c>
      <c r="AF544">
        <v>6.3370179000000002E-24</v>
      </c>
      <c r="AG544">
        <v>7.1480139E-9</v>
      </c>
      <c r="AH544">
        <v>1.2587344000000001E-7</v>
      </c>
      <c r="AI544">
        <v>6.5265546999999995E-8</v>
      </c>
      <c r="AJ544">
        <v>1.0282573E-10</v>
      </c>
      <c r="AK544">
        <v>0</v>
      </c>
      <c r="AL544">
        <v>3.0748803000000001E-6</v>
      </c>
      <c r="AM544">
        <v>2.6954500000000001E-11</v>
      </c>
      <c r="AN544">
        <v>-1.0303258E-5</v>
      </c>
      <c r="AO544">
        <v>5.8028908000000001E-4</v>
      </c>
      <c r="AP544">
        <v>-0.17174553000000001</v>
      </c>
      <c r="AQ544">
        <v>-3.2926852E-2</v>
      </c>
      <c r="AR544">
        <v>0.10094486</v>
      </c>
      <c r="AS544">
        <v>-8.4735936999999997E-2</v>
      </c>
      <c r="AT544">
        <v>-6.7967345999999998E-2</v>
      </c>
      <c r="AU544">
        <v>1.2939747999999999E-2</v>
      </c>
      <c r="AV544">
        <v>-0.1</v>
      </c>
      <c r="AW544">
        <v>-0.45927034</v>
      </c>
      <c r="AX544">
        <v>0</v>
      </c>
      <c r="AY544">
        <v>0.42095461000000001</v>
      </c>
      <c r="AZ544">
        <v>0.17464636</v>
      </c>
      <c r="BA544">
        <v>-0.27999133999999998</v>
      </c>
      <c r="BB544">
        <v>4.9779570000000002E-2</v>
      </c>
    </row>
    <row r="545" spans="1:54" x14ac:dyDescent="0.2">
      <c r="A545">
        <v>2249</v>
      </c>
      <c r="B545">
        <v>12.302156999999999</v>
      </c>
      <c r="C545">
        <v>0</v>
      </c>
      <c r="D545">
        <v>7.0611703999999997E-2</v>
      </c>
      <c r="E545">
        <v>12.231545000000001</v>
      </c>
      <c r="F545">
        <v>12.497152</v>
      </c>
      <c r="G545">
        <v>12.490786</v>
      </c>
      <c r="H545">
        <v>12.218439</v>
      </c>
      <c r="I545">
        <v>10.476941</v>
      </c>
      <c r="J545">
        <v>1.0138914999999999</v>
      </c>
      <c r="K545">
        <v>0.72760625000000001</v>
      </c>
      <c r="L545">
        <v>0.27234710000000001</v>
      </c>
      <c r="M545">
        <v>6.3660258000000003E-3</v>
      </c>
      <c r="N545">
        <v>1.8909608000000001E-2</v>
      </c>
      <c r="O545">
        <v>6.4966876000000003E-3</v>
      </c>
      <c r="P545">
        <v>2.0744907E-4</v>
      </c>
      <c r="Q545">
        <v>2.9488048E-3</v>
      </c>
      <c r="R545">
        <v>4.9265949999999998E-3</v>
      </c>
      <c r="S545">
        <v>3.2628277000000001E-3</v>
      </c>
      <c r="T545">
        <v>4.9318701E-2</v>
      </c>
      <c r="U545">
        <v>9.1303297000000005E-2</v>
      </c>
      <c r="V545">
        <v>2.2552615000000002E-2</v>
      </c>
      <c r="W545">
        <v>3.5515426E-5</v>
      </c>
      <c r="X545">
        <v>1.2284277E-2</v>
      </c>
      <c r="Y545">
        <v>6.0100722000000002E-2</v>
      </c>
      <c r="Z545">
        <v>2.1453309000000001E-5</v>
      </c>
      <c r="AA545">
        <v>2.9721989E-3</v>
      </c>
      <c r="AB545">
        <v>1.8473466999999999E-4</v>
      </c>
      <c r="AC545">
        <v>1.3199234999999999E-3</v>
      </c>
      <c r="AD545">
        <v>1.2945539E-3</v>
      </c>
      <c r="AE545">
        <v>1.8142600000000001E-9</v>
      </c>
      <c r="AF545">
        <v>5.1622431999999999E-24</v>
      </c>
      <c r="AG545">
        <v>6.5604303000000004E-9</v>
      </c>
      <c r="AH545">
        <v>1.1943041000000001E-7</v>
      </c>
      <c r="AI545">
        <v>6.1619518000000004E-8</v>
      </c>
      <c r="AJ545">
        <v>9.4584302E-11</v>
      </c>
      <c r="AK545">
        <v>0</v>
      </c>
      <c r="AL545">
        <v>2.9769463000000001E-6</v>
      </c>
      <c r="AM545">
        <v>2.5063039999999999E-11</v>
      </c>
      <c r="AN545">
        <v>-1.0294133000000001E-5</v>
      </c>
      <c r="AO545">
        <v>5.8028908000000001E-4</v>
      </c>
      <c r="AP545">
        <v>-0.17174553000000001</v>
      </c>
      <c r="AQ545">
        <v>-3.2926852E-2</v>
      </c>
      <c r="AR545">
        <v>0.10094486</v>
      </c>
      <c r="AS545">
        <v>-8.4735936999999997E-2</v>
      </c>
      <c r="AT545">
        <v>-6.7967345999999998E-2</v>
      </c>
      <c r="AU545">
        <v>1.2939747999999999E-2</v>
      </c>
      <c r="AV545">
        <v>-0.1</v>
      </c>
      <c r="AW545">
        <v>-0.45927034</v>
      </c>
      <c r="AX545">
        <v>0</v>
      </c>
      <c r="AY545">
        <v>0.42096465</v>
      </c>
      <c r="AZ545">
        <v>0.17465591</v>
      </c>
      <c r="BA545">
        <v>-0.27999133999999998</v>
      </c>
      <c r="BB545">
        <v>4.9779570000000002E-2</v>
      </c>
    </row>
    <row r="546" spans="1:54" x14ac:dyDescent="0.2">
      <c r="A546">
        <v>2250</v>
      </c>
      <c r="B546">
        <v>12.335333</v>
      </c>
      <c r="C546">
        <v>0</v>
      </c>
      <c r="D546">
        <v>0.10375591000000001</v>
      </c>
      <c r="E546">
        <v>12.231577</v>
      </c>
      <c r="F546">
        <v>12.497173</v>
      </c>
      <c r="G546">
        <v>12.490845999999999</v>
      </c>
      <c r="H546">
        <v>12.218494</v>
      </c>
      <c r="I546">
        <v>10.476965999999999</v>
      </c>
      <c r="J546">
        <v>1.0139228</v>
      </c>
      <c r="K546">
        <v>0.72760515999999997</v>
      </c>
      <c r="L546">
        <v>0.27235252999999998</v>
      </c>
      <c r="M546">
        <v>6.3265767999999998E-3</v>
      </c>
      <c r="N546">
        <v>1.8909611999999999E-2</v>
      </c>
      <c r="O546">
        <v>6.4966898999999998E-3</v>
      </c>
      <c r="P546">
        <v>2.0744921000000001E-4</v>
      </c>
      <c r="Q546">
        <v>2.9488429E-3</v>
      </c>
      <c r="R546">
        <v>4.9268968999999999E-3</v>
      </c>
      <c r="S546">
        <v>3.2629191E-3</v>
      </c>
      <c r="T546">
        <v>4.9319848999999999E-2</v>
      </c>
      <c r="U546">
        <v>9.1306018000000003E-2</v>
      </c>
      <c r="V546">
        <v>2.2553133999999999E-2</v>
      </c>
      <c r="W546">
        <v>3.5523215E-5</v>
      </c>
      <c r="X546">
        <v>1.2284794999999999E-2</v>
      </c>
      <c r="Y546">
        <v>6.0100794999999999E-2</v>
      </c>
      <c r="Z546">
        <v>2.1031415000000001E-5</v>
      </c>
      <c r="AA546">
        <v>2.9409371999999999E-3</v>
      </c>
      <c r="AB546">
        <v>1.8244873E-4</v>
      </c>
      <c r="AC546">
        <v>1.3152958E-3</v>
      </c>
      <c r="AD546">
        <v>1.2937529999999999E-3</v>
      </c>
      <c r="AE546">
        <v>1.7408657999999999E-9</v>
      </c>
      <c r="AF546">
        <v>4.6348794999999998E-24</v>
      </c>
      <c r="AG546">
        <v>6.2792403E-9</v>
      </c>
      <c r="AH546">
        <v>1.1638728000000001E-7</v>
      </c>
      <c r="AI546">
        <v>5.9848944000000004E-8</v>
      </c>
      <c r="AJ546">
        <v>9.063573E-11</v>
      </c>
      <c r="AK546">
        <v>0</v>
      </c>
      <c r="AL546">
        <v>2.9287745000000001E-6</v>
      </c>
      <c r="AM546">
        <v>2.4151729999999999E-11</v>
      </c>
      <c r="AN546">
        <v>-1.0291586999999999E-5</v>
      </c>
      <c r="AO546">
        <v>5.8028908000000001E-4</v>
      </c>
      <c r="AP546">
        <v>-0.17174553000000001</v>
      </c>
      <c r="AQ546">
        <v>-3.2926852E-2</v>
      </c>
      <c r="AR546">
        <v>0.10094486</v>
      </c>
      <c r="AS546">
        <v>-8.4735936999999997E-2</v>
      </c>
      <c r="AT546">
        <v>-6.7967345999999998E-2</v>
      </c>
      <c r="AU546">
        <v>1.2939747999999999E-2</v>
      </c>
      <c r="AV546">
        <v>-0.1</v>
      </c>
      <c r="AW546">
        <v>-0.45927034</v>
      </c>
      <c r="AX546">
        <v>0</v>
      </c>
      <c r="AY546">
        <v>0.42097037999999998</v>
      </c>
      <c r="AZ546">
        <v>0.17466135999999999</v>
      </c>
      <c r="BA546">
        <v>-0.27999133999999998</v>
      </c>
      <c r="BB546">
        <v>4.9779570000000002E-2</v>
      </c>
    </row>
    <row r="547" spans="1:54" x14ac:dyDescent="0.2">
      <c r="A547">
        <v>2251</v>
      </c>
      <c r="B547">
        <v>12.335333</v>
      </c>
      <c r="C547">
        <v>0</v>
      </c>
      <c r="D547">
        <v>0.10375591000000001</v>
      </c>
      <c r="E547">
        <v>12.231577</v>
      </c>
      <c r="F547">
        <v>12.497173</v>
      </c>
      <c r="G547">
        <v>12.490845999999999</v>
      </c>
      <c r="H547">
        <v>12.218494</v>
      </c>
      <c r="I547">
        <v>10.476965999999999</v>
      </c>
      <c r="J547">
        <v>1.0139228</v>
      </c>
      <c r="K547">
        <v>0.72760515999999997</v>
      </c>
      <c r="L547">
        <v>0.27235252999999998</v>
      </c>
      <c r="M547">
        <v>6.3265767999999998E-3</v>
      </c>
      <c r="N547">
        <v>1.8909611999999999E-2</v>
      </c>
      <c r="O547">
        <v>6.4966898999999998E-3</v>
      </c>
      <c r="P547">
        <v>2.0744921000000001E-4</v>
      </c>
      <c r="Q547">
        <v>2.9488429E-3</v>
      </c>
      <c r="R547">
        <v>4.9268968999999999E-3</v>
      </c>
      <c r="S547">
        <v>3.2629191E-3</v>
      </c>
      <c r="T547">
        <v>4.9319848999999999E-2</v>
      </c>
      <c r="U547">
        <v>9.1306018000000003E-2</v>
      </c>
      <c r="V547">
        <v>2.2553133999999999E-2</v>
      </c>
      <c r="W547">
        <v>3.5523215E-5</v>
      </c>
      <c r="X547">
        <v>1.2284794999999999E-2</v>
      </c>
      <c r="Y547">
        <v>6.0100794999999999E-2</v>
      </c>
      <c r="Z547">
        <v>2.1031415000000001E-5</v>
      </c>
      <c r="AA547">
        <v>2.9409371999999999E-3</v>
      </c>
      <c r="AB547">
        <v>1.8244873E-4</v>
      </c>
      <c r="AC547">
        <v>1.3152958E-3</v>
      </c>
      <c r="AD547">
        <v>1.2937529999999999E-3</v>
      </c>
      <c r="AE547">
        <v>1.7408657999999999E-9</v>
      </c>
      <c r="AF547">
        <v>4.6348794999999998E-24</v>
      </c>
      <c r="AG547">
        <v>6.2792403E-9</v>
      </c>
      <c r="AH547">
        <v>1.1638728000000001E-7</v>
      </c>
      <c r="AI547">
        <v>5.9848944000000004E-8</v>
      </c>
      <c r="AJ547">
        <v>9.063573E-11</v>
      </c>
      <c r="AK547">
        <v>0</v>
      </c>
      <c r="AL547">
        <v>2.9287745000000001E-6</v>
      </c>
      <c r="AM547">
        <v>2.4151729999999999E-11</v>
      </c>
      <c r="AN547">
        <v>-1.0291586999999999E-5</v>
      </c>
      <c r="AO547">
        <v>5.8028908000000001E-4</v>
      </c>
      <c r="AP547">
        <v>-0.17174553000000001</v>
      </c>
      <c r="AQ547">
        <v>-3.2926852E-2</v>
      </c>
      <c r="AR547">
        <v>0.10094486</v>
      </c>
      <c r="AS547">
        <v>-8.4735936999999997E-2</v>
      </c>
      <c r="AT547">
        <v>-6.7967345999999998E-2</v>
      </c>
      <c r="AU547">
        <v>1.2939747999999999E-2</v>
      </c>
      <c r="AV547">
        <v>-0.1</v>
      </c>
      <c r="AW547">
        <v>-0.45927034</v>
      </c>
      <c r="AX547">
        <v>0</v>
      </c>
      <c r="AY547">
        <v>0.42097037999999998</v>
      </c>
      <c r="AZ547">
        <v>0.17466135999999999</v>
      </c>
      <c r="BA547">
        <v>-0.27999133999999998</v>
      </c>
      <c r="BB547">
        <v>4.9779570000000002E-2</v>
      </c>
    </row>
    <row r="548" spans="1:54" x14ac:dyDescent="0.2">
      <c r="A548">
        <v>2252</v>
      </c>
      <c r="B548">
        <v>12.335333</v>
      </c>
      <c r="C548">
        <v>0</v>
      </c>
      <c r="D548">
        <v>0.10375591000000001</v>
      </c>
      <c r="E548">
        <v>12.231577</v>
      </c>
      <c r="F548">
        <v>12.497173</v>
      </c>
      <c r="G548">
        <v>12.490845999999999</v>
      </c>
      <c r="H548">
        <v>12.218494</v>
      </c>
      <c r="I548">
        <v>10.476965999999999</v>
      </c>
      <c r="J548">
        <v>1.0139228</v>
      </c>
      <c r="K548">
        <v>0.72760515999999997</v>
      </c>
      <c r="L548">
        <v>0.27235252999999998</v>
      </c>
      <c r="M548">
        <v>6.3265767999999998E-3</v>
      </c>
      <c r="N548">
        <v>1.8909611999999999E-2</v>
      </c>
      <c r="O548">
        <v>6.4966898999999998E-3</v>
      </c>
      <c r="P548">
        <v>2.0744921000000001E-4</v>
      </c>
      <c r="Q548">
        <v>2.9488429E-3</v>
      </c>
      <c r="R548">
        <v>4.9268968999999999E-3</v>
      </c>
      <c r="S548">
        <v>3.2629191E-3</v>
      </c>
      <c r="T548">
        <v>4.9319848999999999E-2</v>
      </c>
      <c r="U548">
        <v>9.1306018000000003E-2</v>
      </c>
      <c r="V548">
        <v>2.2553133999999999E-2</v>
      </c>
      <c r="W548">
        <v>3.5523215E-5</v>
      </c>
      <c r="X548">
        <v>1.2284794999999999E-2</v>
      </c>
      <c r="Y548">
        <v>6.0100794999999999E-2</v>
      </c>
      <c r="Z548">
        <v>2.1031415000000001E-5</v>
      </c>
      <c r="AA548">
        <v>2.9409371999999999E-3</v>
      </c>
      <c r="AB548">
        <v>1.8244873E-4</v>
      </c>
      <c r="AC548">
        <v>1.3152958E-3</v>
      </c>
      <c r="AD548">
        <v>1.2937529999999999E-3</v>
      </c>
      <c r="AE548">
        <v>1.7408657999999999E-9</v>
      </c>
      <c r="AF548">
        <v>4.6348794999999998E-24</v>
      </c>
      <c r="AG548">
        <v>6.2792403E-9</v>
      </c>
      <c r="AH548">
        <v>1.1638728000000001E-7</v>
      </c>
      <c r="AI548">
        <v>5.9848944000000004E-8</v>
      </c>
      <c r="AJ548">
        <v>9.063573E-11</v>
      </c>
      <c r="AK548">
        <v>0</v>
      </c>
      <c r="AL548">
        <v>2.9287745000000001E-6</v>
      </c>
      <c r="AM548">
        <v>2.4151729999999999E-11</v>
      </c>
      <c r="AN548">
        <v>-1.0291586999999999E-5</v>
      </c>
      <c r="AO548">
        <v>5.8028908000000001E-4</v>
      </c>
      <c r="AP548">
        <v>-0.17174553000000001</v>
      </c>
      <c r="AQ548">
        <v>-3.2926852E-2</v>
      </c>
      <c r="AR548">
        <v>0.10094486</v>
      </c>
      <c r="AS548">
        <v>-8.4735936999999997E-2</v>
      </c>
      <c r="AT548">
        <v>-6.7967345999999998E-2</v>
      </c>
      <c r="AU548">
        <v>1.2939747999999999E-2</v>
      </c>
      <c r="AV548">
        <v>-0.1</v>
      </c>
      <c r="AW548">
        <v>-0.45927034</v>
      </c>
      <c r="AX548">
        <v>0</v>
      </c>
      <c r="AY548">
        <v>0.42097037999999998</v>
      </c>
      <c r="AZ548">
        <v>0.17466135999999999</v>
      </c>
      <c r="BA548">
        <v>-0.27999133999999998</v>
      </c>
      <c r="BB548">
        <v>4.9779570000000002E-2</v>
      </c>
    </row>
    <row r="549" spans="1:54" x14ac:dyDescent="0.2">
      <c r="A549">
        <v>2253</v>
      </c>
      <c r="B549">
        <v>12.335333</v>
      </c>
      <c r="C549">
        <v>0</v>
      </c>
      <c r="D549">
        <v>0.10375591000000001</v>
      </c>
      <c r="E549">
        <v>12.231577</v>
      </c>
      <c r="F549">
        <v>12.497173</v>
      </c>
      <c r="G549">
        <v>12.490845999999999</v>
      </c>
      <c r="H549">
        <v>12.218494</v>
      </c>
      <c r="I549">
        <v>10.476965999999999</v>
      </c>
      <c r="J549">
        <v>1.0139228</v>
      </c>
      <c r="K549">
        <v>0.72760515999999997</v>
      </c>
      <c r="L549">
        <v>0.27235252999999998</v>
      </c>
      <c r="M549">
        <v>6.3265767999999998E-3</v>
      </c>
      <c r="N549">
        <v>1.8909611999999999E-2</v>
      </c>
      <c r="O549">
        <v>6.4966898999999998E-3</v>
      </c>
      <c r="P549">
        <v>2.0744921000000001E-4</v>
      </c>
      <c r="Q549">
        <v>2.9488429E-3</v>
      </c>
      <c r="R549">
        <v>4.9268968999999999E-3</v>
      </c>
      <c r="S549">
        <v>3.2629191E-3</v>
      </c>
      <c r="T549">
        <v>4.9319848999999999E-2</v>
      </c>
      <c r="U549">
        <v>9.1306018000000003E-2</v>
      </c>
      <c r="V549">
        <v>2.2553133999999999E-2</v>
      </c>
      <c r="W549">
        <v>3.5523215E-5</v>
      </c>
      <c r="X549">
        <v>1.2284794999999999E-2</v>
      </c>
      <c r="Y549">
        <v>6.0100794999999999E-2</v>
      </c>
      <c r="Z549">
        <v>2.1031415000000001E-5</v>
      </c>
      <c r="AA549">
        <v>2.9409371999999999E-3</v>
      </c>
      <c r="AB549">
        <v>1.8244873E-4</v>
      </c>
      <c r="AC549">
        <v>1.3152958E-3</v>
      </c>
      <c r="AD549">
        <v>1.2937529999999999E-3</v>
      </c>
      <c r="AE549">
        <v>1.7408657999999999E-9</v>
      </c>
      <c r="AF549">
        <v>4.6348794999999998E-24</v>
      </c>
      <c r="AG549">
        <v>6.2792403E-9</v>
      </c>
      <c r="AH549">
        <v>1.1638728000000001E-7</v>
      </c>
      <c r="AI549">
        <v>5.9848944000000004E-8</v>
      </c>
      <c r="AJ549">
        <v>9.063573E-11</v>
      </c>
      <c r="AK549">
        <v>0</v>
      </c>
      <c r="AL549">
        <v>2.9287745000000001E-6</v>
      </c>
      <c r="AM549">
        <v>2.4151729999999999E-11</v>
      </c>
      <c r="AN549">
        <v>-1.0291586999999999E-5</v>
      </c>
      <c r="AO549">
        <v>5.8028908000000001E-4</v>
      </c>
      <c r="AP549">
        <v>-0.17174553000000001</v>
      </c>
      <c r="AQ549">
        <v>-3.2926852E-2</v>
      </c>
      <c r="AR549">
        <v>0.10094486</v>
      </c>
      <c r="AS549">
        <v>-8.4735936999999997E-2</v>
      </c>
      <c r="AT549">
        <v>-6.7967345999999998E-2</v>
      </c>
      <c r="AU549">
        <v>1.2939747999999999E-2</v>
      </c>
      <c r="AV549">
        <v>-0.1</v>
      </c>
      <c r="AW549">
        <v>-0.45927034</v>
      </c>
      <c r="AX549">
        <v>0</v>
      </c>
      <c r="AY549">
        <v>0.42097037999999998</v>
      </c>
      <c r="AZ549">
        <v>0.17466135999999999</v>
      </c>
      <c r="BA549">
        <v>-0.27999133999999998</v>
      </c>
      <c r="BB549">
        <v>4.9779570000000002E-2</v>
      </c>
    </row>
    <row r="550" spans="1:54" x14ac:dyDescent="0.2">
      <c r="A550">
        <v>2254</v>
      </c>
      <c r="B550">
        <v>12.335333</v>
      </c>
      <c r="C550">
        <v>0</v>
      </c>
      <c r="D550">
        <v>0.10375591000000001</v>
      </c>
      <c r="E550">
        <v>12.231577</v>
      </c>
      <c r="F550">
        <v>12.497173</v>
      </c>
      <c r="G550">
        <v>12.490845999999999</v>
      </c>
      <c r="H550">
        <v>12.218494</v>
      </c>
      <c r="I550">
        <v>10.476965999999999</v>
      </c>
      <c r="J550">
        <v>1.0139228</v>
      </c>
      <c r="K550">
        <v>0.72760515999999997</v>
      </c>
      <c r="L550">
        <v>0.27235252999999998</v>
      </c>
      <c r="M550">
        <v>6.3265767999999998E-3</v>
      </c>
      <c r="N550">
        <v>1.8909611999999999E-2</v>
      </c>
      <c r="O550">
        <v>6.4966898999999998E-3</v>
      </c>
      <c r="P550">
        <v>2.0744921000000001E-4</v>
      </c>
      <c r="Q550">
        <v>2.9488429E-3</v>
      </c>
      <c r="R550">
        <v>4.9268968999999999E-3</v>
      </c>
      <c r="S550">
        <v>3.2629191E-3</v>
      </c>
      <c r="T550">
        <v>4.9319848999999999E-2</v>
      </c>
      <c r="U550">
        <v>9.1306018000000003E-2</v>
      </c>
      <c r="V550">
        <v>2.2553133999999999E-2</v>
      </c>
      <c r="W550">
        <v>3.5523215E-5</v>
      </c>
      <c r="X550">
        <v>1.2284794999999999E-2</v>
      </c>
      <c r="Y550">
        <v>6.0100794999999999E-2</v>
      </c>
      <c r="Z550">
        <v>2.1031415000000001E-5</v>
      </c>
      <c r="AA550">
        <v>2.9409371999999999E-3</v>
      </c>
      <c r="AB550">
        <v>1.8244873E-4</v>
      </c>
      <c r="AC550">
        <v>1.3152958E-3</v>
      </c>
      <c r="AD550">
        <v>1.2937529999999999E-3</v>
      </c>
      <c r="AE550">
        <v>1.7408657999999999E-9</v>
      </c>
      <c r="AF550">
        <v>4.6348794999999998E-24</v>
      </c>
      <c r="AG550">
        <v>6.2792403E-9</v>
      </c>
      <c r="AH550">
        <v>1.1638728000000001E-7</v>
      </c>
      <c r="AI550">
        <v>5.9848944000000004E-8</v>
      </c>
      <c r="AJ550">
        <v>9.063573E-11</v>
      </c>
      <c r="AK550">
        <v>0</v>
      </c>
      <c r="AL550">
        <v>2.9287745000000001E-6</v>
      </c>
      <c r="AM550">
        <v>2.4151729999999999E-11</v>
      </c>
      <c r="AN550">
        <v>-1.0291586999999999E-5</v>
      </c>
      <c r="AO550">
        <v>5.8028908000000001E-4</v>
      </c>
      <c r="AP550">
        <v>-0.17174553000000001</v>
      </c>
      <c r="AQ550">
        <v>-3.2926852E-2</v>
      </c>
      <c r="AR550">
        <v>0.10094486</v>
      </c>
      <c r="AS550">
        <v>-8.4735936999999997E-2</v>
      </c>
      <c r="AT550">
        <v>-6.7967345999999998E-2</v>
      </c>
      <c r="AU550">
        <v>1.2939747999999999E-2</v>
      </c>
      <c r="AV550">
        <v>-0.1</v>
      </c>
      <c r="AW550">
        <v>-0.45927034</v>
      </c>
      <c r="AX550">
        <v>0</v>
      </c>
      <c r="AY550">
        <v>0.42097037999999998</v>
      </c>
      <c r="AZ550">
        <v>0.17466135999999999</v>
      </c>
      <c r="BA550">
        <v>-0.27999133999999998</v>
      </c>
      <c r="BB550">
        <v>4.9779570000000002E-2</v>
      </c>
    </row>
    <row r="551" spans="1:54" x14ac:dyDescent="0.2">
      <c r="A551">
        <v>2255</v>
      </c>
      <c r="B551">
        <v>12.335333</v>
      </c>
      <c r="C551">
        <v>0</v>
      </c>
      <c r="D551">
        <v>0.10375591000000001</v>
      </c>
      <c r="E551">
        <v>12.231577</v>
      </c>
      <c r="F551">
        <v>12.497173</v>
      </c>
      <c r="G551">
        <v>12.490845999999999</v>
      </c>
      <c r="H551">
        <v>12.218494</v>
      </c>
      <c r="I551">
        <v>10.476965999999999</v>
      </c>
      <c r="J551">
        <v>1.0139228</v>
      </c>
      <c r="K551">
        <v>0.72760515999999997</v>
      </c>
      <c r="L551">
        <v>0.27235252999999998</v>
      </c>
      <c r="M551">
        <v>6.3265767999999998E-3</v>
      </c>
      <c r="N551">
        <v>1.8909611999999999E-2</v>
      </c>
      <c r="O551">
        <v>6.4966898999999998E-3</v>
      </c>
      <c r="P551">
        <v>2.0744921000000001E-4</v>
      </c>
      <c r="Q551">
        <v>2.9488429E-3</v>
      </c>
      <c r="R551">
        <v>4.9268968999999999E-3</v>
      </c>
      <c r="S551">
        <v>3.2629191E-3</v>
      </c>
      <c r="T551">
        <v>4.9319848999999999E-2</v>
      </c>
      <c r="U551">
        <v>9.1306018000000003E-2</v>
      </c>
      <c r="V551">
        <v>2.2553133999999999E-2</v>
      </c>
      <c r="W551">
        <v>3.5523215E-5</v>
      </c>
      <c r="X551">
        <v>1.2284794999999999E-2</v>
      </c>
      <c r="Y551">
        <v>6.0100794999999999E-2</v>
      </c>
      <c r="Z551">
        <v>2.1031415000000001E-5</v>
      </c>
      <c r="AA551">
        <v>2.9409371999999999E-3</v>
      </c>
      <c r="AB551">
        <v>1.8244873E-4</v>
      </c>
      <c r="AC551">
        <v>1.3152958E-3</v>
      </c>
      <c r="AD551">
        <v>1.2937529999999999E-3</v>
      </c>
      <c r="AE551">
        <v>1.7408657999999999E-9</v>
      </c>
      <c r="AF551">
        <v>4.6348794999999998E-24</v>
      </c>
      <c r="AG551">
        <v>6.2792403E-9</v>
      </c>
      <c r="AH551">
        <v>1.1638728000000001E-7</v>
      </c>
      <c r="AI551">
        <v>5.9848944000000004E-8</v>
      </c>
      <c r="AJ551">
        <v>9.063573E-11</v>
      </c>
      <c r="AK551">
        <v>0</v>
      </c>
      <c r="AL551">
        <v>2.9287745000000001E-6</v>
      </c>
      <c r="AM551">
        <v>2.4151729999999999E-11</v>
      </c>
      <c r="AN551">
        <v>-1.0291586999999999E-5</v>
      </c>
      <c r="AO551">
        <v>5.8028908000000001E-4</v>
      </c>
      <c r="AP551">
        <v>-0.17174553000000001</v>
      </c>
      <c r="AQ551">
        <v>-3.2926852E-2</v>
      </c>
      <c r="AR551">
        <v>0.10094486</v>
      </c>
      <c r="AS551">
        <v>-8.4735936999999997E-2</v>
      </c>
      <c r="AT551">
        <v>-6.7967345999999998E-2</v>
      </c>
      <c r="AU551">
        <v>1.2939747999999999E-2</v>
      </c>
      <c r="AV551">
        <v>-0.1</v>
      </c>
      <c r="AW551">
        <v>-0.45927034</v>
      </c>
      <c r="AX551">
        <v>0</v>
      </c>
      <c r="AY551">
        <v>0.42097037999999998</v>
      </c>
      <c r="AZ551">
        <v>0.17466135999999999</v>
      </c>
      <c r="BA551">
        <v>-0.27999133999999998</v>
      </c>
      <c r="BB551">
        <v>4.9779570000000002E-2</v>
      </c>
    </row>
    <row r="552" spans="1:54" x14ac:dyDescent="0.2">
      <c r="A552">
        <v>2256</v>
      </c>
      <c r="B552">
        <v>12.335333</v>
      </c>
      <c r="C552">
        <v>0</v>
      </c>
      <c r="D552">
        <v>0.10375591000000001</v>
      </c>
      <c r="E552">
        <v>12.231577</v>
      </c>
      <c r="F552">
        <v>12.497173</v>
      </c>
      <c r="G552">
        <v>12.490845999999999</v>
      </c>
      <c r="H552">
        <v>12.218494</v>
      </c>
      <c r="I552">
        <v>10.476965999999999</v>
      </c>
      <c r="J552">
        <v>1.0139228</v>
      </c>
      <c r="K552">
        <v>0.72760515999999997</v>
      </c>
      <c r="L552">
        <v>0.27235252999999998</v>
      </c>
      <c r="M552">
        <v>6.3265767999999998E-3</v>
      </c>
      <c r="N552">
        <v>1.8909611999999999E-2</v>
      </c>
      <c r="O552">
        <v>6.4966898999999998E-3</v>
      </c>
      <c r="P552">
        <v>2.0744921000000001E-4</v>
      </c>
      <c r="Q552">
        <v>2.9488429E-3</v>
      </c>
      <c r="R552">
        <v>4.9268968999999999E-3</v>
      </c>
      <c r="S552">
        <v>3.2629191E-3</v>
      </c>
      <c r="T552">
        <v>4.9319848999999999E-2</v>
      </c>
      <c r="U552">
        <v>9.1306018000000003E-2</v>
      </c>
      <c r="V552">
        <v>2.2553133999999999E-2</v>
      </c>
      <c r="W552">
        <v>3.5523215E-5</v>
      </c>
      <c r="X552">
        <v>1.2284794999999999E-2</v>
      </c>
      <c r="Y552">
        <v>6.0100794999999999E-2</v>
      </c>
      <c r="Z552">
        <v>2.1031415000000001E-5</v>
      </c>
      <c r="AA552">
        <v>2.9409371999999999E-3</v>
      </c>
      <c r="AB552">
        <v>1.8244873E-4</v>
      </c>
      <c r="AC552">
        <v>1.3152958E-3</v>
      </c>
      <c r="AD552">
        <v>1.2937529999999999E-3</v>
      </c>
      <c r="AE552">
        <v>1.7408657999999999E-9</v>
      </c>
      <c r="AF552">
        <v>4.6348794999999998E-24</v>
      </c>
      <c r="AG552">
        <v>6.2792403E-9</v>
      </c>
      <c r="AH552">
        <v>1.1638728000000001E-7</v>
      </c>
      <c r="AI552">
        <v>5.9848944000000004E-8</v>
      </c>
      <c r="AJ552">
        <v>9.063573E-11</v>
      </c>
      <c r="AK552">
        <v>0</v>
      </c>
      <c r="AL552">
        <v>2.9287745000000001E-6</v>
      </c>
      <c r="AM552">
        <v>2.4151729999999999E-11</v>
      </c>
      <c r="AN552">
        <v>-1.0291586999999999E-5</v>
      </c>
      <c r="AO552">
        <v>5.8028908000000001E-4</v>
      </c>
      <c r="AP552">
        <v>-0.17174553000000001</v>
      </c>
      <c r="AQ552">
        <v>-3.2926852E-2</v>
      </c>
      <c r="AR552">
        <v>0.10094486</v>
      </c>
      <c r="AS552">
        <v>-8.4735936999999997E-2</v>
      </c>
      <c r="AT552">
        <v>-6.7967345999999998E-2</v>
      </c>
      <c r="AU552">
        <v>1.2939747999999999E-2</v>
      </c>
      <c r="AV552">
        <v>-0.1</v>
      </c>
      <c r="AW552">
        <v>-0.45927034</v>
      </c>
      <c r="AX552">
        <v>0</v>
      </c>
      <c r="AY552">
        <v>0.42097037999999998</v>
      </c>
      <c r="AZ552">
        <v>0.17466135999999999</v>
      </c>
      <c r="BA552">
        <v>-0.27999133999999998</v>
      </c>
      <c r="BB552">
        <v>4.9779570000000002E-2</v>
      </c>
    </row>
    <row r="553" spans="1:54" x14ac:dyDescent="0.2">
      <c r="A553">
        <v>2257</v>
      </c>
      <c r="B553">
        <v>12.335333</v>
      </c>
      <c r="C553">
        <v>0</v>
      </c>
      <c r="D553">
        <v>0.10375591000000001</v>
      </c>
      <c r="E553">
        <v>12.231577</v>
      </c>
      <c r="F553">
        <v>12.497173</v>
      </c>
      <c r="G553">
        <v>12.490845999999999</v>
      </c>
      <c r="H553">
        <v>12.218494</v>
      </c>
      <c r="I553">
        <v>10.476965999999999</v>
      </c>
      <c r="J553">
        <v>1.0139228</v>
      </c>
      <c r="K553">
        <v>0.72760515999999997</v>
      </c>
      <c r="L553">
        <v>0.27235252999999998</v>
      </c>
      <c r="M553">
        <v>6.3265767999999998E-3</v>
      </c>
      <c r="N553">
        <v>1.8909611999999999E-2</v>
      </c>
      <c r="O553">
        <v>6.4966898999999998E-3</v>
      </c>
      <c r="P553">
        <v>2.0744921000000001E-4</v>
      </c>
      <c r="Q553">
        <v>2.9488429E-3</v>
      </c>
      <c r="R553">
        <v>4.9268968999999999E-3</v>
      </c>
      <c r="S553">
        <v>3.2629191E-3</v>
      </c>
      <c r="T553">
        <v>4.9319848999999999E-2</v>
      </c>
      <c r="U553">
        <v>9.1306018000000003E-2</v>
      </c>
      <c r="V553">
        <v>2.2553133999999999E-2</v>
      </c>
      <c r="W553">
        <v>3.5523215E-5</v>
      </c>
      <c r="X553">
        <v>1.2284794999999999E-2</v>
      </c>
      <c r="Y553">
        <v>6.0100794999999999E-2</v>
      </c>
      <c r="Z553">
        <v>2.1031415000000001E-5</v>
      </c>
      <c r="AA553">
        <v>2.9409371999999999E-3</v>
      </c>
      <c r="AB553">
        <v>1.8244873E-4</v>
      </c>
      <c r="AC553">
        <v>1.3152958E-3</v>
      </c>
      <c r="AD553">
        <v>1.2937529999999999E-3</v>
      </c>
      <c r="AE553">
        <v>1.7408657999999999E-9</v>
      </c>
      <c r="AF553">
        <v>4.6348794999999998E-24</v>
      </c>
      <c r="AG553">
        <v>6.2792403E-9</v>
      </c>
      <c r="AH553">
        <v>1.1638728000000001E-7</v>
      </c>
      <c r="AI553">
        <v>5.9848944000000004E-8</v>
      </c>
      <c r="AJ553">
        <v>9.063573E-11</v>
      </c>
      <c r="AK553">
        <v>0</v>
      </c>
      <c r="AL553">
        <v>2.9287745000000001E-6</v>
      </c>
      <c r="AM553">
        <v>2.4151729999999999E-11</v>
      </c>
      <c r="AN553">
        <v>-1.0291586999999999E-5</v>
      </c>
      <c r="AO553">
        <v>5.8028908000000001E-4</v>
      </c>
      <c r="AP553">
        <v>-0.17174553000000001</v>
      </c>
      <c r="AQ553">
        <v>-3.2926852E-2</v>
      </c>
      <c r="AR553">
        <v>0.10094486</v>
      </c>
      <c r="AS553">
        <v>-8.4735936999999997E-2</v>
      </c>
      <c r="AT553">
        <v>-6.7967345999999998E-2</v>
      </c>
      <c r="AU553">
        <v>1.2939747999999999E-2</v>
      </c>
      <c r="AV553">
        <v>-0.1</v>
      </c>
      <c r="AW553">
        <v>-0.45927034</v>
      </c>
      <c r="AX553">
        <v>0</v>
      </c>
      <c r="AY553">
        <v>0.42097037999999998</v>
      </c>
      <c r="AZ553">
        <v>0.17466135999999999</v>
      </c>
      <c r="BA553">
        <v>-0.27999133999999998</v>
      </c>
      <c r="BB553">
        <v>4.9779570000000002E-2</v>
      </c>
    </row>
    <row r="554" spans="1:54" x14ac:dyDescent="0.2">
      <c r="A554">
        <v>2258</v>
      </c>
      <c r="B554">
        <v>12.335333</v>
      </c>
      <c r="C554">
        <v>0</v>
      </c>
      <c r="D554">
        <v>0.10375591000000001</v>
      </c>
      <c r="E554">
        <v>12.231577</v>
      </c>
      <c r="F554">
        <v>12.497173</v>
      </c>
      <c r="G554">
        <v>12.490845999999999</v>
      </c>
      <c r="H554">
        <v>12.218494</v>
      </c>
      <c r="I554">
        <v>10.476965999999999</v>
      </c>
      <c r="J554">
        <v>1.0139228</v>
      </c>
      <c r="K554">
        <v>0.72760515999999997</v>
      </c>
      <c r="L554">
        <v>0.27235252999999998</v>
      </c>
      <c r="M554">
        <v>6.3265767999999998E-3</v>
      </c>
      <c r="N554">
        <v>1.8909611999999999E-2</v>
      </c>
      <c r="O554">
        <v>6.4966898999999998E-3</v>
      </c>
      <c r="P554">
        <v>2.0744921000000001E-4</v>
      </c>
      <c r="Q554">
        <v>2.9488429E-3</v>
      </c>
      <c r="R554">
        <v>4.9268968999999999E-3</v>
      </c>
      <c r="S554">
        <v>3.2629191E-3</v>
      </c>
      <c r="T554">
        <v>4.9319848999999999E-2</v>
      </c>
      <c r="U554">
        <v>9.1306018000000003E-2</v>
      </c>
      <c r="V554">
        <v>2.2553133999999999E-2</v>
      </c>
      <c r="W554">
        <v>3.5523215E-5</v>
      </c>
      <c r="X554">
        <v>1.2284794999999999E-2</v>
      </c>
      <c r="Y554">
        <v>6.0100794999999999E-2</v>
      </c>
      <c r="Z554">
        <v>2.1031415000000001E-5</v>
      </c>
      <c r="AA554">
        <v>2.9409371999999999E-3</v>
      </c>
      <c r="AB554">
        <v>1.8244873E-4</v>
      </c>
      <c r="AC554">
        <v>1.3152958E-3</v>
      </c>
      <c r="AD554">
        <v>1.2937529999999999E-3</v>
      </c>
      <c r="AE554">
        <v>1.7408657999999999E-9</v>
      </c>
      <c r="AF554">
        <v>4.6348794999999998E-24</v>
      </c>
      <c r="AG554">
        <v>6.2792403E-9</v>
      </c>
      <c r="AH554">
        <v>1.1638728000000001E-7</v>
      </c>
      <c r="AI554">
        <v>5.9848944000000004E-8</v>
      </c>
      <c r="AJ554">
        <v>9.063573E-11</v>
      </c>
      <c r="AK554">
        <v>0</v>
      </c>
      <c r="AL554">
        <v>2.9287745000000001E-6</v>
      </c>
      <c r="AM554">
        <v>2.4151729999999999E-11</v>
      </c>
      <c r="AN554">
        <v>-1.0291586999999999E-5</v>
      </c>
      <c r="AO554">
        <v>5.8028908000000001E-4</v>
      </c>
      <c r="AP554">
        <v>-0.17174553000000001</v>
      </c>
      <c r="AQ554">
        <v>-3.2926852E-2</v>
      </c>
      <c r="AR554">
        <v>0.10094486</v>
      </c>
      <c r="AS554">
        <v>-8.4735936999999997E-2</v>
      </c>
      <c r="AT554">
        <v>-6.7967345999999998E-2</v>
      </c>
      <c r="AU554">
        <v>1.2939747999999999E-2</v>
      </c>
      <c r="AV554">
        <v>-0.1</v>
      </c>
      <c r="AW554">
        <v>-0.45927034</v>
      </c>
      <c r="AX554">
        <v>0</v>
      </c>
      <c r="AY554">
        <v>0.42097037999999998</v>
      </c>
      <c r="AZ554">
        <v>0.17466135999999999</v>
      </c>
      <c r="BA554">
        <v>-0.27999133999999998</v>
      </c>
      <c r="BB554">
        <v>4.9779570000000002E-2</v>
      </c>
    </row>
    <row r="555" spans="1:54" x14ac:dyDescent="0.2">
      <c r="A555">
        <v>2259</v>
      </c>
      <c r="B555">
        <v>12.335333</v>
      </c>
      <c r="C555">
        <v>0</v>
      </c>
      <c r="D555">
        <v>0.10375591000000001</v>
      </c>
      <c r="E555">
        <v>12.231577</v>
      </c>
      <c r="F555">
        <v>12.497173</v>
      </c>
      <c r="G555">
        <v>12.490845999999999</v>
      </c>
      <c r="H555">
        <v>12.218494</v>
      </c>
      <c r="I555">
        <v>10.476965999999999</v>
      </c>
      <c r="J555">
        <v>1.0139228</v>
      </c>
      <c r="K555">
        <v>0.72760515999999997</v>
      </c>
      <c r="L555">
        <v>0.27235252999999998</v>
      </c>
      <c r="M555">
        <v>6.3265767999999998E-3</v>
      </c>
      <c r="N555">
        <v>1.8909611999999999E-2</v>
      </c>
      <c r="O555">
        <v>6.4966898999999998E-3</v>
      </c>
      <c r="P555">
        <v>2.0744921000000001E-4</v>
      </c>
      <c r="Q555">
        <v>2.9488429E-3</v>
      </c>
      <c r="R555">
        <v>4.9268968999999999E-3</v>
      </c>
      <c r="S555">
        <v>3.2629191E-3</v>
      </c>
      <c r="T555">
        <v>4.9319848999999999E-2</v>
      </c>
      <c r="U555">
        <v>9.1306018000000003E-2</v>
      </c>
      <c r="V555">
        <v>2.2553133999999999E-2</v>
      </c>
      <c r="W555">
        <v>3.5523215E-5</v>
      </c>
      <c r="X555">
        <v>1.2284794999999999E-2</v>
      </c>
      <c r="Y555">
        <v>6.0100794999999999E-2</v>
      </c>
      <c r="Z555">
        <v>2.1031415000000001E-5</v>
      </c>
      <c r="AA555">
        <v>2.9409371999999999E-3</v>
      </c>
      <c r="AB555">
        <v>1.8244873E-4</v>
      </c>
      <c r="AC555">
        <v>1.3152958E-3</v>
      </c>
      <c r="AD555">
        <v>1.2937529999999999E-3</v>
      </c>
      <c r="AE555">
        <v>1.7408657999999999E-9</v>
      </c>
      <c r="AF555">
        <v>4.6348794999999998E-24</v>
      </c>
      <c r="AG555">
        <v>6.2792403E-9</v>
      </c>
      <c r="AH555">
        <v>1.1638728000000001E-7</v>
      </c>
      <c r="AI555">
        <v>5.9848944000000004E-8</v>
      </c>
      <c r="AJ555">
        <v>9.063573E-11</v>
      </c>
      <c r="AK555">
        <v>0</v>
      </c>
      <c r="AL555">
        <v>2.9287745000000001E-6</v>
      </c>
      <c r="AM555">
        <v>2.4151729999999999E-11</v>
      </c>
      <c r="AN555">
        <v>-1.0291586999999999E-5</v>
      </c>
      <c r="AO555">
        <v>5.8028908000000001E-4</v>
      </c>
      <c r="AP555">
        <v>-0.17174553000000001</v>
      </c>
      <c r="AQ555">
        <v>-3.2926852E-2</v>
      </c>
      <c r="AR555">
        <v>0.10094486</v>
      </c>
      <c r="AS555">
        <v>-8.4735936999999997E-2</v>
      </c>
      <c r="AT555">
        <v>-6.7967345999999998E-2</v>
      </c>
      <c r="AU555">
        <v>1.2939747999999999E-2</v>
      </c>
      <c r="AV555">
        <v>-0.1</v>
      </c>
      <c r="AW555">
        <v>-0.45927034</v>
      </c>
      <c r="AX555">
        <v>0</v>
      </c>
      <c r="AY555">
        <v>0.42097037999999998</v>
      </c>
      <c r="AZ555">
        <v>0.17466135999999999</v>
      </c>
      <c r="BA555">
        <v>-0.27999133999999998</v>
      </c>
      <c r="BB555">
        <v>4.9779570000000002E-2</v>
      </c>
    </row>
    <row r="556" spans="1:54" x14ac:dyDescent="0.2">
      <c r="A556">
        <v>2260</v>
      </c>
      <c r="B556">
        <v>12.335333</v>
      </c>
      <c r="C556">
        <v>0</v>
      </c>
      <c r="D556">
        <v>0.10375591000000001</v>
      </c>
      <c r="E556">
        <v>12.231577</v>
      </c>
      <c r="F556">
        <v>12.497173</v>
      </c>
      <c r="G556">
        <v>12.490845999999999</v>
      </c>
      <c r="H556">
        <v>12.218494</v>
      </c>
      <c r="I556">
        <v>10.476965999999999</v>
      </c>
      <c r="J556">
        <v>1.0139228</v>
      </c>
      <c r="K556">
        <v>0.72760515999999997</v>
      </c>
      <c r="L556">
        <v>0.27235252999999998</v>
      </c>
      <c r="M556">
        <v>6.3265767999999998E-3</v>
      </c>
      <c r="N556">
        <v>1.8909611999999999E-2</v>
      </c>
      <c r="O556">
        <v>6.4966898999999998E-3</v>
      </c>
      <c r="P556">
        <v>2.0744921000000001E-4</v>
      </c>
      <c r="Q556">
        <v>2.9488429E-3</v>
      </c>
      <c r="R556">
        <v>4.9268968999999999E-3</v>
      </c>
      <c r="S556">
        <v>3.2629191E-3</v>
      </c>
      <c r="T556">
        <v>4.9319848999999999E-2</v>
      </c>
      <c r="U556">
        <v>9.1306018000000003E-2</v>
      </c>
      <c r="V556">
        <v>2.2553133999999999E-2</v>
      </c>
      <c r="W556">
        <v>3.5523215E-5</v>
      </c>
      <c r="X556">
        <v>1.2284794999999999E-2</v>
      </c>
      <c r="Y556">
        <v>6.0100794999999999E-2</v>
      </c>
      <c r="Z556">
        <v>2.1031415000000001E-5</v>
      </c>
      <c r="AA556">
        <v>2.9409371999999999E-3</v>
      </c>
      <c r="AB556">
        <v>1.8244873E-4</v>
      </c>
      <c r="AC556">
        <v>1.3152958E-3</v>
      </c>
      <c r="AD556">
        <v>1.2937529999999999E-3</v>
      </c>
      <c r="AE556">
        <v>1.7408657999999999E-9</v>
      </c>
      <c r="AF556">
        <v>4.6348794999999998E-24</v>
      </c>
      <c r="AG556">
        <v>6.2792403E-9</v>
      </c>
      <c r="AH556">
        <v>1.1638728000000001E-7</v>
      </c>
      <c r="AI556">
        <v>5.9848944000000004E-8</v>
      </c>
      <c r="AJ556">
        <v>9.063573E-11</v>
      </c>
      <c r="AK556">
        <v>0</v>
      </c>
      <c r="AL556">
        <v>2.9287745000000001E-6</v>
      </c>
      <c r="AM556">
        <v>2.4151729999999999E-11</v>
      </c>
      <c r="AN556">
        <v>-1.0291586999999999E-5</v>
      </c>
      <c r="AO556">
        <v>5.8028908000000001E-4</v>
      </c>
      <c r="AP556">
        <v>-0.17174553000000001</v>
      </c>
      <c r="AQ556">
        <v>-3.2926852E-2</v>
      </c>
      <c r="AR556">
        <v>0.10094486</v>
      </c>
      <c r="AS556">
        <v>-8.4735936999999997E-2</v>
      </c>
      <c r="AT556">
        <v>-6.7967345999999998E-2</v>
      </c>
      <c r="AU556">
        <v>1.2939747999999999E-2</v>
      </c>
      <c r="AV556">
        <v>-0.1</v>
      </c>
      <c r="AW556">
        <v>-0.45927034</v>
      </c>
      <c r="AX556">
        <v>0</v>
      </c>
      <c r="AY556">
        <v>0.42097037999999998</v>
      </c>
      <c r="AZ556">
        <v>0.17466135999999999</v>
      </c>
      <c r="BA556">
        <v>-0.27999133999999998</v>
      </c>
      <c r="BB556">
        <v>4.9779570000000002E-2</v>
      </c>
    </row>
    <row r="557" spans="1:54" x14ac:dyDescent="0.2">
      <c r="A557">
        <v>2261</v>
      </c>
      <c r="B557">
        <v>12.335333</v>
      </c>
      <c r="C557">
        <v>0</v>
      </c>
      <c r="D557">
        <v>0.10375591000000001</v>
      </c>
      <c r="E557">
        <v>12.231577</v>
      </c>
      <c r="F557">
        <v>12.497173</v>
      </c>
      <c r="G557">
        <v>12.490845999999999</v>
      </c>
      <c r="H557">
        <v>12.218494</v>
      </c>
      <c r="I557">
        <v>10.476965999999999</v>
      </c>
      <c r="J557">
        <v>1.0139228</v>
      </c>
      <c r="K557">
        <v>0.72760515999999997</v>
      </c>
      <c r="L557">
        <v>0.27235252999999998</v>
      </c>
      <c r="M557">
        <v>6.3265767999999998E-3</v>
      </c>
      <c r="N557">
        <v>1.8909611999999999E-2</v>
      </c>
      <c r="O557">
        <v>6.4966898999999998E-3</v>
      </c>
      <c r="P557">
        <v>2.0744921000000001E-4</v>
      </c>
      <c r="Q557">
        <v>2.9488429E-3</v>
      </c>
      <c r="R557">
        <v>4.9268968999999999E-3</v>
      </c>
      <c r="S557">
        <v>3.2629191E-3</v>
      </c>
      <c r="T557">
        <v>4.9319848999999999E-2</v>
      </c>
      <c r="U557">
        <v>9.1306018000000003E-2</v>
      </c>
      <c r="V557">
        <v>2.2553133999999999E-2</v>
      </c>
      <c r="W557">
        <v>3.5523215E-5</v>
      </c>
      <c r="X557">
        <v>1.2284794999999999E-2</v>
      </c>
      <c r="Y557">
        <v>6.0100794999999999E-2</v>
      </c>
      <c r="Z557">
        <v>2.1031415000000001E-5</v>
      </c>
      <c r="AA557">
        <v>2.9409371999999999E-3</v>
      </c>
      <c r="AB557">
        <v>1.8244873E-4</v>
      </c>
      <c r="AC557">
        <v>1.3152958E-3</v>
      </c>
      <c r="AD557">
        <v>1.2937529999999999E-3</v>
      </c>
      <c r="AE557">
        <v>1.7408657999999999E-9</v>
      </c>
      <c r="AF557">
        <v>4.6348794999999998E-24</v>
      </c>
      <c r="AG557">
        <v>6.2792403E-9</v>
      </c>
      <c r="AH557">
        <v>1.1638728000000001E-7</v>
      </c>
      <c r="AI557">
        <v>5.9848944000000004E-8</v>
      </c>
      <c r="AJ557">
        <v>9.063573E-11</v>
      </c>
      <c r="AK557">
        <v>0</v>
      </c>
      <c r="AL557">
        <v>2.9287745000000001E-6</v>
      </c>
      <c r="AM557">
        <v>2.4151729999999999E-11</v>
      </c>
      <c r="AN557">
        <v>-1.0291586999999999E-5</v>
      </c>
      <c r="AO557">
        <v>5.8028908000000001E-4</v>
      </c>
      <c r="AP557">
        <v>-0.17174553000000001</v>
      </c>
      <c r="AQ557">
        <v>-3.2926852E-2</v>
      </c>
      <c r="AR557">
        <v>0.10094486</v>
      </c>
      <c r="AS557">
        <v>-8.4735936999999997E-2</v>
      </c>
      <c r="AT557">
        <v>-6.7967345999999998E-2</v>
      </c>
      <c r="AU557">
        <v>1.2939747999999999E-2</v>
      </c>
      <c r="AV557">
        <v>-0.1</v>
      </c>
      <c r="AW557">
        <v>-0.45927034</v>
      </c>
      <c r="AX557">
        <v>0</v>
      </c>
      <c r="AY557">
        <v>0.42097037999999998</v>
      </c>
      <c r="AZ557">
        <v>0.17466135999999999</v>
      </c>
      <c r="BA557">
        <v>-0.27999133999999998</v>
      </c>
      <c r="BB557">
        <v>4.9779570000000002E-2</v>
      </c>
    </row>
    <row r="558" spans="1:54" x14ac:dyDescent="0.2">
      <c r="A558">
        <v>2262</v>
      </c>
      <c r="B558">
        <v>12.335333</v>
      </c>
      <c r="C558">
        <v>0</v>
      </c>
      <c r="D558">
        <v>0.10375591000000001</v>
      </c>
      <c r="E558">
        <v>12.231577</v>
      </c>
      <c r="F558">
        <v>12.497173</v>
      </c>
      <c r="G558">
        <v>12.490845999999999</v>
      </c>
      <c r="H558">
        <v>12.218494</v>
      </c>
      <c r="I558">
        <v>10.476965999999999</v>
      </c>
      <c r="J558">
        <v>1.0139228</v>
      </c>
      <c r="K558">
        <v>0.72760515999999997</v>
      </c>
      <c r="L558">
        <v>0.27235252999999998</v>
      </c>
      <c r="M558">
        <v>6.3265767999999998E-3</v>
      </c>
      <c r="N558">
        <v>1.8909611999999999E-2</v>
      </c>
      <c r="O558">
        <v>6.4966898999999998E-3</v>
      </c>
      <c r="P558">
        <v>2.0744921000000001E-4</v>
      </c>
      <c r="Q558">
        <v>2.9488429E-3</v>
      </c>
      <c r="R558">
        <v>4.9268968999999999E-3</v>
      </c>
      <c r="S558">
        <v>3.2629191E-3</v>
      </c>
      <c r="T558">
        <v>4.9319848999999999E-2</v>
      </c>
      <c r="U558">
        <v>9.1306018000000003E-2</v>
      </c>
      <c r="V558">
        <v>2.2553133999999999E-2</v>
      </c>
      <c r="W558">
        <v>3.5523215E-5</v>
      </c>
      <c r="X558">
        <v>1.2284794999999999E-2</v>
      </c>
      <c r="Y558">
        <v>6.0100794999999999E-2</v>
      </c>
      <c r="Z558">
        <v>2.1031415000000001E-5</v>
      </c>
      <c r="AA558">
        <v>2.9409371999999999E-3</v>
      </c>
      <c r="AB558">
        <v>1.8244873E-4</v>
      </c>
      <c r="AC558">
        <v>1.3152958E-3</v>
      </c>
      <c r="AD558">
        <v>1.2937529999999999E-3</v>
      </c>
      <c r="AE558">
        <v>1.7408657999999999E-9</v>
      </c>
      <c r="AF558">
        <v>4.6348794999999998E-24</v>
      </c>
      <c r="AG558">
        <v>6.2792403E-9</v>
      </c>
      <c r="AH558">
        <v>1.1638728000000001E-7</v>
      </c>
      <c r="AI558">
        <v>5.9848944000000004E-8</v>
      </c>
      <c r="AJ558">
        <v>9.063573E-11</v>
      </c>
      <c r="AK558">
        <v>0</v>
      </c>
      <c r="AL558">
        <v>2.9287745000000001E-6</v>
      </c>
      <c r="AM558">
        <v>2.4151729999999999E-11</v>
      </c>
      <c r="AN558">
        <v>-1.0291586999999999E-5</v>
      </c>
      <c r="AO558">
        <v>5.8028908000000001E-4</v>
      </c>
      <c r="AP558">
        <v>-0.17174553000000001</v>
      </c>
      <c r="AQ558">
        <v>-3.2926852E-2</v>
      </c>
      <c r="AR558">
        <v>0.10094486</v>
      </c>
      <c r="AS558">
        <v>-8.4735936999999997E-2</v>
      </c>
      <c r="AT558">
        <v>-6.7967345999999998E-2</v>
      </c>
      <c r="AU558">
        <v>1.2939747999999999E-2</v>
      </c>
      <c r="AV558">
        <v>-0.1</v>
      </c>
      <c r="AW558">
        <v>-0.45927034</v>
      </c>
      <c r="AX558">
        <v>0</v>
      </c>
      <c r="AY558">
        <v>0.42097037999999998</v>
      </c>
      <c r="AZ558">
        <v>0.17466135999999999</v>
      </c>
      <c r="BA558">
        <v>-0.27999133999999998</v>
      </c>
      <c r="BB558">
        <v>4.9779570000000002E-2</v>
      </c>
    </row>
    <row r="559" spans="1:54" x14ac:dyDescent="0.2">
      <c r="A559">
        <v>2263</v>
      </c>
      <c r="B559">
        <v>12.335333</v>
      </c>
      <c r="C559">
        <v>0</v>
      </c>
      <c r="D559">
        <v>0.10375591000000001</v>
      </c>
      <c r="E559">
        <v>12.231577</v>
      </c>
      <c r="F559">
        <v>12.497173</v>
      </c>
      <c r="G559">
        <v>12.490845999999999</v>
      </c>
      <c r="H559">
        <v>12.218494</v>
      </c>
      <c r="I559">
        <v>10.476965999999999</v>
      </c>
      <c r="J559">
        <v>1.0139228</v>
      </c>
      <c r="K559">
        <v>0.72760515999999997</v>
      </c>
      <c r="L559">
        <v>0.27235252999999998</v>
      </c>
      <c r="M559">
        <v>6.3265767999999998E-3</v>
      </c>
      <c r="N559">
        <v>1.8909611999999999E-2</v>
      </c>
      <c r="O559">
        <v>6.4966898999999998E-3</v>
      </c>
      <c r="P559">
        <v>2.0744921000000001E-4</v>
      </c>
      <c r="Q559">
        <v>2.9488429E-3</v>
      </c>
      <c r="R559">
        <v>4.9268968999999999E-3</v>
      </c>
      <c r="S559">
        <v>3.2629191E-3</v>
      </c>
      <c r="T559">
        <v>4.9319848999999999E-2</v>
      </c>
      <c r="U559">
        <v>9.1306018000000003E-2</v>
      </c>
      <c r="V559">
        <v>2.2553133999999999E-2</v>
      </c>
      <c r="W559">
        <v>3.5523215E-5</v>
      </c>
      <c r="X559">
        <v>1.2284794999999999E-2</v>
      </c>
      <c r="Y559">
        <v>6.0100794999999999E-2</v>
      </c>
      <c r="Z559">
        <v>2.1031415000000001E-5</v>
      </c>
      <c r="AA559">
        <v>2.9409371999999999E-3</v>
      </c>
      <c r="AB559">
        <v>1.8244873E-4</v>
      </c>
      <c r="AC559">
        <v>1.3152958E-3</v>
      </c>
      <c r="AD559">
        <v>1.2937529999999999E-3</v>
      </c>
      <c r="AE559">
        <v>1.7408657999999999E-9</v>
      </c>
      <c r="AF559">
        <v>4.6348794999999998E-24</v>
      </c>
      <c r="AG559">
        <v>6.2792403E-9</v>
      </c>
      <c r="AH559">
        <v>1.1638728000000001E-7</v>
      </c>
      <c r="AI559">
        <v>5.9848944000000004E-8</v>
      </c>
      <c r="AJ559">
        <v>9.063573E-11</v>
      </c>
      <c r="AK559">
        <v>0</v>
      </c>
      <c r="AL559">
        <v>2.9287745000000001E-6</v>
      </c>
      <c r="AM559">
        <v>2.4151729999999999E-11</v>
      </c>
      <c r="AN559">
        <v>-1.0291586999999999E-5</v>
      </c>
      <c r="AO559">
        <v>5.8028908000000001E-4</v>
      </c>
      <c r="AP559">
        <v>-0.17174553000000001</v>
      </c>
      <c r="AQ559">
        <v>-3.2926852E-2</v>
      </c>
      <c r="AR559">
        <v>0.10094486</v>
      </c>
      <c r="AS559">
        <v>-8.4735936999999997E-2</v>
      </c>
      <c r="AT559">
        <v>-6.7967345999999998E-2</v>
      </c>
      <c r="AU559">
        <v>1.2939747999999999E-2</v>
      </c>
      <c r="AV559">
        <v>-0.1</v>
      </c>
      <c r="AW559">
        <v>-0.45927034</v>
      </c>
      <c r="AX559">
        <v>0</v>
      </c>
      <c r="AY559">
        <v>0.42097037999999998</v>
      </c>
      <c r="AZ559">
        <v>0.17466135999999999</v>
      </c>
      <c r="BA559">
        <v>-0.27999133999999998</v>
      </c>
      <c r="BB559">
        <v>4.9779570000000002E-2</v>
      </c>
    </row>
    <row r="560" spans="1:54" x14ac:dyDescent="0.2">
      <c r="A560">
        <v>2264</v>
      </c>
      <c r="B560">
        <v>12.335333</v>
      </c>
      <c r="C560">
        <v>0</v>
      </c>
      <c r="D560">
        <v>0.10375591000000001</v>
      </c>
      <c r="E560">
        <v>12.231577</v>
      </c>
      <c r="F560">
        <v>12.497173</v>
      </c>
      <c r="G560">
        <v>12.490845999999999</v>
      </c>
      <c r="H560">
        <v>12.218494</v>
      </c>
      <c r="I560">
        <v>10.476965999999999</v>
      </c>
      <c r="J560">
        <v>1.0139228</v>
      </c>
      <c r="K560">
        <v>0.72760515999999997</v>
      </c>
      <c r="L560">
        <v>0.27235252999999998</v>
      </c>
      <c r="M560">
        <v>6.3265767999999998E-3</v>
      </c>
      <c r="N560">
        <v>1.8909611999999999E-2</v>
      </c>
      <c r="O560">
        <v>6.4966898999999998E-3</v>
      </c>
      <c r="P560">
        <v>2.0744921000000001E-4</v>
      </c>
      <c r="Q560">
        <v>2.9488429E-3</v>
      </c>
      <c r="R560">
        <v>4.9268968999999999E-3</v>
      </c>
      <c r="S560">
        <v>3.2629191E-3</v>
      </c>
      <c r="T560">
        <v>4.9319848999999999E-2</v>
      </c>
      <c r="U560">
        <v>9.1306018000000003E-2</v>
      </c>
      <c r="V560">
        <v>2.2553133999999999E-2</v>
      </c>
      <c r="W560">
        <v>3.5523215E-5</v>
      </c>
      <c r="X560">
        <v>1.2284794999999999E-2</v>
      </c>
      <c r="Y560">
        <v>6.0100794999999999E-2</v>
      </c>
      <c r="Z560">
        <v>2.1031415000000001E-5</v>
      </c>
      <c r="AA560">
        <v>2.9409371999999999E-3</v>
      </c>
      <c r="AB560">
        <v>1.8244873E-4</v>
      </c>
      <c r="AC560">
        <v>1.3152958E-3</v>
      </c>
      <c r="AD560">
        <v>1.2937529999999999E-3</v>
      </c>
      <c r="AE560">
        <v>1.7408657999999999E-9</v>
      </c>
      <c r="AF560">
        <v>4.6348794999999998E-24</v>
      </c>
      <c r="AG560">
        <v>6.2792403E-9</v>
      </c>
      <c r="AH560">
        <v>1.1638728000000001E-7</v>
      </c>
      <c r="AI560">
        <v>5.9848944000000004E-8</v>
      </c>
      <c r="AJ560">
        <v>9.063573E-11</v>
      </c>
      <c r="AK560">
        <v>0</v>
      </c>
      <c r="AL560">
        <v>2.9287745000000001E-6</v>
      </c>
      <c r="AM560">
        <v>2.4151729999999999E-11</v>
      </c>
      <c r="AN560">
        <v>-1.0291586999999999E-5</v>
      </c>
      <c r="AO560">
        <v>5.8028908000000001E-4</v>
      </c>
      <c r="AP560">
        <v>-0.17174553000000001</v>
      </c>
      <c r="AQ560">
        <v>-3.2926852E-2</v>
      </c>
      <c r="AR560">
        <v>0.10094486</v>
      </c>
      <c r="AS560">
        <v>-8.4735936999999997E-2</v>
      </c>
      <c r="AT560">
        <v>-6.7967345999999998E-2</v>
      </c>
      <c r="AU560">
        <v>1.2939747999999999E-2</v>
      </c>
      <c r="AV560">
        <v>-0.1</v>
      </c>
      <c r="AW560">
        <v>-0.45927034</v>
      </c>
      <c r="AX560">
        <v>0</v>
      </c>
      <c r="AY560">
        <v>0.42097037999999998</v>
      </c>
      <c r="AZ560">
        <v>0.17466135999999999</v>
      </c>
      <c r="BA560">
        <v>-0.27999133999999998</v>
      </c>
      <c r="BB560">
        <v>4.9779570000000002E-2</v>
      </c>
    </row>
    <row r="561" spans="1:54" x14ac:dyDescent="0.2">
      <c r="A561">
        <v>2265</v>
      </c>
      <c r="B561">
        <v>12.335333</v>
      </c>
      <c r="C561">
        <v>0</v>
      </c>
      <c r="D561">
        <v>0.10375591000000001</v>
      </c>
      <c r="E561">
        <v>12.231577</v>
      </c>
      <c r="F561">
        <v>12.497173</v>
      </c>
      <c r="G561">
        <v>12.490845999999999</v>
      </c>
      <c r="H561">
        <v>12.218494</v>
      </c>
      <c r="I561">
        <v>10.476965999999999</v>
      </c>
      <c r="J561">
        <v>1.0139228</v>
      </c>
      <c r="K561">
        <v>0.72760515999999997</v>
      </c>
      <c r="L561">
        <v>0.27235252999999998</v>
      </c>
      <c r="M561">
        <v>6.3265767999999998E-3</v>
      </c>
      <c r="N561">
        <v>1.8909611999999999E-2</v>
      </c>
      <c r="O561">
        <v>6.4966898999999998E-3</v>
      </c>
      <c r="P561">
        <v>2.0744921000000001E-4</v>
      </c>
      <c r="Q561">
        <v>2.9488429E-3</v>
      </c>
      <c r="R561">
        <v>4.9268968999999999E-3</v>
      </c>
      <c r="S561">
        <v>3.2629191E-3</v>
      </c>
      <c r="T561">
        <v>4.9319848999999999E-2</v>
      </c>
      <c r="U561">
        <v>9.1306018000000003E-2</v>
      </c>
      <c r="V561">
        <v>2.2553133999999999E-2</v>
      </c>
      <c r="W561">
        <v>3.5523215E-5</v>
      </c>
      <c r="X561">
        <v>1.2284794999999999E-2</v>
      </c>
      <c r="Y561">
        <v>6.0100794999999999E-2</v>
      </c>
      <c r="Z561">
        <v>2.1031415000000001E-5</v>
      </c>
      <c r="AA561">
        <v>2.9409371999999999E-3</v>
      </c>
      <c r="AB561">
        <v>1.8244873E-4</v>
      </c>
      <c r="AC561">
        <v>1.3152958E-3</v>
      </c>
      <c r="AD561">
        <v>1.2937529999999999E-3</v>
      </c>
      <c r="AE561">
        <v>1.7408657999999999E-9</v>
      </c>
      <c r="AF561">
        <v>4.6348794999999998E-24</v>
      </c>
      <c r="AG561">
        <v>6.2792403E-9</v>
      </c>
      <c r="AH561">
        <v>1.1638728000000001E-7</v>
      </c>
      <c r="AI561">
        <v>5.9848944000000004E-8</v>
      </c>
      <c r="AJ561">
        <v>9.063573E-11</v>
      </c>
      <c r="AK561">
        <v>0</v>
      </c>
      <c r="AL561">
        <v>2.9287745000000001E-6</v>
      </c>
      <c r="AM561">
        <v>2.4151729999999999E-11</v>
      </c>
      <c r="AN561">
        <v>-1.0291586999999999E-5</v>
      </c>
      <c r="AO561">
        <v>5.8028908000000001E-4</v>
      </c>
      <c r="AP561">
        <v>-0.17174553000000001</v>
      </c>
      <c r="AQ561">
        <v>-3.2926852E-2</v>
      </c>
      <c r="AR561">
        <v>0.10094486</v>
      </c>
      <c r="AS561">
        <v>-8.4735936999999997E-2</v>
      </c>
      <c r="AT561">
        <v>-6.7967345999999998E-2</v>
      </c>
      <c r="AU561">
        <v>1.2939747999999999E-2</v>
      </c>
      <c r="AV561">
        <v>-0.1</v>
      </c>
      <c r="AW561">
        <v>-0.45927034</v>
      </c>
      <c r="AX561">
        <v>0</v>
      </c>
      <c r="AY561">
        <v>0.42097037999999998</v>
      </c>
      <c r="AZ561">
        <v>0.17466135999999999</v>
      </c>
      <c r="BA561">
        <v>-0.27999133999999998</v>
      </c>
      <c r="BB561">
        <v>4.9779570000000002E-2</v>
      </c>
    </row>
    <row r="562" spans="1:54" x14ac:dyDescent="0.2">
      <c r="A562">
        <v>2266</v>
      </c>
      <c r="B562">
        <v>12.335333</v>
      </c>
      <c r="C562">
        <v>0</v>
      </c>
      <c r="D562">
        <v>0.10375591000000001</v>
      </c>
      <c r="E562">
        <v>12.231577</v>
      </c>
      <c r="F562">
        <v>12.497173</v>
      </c>
      <c r="G562">
        <v>12.490845999999999</v>
      </c>
      <c r="H562">
        <v>12.218494</v>
      </c>
      <c r="I562">
        <v>10.476965999999999</v>
      </c>
      <c r="J562">
        <v>1.0139228</v>
      </c>
      <c r="K562">
        <v>0.72760515999999997</v>
      </c>
      <c r="L562">
        <v>0.27235252999999998</v>
      </c>
      <c r="M562">
        <v>6.3265767999999998E-3</v>
      </c>
      <c r="N562">
        <v>1.8909611999999999E-2</v>
      </c>
      <c r="O562">
        <v>6.4966898999999998E-3</v>
      </c>
      <c r="P562">
        <v>2.0744921000000001E-4</v>
      </c>
      <c r="Q562">
        <v>2.9488429E-3</v>
      </c>
      <c r="R562">
        <v>4.9268968999999999E-3</v>
      </c>
      <c r="S562">
        <v>3.2629191E-3</v>
      </c>
      <c r="T562">
        <v>4.9319848999999999E-2</v>
      </c>
      <c r="U562">
        <v>9.1306018000000003E-2</v>
      </c>
      <c r="V562">
        <v>2.2553133999999999E-2</v>
      </c>
      <c r="W562">
        <v>3.5523215E-5</v>
      </c>
      <c r="X562">
        <v>1.2284794999999999E-2</v>
      </c>
      <c r="Y562">
        <v>6.0100794999999999E-2</v>
      </c>
      <c r="Z562">
        <v>2.1031415000000001E-5</v>
      </c>
      <c r="AA562">
        <v>2.9409371999999999E-3</v>
      </c>
      <c r="AB562">
        <v>1.8244873E-4</v>
      </c>
      <c r="AC562">
        <v>1.3152958E-3</v>
      </c>
      <c r="AD562">
        <v>1.2937529999999999E-3</v>
      </c>
      <c r="AE562">
        <v>1.7408657999999999E-9</v>
      </c>
      <c r="AF562">
        <v>4.6348794999999998E-24</v>
      </c>
      <c r="AG562">
        <v>6.2792403E-9</v>
      </c>
      <c r="AH562">
        <v>1.1638728000000001E-7</v>
      </c>
      <c r="AI562">
        <v>5.9848944000000004E-8</v>
      </c>
      <c r="AJ562">
        <v>9.063573E-11</v>
      </c>
      <c r="AK562">
        <v>0</v>
      </c>
      <c r="AL562">
        <v>2.9287745000000001E-6</v>
      </c>
      <c r="AM562">
        <v>2.4151729999999999E-11</v>
      </c>
      <c r="AN562">
        <v>-1.0291586999999999E-5</v>
      </c>
      <c r="AO562">
        <v>5.8028908000000001E-4</v>
      </c>
      <c r="AP562">
        <v>-0.17174553000000001</v>
      </c>
      <c r="AQ562">
        <v>-3.2926852E-2</v>
      </c>
      <c r="AR562">
        <v>0.10094486</v>
      </c>
      <c r="AS562">
        <v>-8.4735936999999997E-2</v>
      </c>
      <c r="AT562">
        <v>-6.7967345999999998E-2</v>
      </c>
      <c r="AU562">
        <v>1.2939747999999999E-2</v>
      </c>
      <c r="AV562">
        <v>-0.1</v>
      </c>
      <c r="AW562">
        <v>-0.45927034</v>
      </c>
      <c r="AX562">
        <v>0</v>
      </c>
      <c r="AY562">
        <v>0.42097037999999998</v>
      </c>
      <c r="AZ562">
        <v>0.17466135999999999</v>
      </c>
      <c r="BA562">
        <v>-0.27999133999999998</v>
      </c>
      <c r="BB562">
        <v>4.9779570000000002E-2</v>
      </c>
    </row>
    <row r="563" spans="1:54" x14ac:dyDescent="0.2">
      <c r="A563">
        <v>2267</v>
      </c>
      <c r="B563">
        <v>12.335333</v>
      </c>
      <c r="C563">
        <v>0</v>
      </c>
      <c r="D563">
        <v>0.10375591000000001</v>
      </c>
      <c r="E563">
        <v>12.231577</v>
      </c>
      <c r="F563">
        <v>12.497173</v>
      </c>
      <c r="G563">
        <v>12.490845999999999</v>
      </c>
      <c r="H563">
        <v>12.218494</v>
      </c>
      <c r="I563">
        <v>10.476965999999999</v>
      </c>
      <c r="J563">
        <v>1.0139228</v>
      </c>
      <c r="K563">
        <v>0.72760515999999997</v>
      </c>
      <c r="L563">
        <v>0.27235252999999998</v>
      </c>
      <c r="M563">
        <v>6.3265767999999998E-3</v>
      </c>
      <c r="N563">
        <v>1.8909611999999999E-2</v>
      </c>
      <c r="O563">
        <v>6.4966898999999998E-3</v>
      </c>
      <c r="P563">
        <v>2.0744921000000001E-4</v>
      </c>
      <c r="Q563">
        <v>2.9488429E-3</v>
      </c>
      <c r="R563">
        <v>4.9268968999999999E-3</v>
      </c>
      <c r="S563">
        <v>3.2629191E-3</v>
      </c>
      <c r="T563">
        <v>4.9319848999999999E-2</v>
      </c>
      <c r="U563">
        <v>9.1306018000000003E-2</v>
      </c>
      <c r="V563">
        <v>2.2553133999999999E-2</v>
      </c>
      <c r="W563">
        <v>3.5523215E-5</v>
      </c>
      <c r="X563">
        <v>1.2284794999999999E-2</v>
      </c>
      <c r="Y563">
        <v>6.0100794999999999E-2</v>
      </c>
      <c r="Z563">
        <v>2.1031415000000001E-5</v>
      </c>
      <c r="AA563">
        <v>2.9409371999999999E-3</v>
      </c>
      <c r="AB563">
        <v>1.8244873E-4</v>
      </c>
      <c r="AC563">
        <v>1.3152958E-3</v>
      </c>
      <c r="AD563">
        <v>1.2937529999999999E-3</v>
      </c>
      <c r="AE563">
        <v>1.7408657999999999E-9</v>
      </c>
      <c r="AF563">
        <v>4.6348794999999998E-24</v>
      </c>
      <c r="AG563">
        <v>6.2792403E-9</v>
      </c>
      <c r="AH563">
        <v>1.1638728000000001E-7</v>
      </c>
      <c r="AI563">
        <v>5.9848944000000004E-8</v>
      </c>
      <c r="AJ563">
        <v>9.063573E-11</v>
      </c>
      <c r="AK563">
        <v>0</v>
      </c>
      <c r="AL563">
        <v>2.9287745000000001E-6</v>
      </c>
      <c r="AM563">
        <v>2.4151729999999999E-11</v>
      </c>
      <c r="AN563">
        <v>-1.0291586999999999E-5</v>
      </c>
      <c r="AO563">
        <v>5.8028908000000001E-4</v>
      </c>
      <c r="AP563">
        <v>-0.17174553000000001</v>
      </c>
      <c r="AQ563">
        <v>-3.2926852E-2</v>
      </c>
      <c r="AR563">
        <v>0.10094486</v>
      </c>
      <c r="AS563">
        <v>-8.4735936999999997E-2</v>
      </c>
      <c r="AT563">
        <v>-6.7967345999999998E-2</v>
      </c>
      <c r="AU563">
        <v>1.2939747999999999E-2</v>
      </c>
      <c r="AV563">
        <v>-0.1</v>
      </c>
      <c r="AW563">
        <v>-0.45927034</v>
      </c>
      <c r="AX563">
        <v>0</v>
      </c>
      <c r="AY563">
        <v>0.42097037999999998</v>
      </c>
      <c r="AZ563">
        <v>0.17466135999999999</v>
      </c>
      <c r="BA563">
        <v>-0.27999133999999998</v>
      </c>
      <c r="BB563">
        <v>4.9779570000000002E-2</v>
      </c>
    </row>
    <row r="564" spans="1:54" x14ac:dyDescent="0.2">
      <c r="A564">
        <v>2268</v>
      </c>
      <c r="B564">
        <v>12.335333</v>
      </c>
      <c r="C564">
        <v>0</v>
      </c>
      <c r="D564">
        <v>0.10375591000000001</v>
      </c>
      <c r="E564">
        <v>12.231577</v>
      </c>
      <c r="F564">
        <v>12.497173</v>
      </c>
      <c r="G564">
        <v>12.490845999999999</v>
      </c>
      <c r="H564">
        <v>12.218494</v>
      </c>
      <c r="I564">
        <v>10.476965999999999</v>
      </c>
      <c r="J564">
        <v>1.0139228</v>
      </c>
      <c r="K564">
        <v>0.72760515999999997</v>
      </c>
      <c r="L564">
        <v>0.27235252999999998</v>
      </c>
      <c r="M564">
        <v>6.3265767999999998E-3</v>
      </c>
      <c r="N564">
        <v>1.8909611999999999E-2</v>
      </c>
      <c r="O564">
        <v>6.4966898999999998E-3</v>
      </c>
      <c r="P564">
        <v>2.0744921000000001E-4</v>
      </c>
      <c r="Q564">
        <v>2.9488429E-3</v>
      </c>
      <c r="R564">
        <v>4.9268968999999999E-3</v>
      </c>
      <c r="S564">
        <v>3.2629191E-3</v>
      </c>
      <c r="T564">
        <v>4.9319848999999999E-2</v>
      </c>
      <c r="U564">
        <v>9.1306018000000003E-2</v>
      </c>
      <c r="V564">
        <v>2.2553133999999999E-2</v>
      </c>
      <c r="W564">
        <v>3.5523215E-5</v>
      </c>
      <c r="X564">
        <v>1.2284794999999999E-2</v>
      </c>
      <c r="Y564">
        <v>6.0100794999999999E-2</v>
      </c>
      <c r="Z564">
        <v>2.1031415000000001E-5</v>
      </c>
      <c r="AA564">
        <v>2.9409371999999999E-3</v>
      </c>
      <c r="AB564">
        <v>1.8244873E-4</v>
      </c>
      <c r="AC564">
        <v>1.3152958E-3</v>
      </c>
      <c r="AD564">
        <v>1.2937529999999999E-3</v>
      </c>
      <c r="AE564">
        <v>1.7408657999999999E-9</v>
      </c>
      <c r="AF564">
        <v>4.6348794999999998E-24</v>
      </c>
      <c r="AG564">
        <v>6.2792403E-9</v>
      </c>
      <c r="AH564">
        <v>1.1638728000000001E-7</v>
      </c>
      <c r="AI564">
        <v>5.9848944000000004E-8</v>
      </c>
      <c r="AJ564">
        <v>9.063573E-11</v>
      </c>
      <c r="AK564">
        <v>0</v>
      </c>
      <c r="AL564">
        <v>2.9287745000000001E-6</v>
      </c>
      <c r="AM564">
        <v>2.4151729999999999E-11</v>
      </c>
      <c r="AN564">
        <v>-1.0291586999999999E-5</v>
      </c>
      <c r="AO564">
        <v>5.8028908000000001E-4</v>
      </c>
      <c r="AP564">
        <v>-0.17174553000000001</v>
      </c>
      <c r="AQ564">
        <v>-3.2926852E-2</v>
      </c>
      <c r="AR564">
        <v>0.10094486</v>
      </c>
      <c r="AS564">
        <v>-8.4735936999999997E-2</v>
      </c>
      <c r="AT564">
        <v>-6.7967345999999998E-2</v>
      </c>
      <c r="AU564">
        <v>1.2939747999999999E-2</v>
      </c>
      <c r="AV564">
        <v>-0.1</v>
      </c>
      <c r="AW564">
        <v>-0.45927034</v>
      </c>
      <c r="AX564">
        <v>0</v>
      </c>
      <c r="AY564">
        <v>0.42097037999999998</v>
      </c>
      <c r="AZ564">
        <v>0.17466135999999999</v>
      </c>
      <c r="BA564">
        <v>-0.27999133999999998</v>
      </c>
      <c r="BB564">
        <v>4.9779570000000002E-2</v>
      </c>
    </row>
    <row r="565" spans="1:54" x14ac:dyDescent="0.2">
      <c r="A565">
        <v>2269</v>
      </c>
      <c r="B565">
        <v>12.335333</v>
      </c>
      <c r="C565">
        <v>0</v>
      </c>
      <c r="D565">
        <v>0.10375591000000001</v>
      </c>
      <c r="E565">
        <v>12.231577</v>
      </c>
      <c r="F565">
        <v>12.497173</v>
      </c>
      <c r="G565">
        <v>12.490845999999999</v>
      </c>
      <c r="H565">
        <v>12.218494</v>
      </c>
      <c r="I565">
        <v>10.476965999999999</v>
      </c>
      <c r="J565">
        <v>1.0139228</v>
      </c>
      <c r="K565">
        <v>0.72760515999999997</v>
      </c>
      <c r="L565">
        <v>0.27235252999999998</v>
      </c>
      <c r="M565">
        <v>6.3265767999999998E-3</v>
      </c>
      <c r="N565">
        <v>1.8909611999999999E-2</v>
      </c>
      <c r="O565">
        <v>6.4966898999999998E-3</v>
      </c>
      <c r="P565">
        <v>2.0744921000000001E-4</v>
      </c>
      <c r="Q565">
        <v>2.9488429E-3</v>
      </c>
      <c r="R565">
        <v>4.9268968999999999E-3</v>
      </c>
      <c r="S565">
        <v>3.2629191E-3</v>
      </c>
      <c r="T565">
        <v>4.9319848999999999E-2</v>
      </c>
      <c r="U565">
        <v>9.1306018000000003E-2</v>
      </c>
      <c r="V565">
        <v>2.2553133999999999E-2</v>
      </c>
      <c r="W565">
        <v>3.5523215E-5</v>
      </c>
      <c r="X565">
        <v>1.2284794999999999E-2</v>
      </c>
      <c r="Y565">
        <v>6.0100794999999999E-2</v>
      </c>
      <c r="Z565">
        <v>2.1031415000000001E-5</v>
      </c>
      <c r="AA565">
        <v>2.9409371999999999E-3</v>
      </c>
      <c r="AB565">
        <v>1.8244873E-4</v>
      </c>
      <c r="AC565">
        <v>1.3152958E-3</v>
      </c>
      <c r="AD565">
        <v>1.2937529999999999E-3</v>
      </c>
      <c r="AE565">
        <v>1.7408657999999999E-9</v>
      </c>
      <c r="AF565">
        <v>4.6348794999999998E-24</v>
      </c>
      <c r="AG565">
        <v>6.2792403E-9</v>
      </c>
      <c r="AH565">
        <v>1.1638728000000001E-7</v>
      </c>
      <c r="AI565">
        <v>5.9848944000000004E-8</v>
      </c>
      <c r="AJ565">
        <v>9.063573E-11</v>
      </c>
      <c r="AK565">
        <v>0</v>
      </c>
      <c r="AL565">
        <v>2.9287745000000001E-6</v>
      </c>
      <c r="AM565">
        <v>2.4151729999999999E-11</v>
      </c>
      <c r="AN565">
        <v>-1.0291586999999999E-5</v>
      </c>
      <c r="AO565">
        <v>5.8028908000000001E-4</v>
      </c>
      <c r="AP565">
        <v>-0.17174553000000001</v>
      </c>
      <c r="AQ565">
        <v>-3.2926852E-2</v>
      </c>
      <c r="AR565">
        <v>0.10094486</v>
      </c>
      <c r="AS565">
        <v>-8.4735936999999997E-2</v>
      </c>
      <c r="AT565">
        <v>-6.7967345999999998E-2</v>
      </c>
      <c r="AU565">
        <v>1.2939747999999999E-2</v>
      </c>
      <c r="AV565">
        <v>-0.1</v>
      </c>
      <c r="AW565">
        <v>-0.45927034</v>
      </c>
      <c r="AX565">
        <v>0</v>
      </c>
      <c r="AY565">
        <v>0.42097037999999998</v>
      </c>
      <c r="AZ565">
        <v>0.17466135999999999</v>
      </c>
      <c r="BA565">
        <v>-0.27999133999999998</v>
      </c>
      <c r="BB565">
        <v>4.9779570000000002E-2</v>
      </c>
    </row>
    <row r="566" spans="1:54" x14ac:dyDescent="0.2">
      <c r="A566">
        <v>2270</v>
      </c>
      <c r="B566">
        <v>12.335333</v>
      </c>
      <c r="C566">
        <v>0</v>
      </c>
      <c r="D566">
        <v>0.10375591000000001</v>
      </c>
      <c r="E566">
        <v>12.231577</v>
      </c>
      <c r="F566">
        <v>12.497173</v>
      </c>
      <c r="G566">
        <v>12.490845999999999</v>
      </c>
      <c r="H566">
        <v>12.218494</v>
      </c>
      <c r="I566">
        <v>10.476965999999999</v>
      </c>
      <c r="J566">
        <v>1.0139228</v>
      </c>
      <c r="K566">
        <v>0.72760515999999997</v>
      </c>
      <c r="L566">
        <v>0.27235252999999998</v>
      </c>
      <c r="M566">
        <v>6.3265767999999998E-3</v>
      </c>
      <c r="N566">
        <v>1.8909611999999999E-2</v>
      </c>
      <c r="O566">
        <v>6.4966898999999998E-3</v>
      </c>
      <c r="P566">
        <v>2.0744921000000001E-4</v>
      </c>
      <c r="Q566">
        <v>2.9488429E-3</v>
      </c>
      <c r="R566">
        <v>4.9268968999999999E-3</v>
      </c>
      <c r="S566">
        <v>3.2629191E-3</v>
      </c>
      <c r="T566">
        <v>4.9319848999999999E-2</v>
      </c>
      <c r="U566">
        <v>9.1306018000000003E-2</v>
      </c>
      <c r="V566">
        <v>2.2553133999999999E-2</v>
      </c>
      <c r="W566">
        <v>3.5523215E-5</v>
      </c>
      <c r="X566">
        <v>1.2284794999999999E-2</v>
      </c>
      <c r="Y566">
        <v>6.0100794999999999E-2</v>
      </c>
      <c r="Z566">
        <v>2.1031415000000001E-5</v>
      </c>
      <c r="AA566">
        <v>2.9409371999999999E-3</v>
      </c>
      <c r="AB566">
        <v>1.8244873E-4</v>
      </c>
      <c r="AC566">
        <v>1.3152958E-3</v>
      </c>
      <c r="AD566">
        <v>1.2937529999999999E-3</v>
      </c>
      <c r="AE566">
        <v>1.7408657999999999E-9</v>
      </c>
      <c r="AF566">
        <v>4.6348794999999998E-24</v>
      </c>
      <c r="AG566">
        <v>6.2792403E-9</v>
      </c>
      <c r="AH566">
        <v>1.1638728000000001E-7</v>
      </c>
      <c r="AI566">
        <v>5.9848944000000004E-8</v>
      </c>
      <c r="AJ566">
        <v>9.063573E-11</v>
      </c>
      <c r="AK566">
        <v>0</v>
      </c>
      <c r="AL566">
        <v>2.9287745000000001E-6</v>
      </c>
      <c r="AM566">
        <v>2.4151729999999999E-11</v>
      </c>
      <c r="AN566">
        <v>-1.0291586999999999E-5</v>
      </c>
      <c r="AO566">
        <v>5.8028908000000001E-4</v>
      </c>
      <c r="AP566">
        <v>-0.17174553000000001</v>
      </c>
      <c r="AQ566">
        <v>-3.2926852E-2</v>
      </c>
      <c r="AR566">
        <v>0.10094486</v>
      </c>
      <c r="AS566">
        <v>-8.4735936999999997E-2</v>
      </c>
      <c r="AT566">
        <v>-6.7967345999999998E-2</v>
      </c>
      <c r="AU566">
        <v>1.2939747999999999E-2</v>
      </c>
      <c r="AV566">
        <v>-0.1</v>
      </c>
      <c r="AW566">
        <v>-0.45927034</v>
      </c>
      <c r="AX566">
        <v>0</v>
      </c>
      <c r="AY566">
        <v>0.42097037999999998</v>
      </c>
      <c r="AZ566">
        <v>0.17466135999999999</v>
      </c>
      <c r="BA566">
        <v>-0.27999133999999998</v>
      </c>
      <c r="BB566">
        <v>4.9779570000000002E-2</v>
      </c>
    </row>
    <row r="567" spans="1:54" x14ac:dyDescent="0.2">
      <c r="A567">
        <v>2271</v>
      </c>
      <c r="B567">
        <v>12.335333</v>
      </c>
      <c r="C567">
        <v>0</v>
      </c>
      <c r="D567">
        <v>0.10375591000000001</v>
      </c>
      <c r="E567">
        <v>12.231577</v>
      </c>
      <c r="F567">
        <v>12.497173</v>
      </c>
      <c r="G567">
        <v>12.490845999999999</v>
      </c>
      <c r="H567">
        <v>12.218494</v>
      </c>
      <c r="I567">
        <v>10.476965999999999</v>
      </c>
      <c r="J567">
        <v>1.0139228</v>
      </c>
      <c r="K567">
        <v>0.72760515999999997</v>
      </c>
      <c r="L567">
        <v>0.27235252999999998</v>
      </c>
      <c r="M567">
        <v>6.3265767999999998E-3</v>
      </c>
      <c r="N567">
        <v>1.8909611999999999E-2</v>
      </c>
      <c r="O567">
        <v>6.4966898999999998E-3</v>
      </c>
      <c r="P567">
        <v>2.0744921000000001E-4</v>
      </c>
      <c r="Q567">
        <v>2.9488429E-3</v>
      </c>
      <c r="R567">
        <v>4.9268968999999999E-3</v>
      </c>
      <c r="S567">
        <v>3.2629191E-3</v>
      </c>
      <c r="T567">
        <v>4.9319848999999999E-2</v>
      </c>
      <c r="U567">
        <v>9.1306018000000003E-2</v>
      </c>
      <c r="V567">
        <v>2.2553133999999999E-2</v>
      </c>
      <c r="W567">
        <v>3.5523215E-5</v>
      </c>
      <c r="X567">
        <v>1.2284794999999999E-2</v>
      </c>
      <c r="Y567">
        <v>6.0100794999999999E-2</v>
      </c>
      <c r="Z567">
        <v>2.1031415000000001E-5</v>
      </c>
      <c r="AA567">
        <v>2.9409371999999999E-3</v>
      </c>
      <c r="AB567">
        <v>1.8244873E-4</v>
      </c>
      <c r="AC567">
        <v>1.3152958E-3</v>
      </c>
      <c r="AD567">
        <v>1.2937529999999999E-3</v>
      </c>
      <c r="AE567">
        <v>1.7408657999999999E-9</v>
      </c>
      <c r="AF567">
        <v>4.6348794999999998E-24</v>
      </c>
      <c r="AG567">
        <v>6.2792403E-9</v>
      </c>
      <c r="AH567">
        <v>1.1638728000000001E-7</v>
      </c>
      <c r="AI567">
        <v>5.9848944000000004E-8</v>
      </c>
      <c r="AJ567">
        <v>9.063573E-11</v>
      </c>
      <c r="AK567">
        <v>0</v>
      </c>
      <c r="AL567">
        <v>2.9287745000000001E-6</v>
      </c>
      <c r="AM567">
        <v>2.4151729999999999E-11</v>
      </c>
      <c r="AN567">
        <v>-1.0291586999999999E-5</v>
      </c>
      <c r="AO567">
        <v>5.8028908000000001E-4</v>
      </c>
      <c r="AP567">
        <v>-0.17174553000000001</v>
      </c>
      <c r="AQ567">
        <v>-3.2926852E-2</v>
      </c>
      <c r="AR567">
        <v>0.10094486</v>
      </c>
      <c r="AS567">
        <v>-8.4735936999999997E-2</v>
      </c>
      <c r="AT567">
        <v>-6.7967345999999998E-2</v>
      </c>
      <c r="AU567">
        <v>1.2939747999999999E-2</v>
      </c>
      <c r="AV567">
        <v>-0.1</v>
      </c>
      <c r="AW567">
        <v>-0.45927034</v>
      </c>
      <c r="AX567">
        <v>0</v>
      </c>
      <c r="AY567">
        <v>0.42097037999999998</v>
      </c>
      <c r="AZ567">
        <v>0.17466135999999999</v>
      </c>
      <c r="BA567">
        <v>-0.27999133999999998</v>
      </c>
      <c r="BB567">
        <v>4.9779570000000002E-2</v>
      </c>
    </row>
    <row r="568" spans="1:54" x14ac:dyDescent="0.2">
      <c r="A568">
        <v>2272</v>
      </c>
      <c r="B568">
        <v>12.335333</v>
      </c>
      <c r="C568">
        <v>0</v>
      </c>
      <c r="D568">
        <v>0.10375591000000001</v>
      </c>
      <c r="E568">
        <v>12.231577</v>
      </c>
      <c r="F568">
        <v>12.497173</v>
      </c>
      <c r="G568">
        <v>12.490845999999999</v>
      </c>
      <c r="H568">
        <v>12.218494</v>
      </c>
      <c r="I568">
        <v>10.476965999999999</v>
      </c>
      <c r="J568">
        <v>1.0139228</v>
      </c>
      <c r="K568">
        <v>0.72760515999999997</v>
      </c>
      <c r="L568">
        <v>0.27235252999999998</v>
      </c>
      <c r="M568">
        <v>6.3265767999999998E-3</v>
      </c>
      <c r="N568">
        <v>1.8909611999999999E-2</v>
      </c>
      <c r="O568">
        <v>6.4966898999999998E-3</v>
      </c>
      <c r="P568">
        <v>2.0744921000000001E-4</v>
      </c>
      <c r="Q568">
        <v>2.9488429E-3</v>
      </c>
      <c r="R568">
        <v>4.9268968999999999E-3</v>
      </c>
      <c r="S568">
        <v>3.2629191E-3</v>
      </c>
      <c r="T568">
        <v>4.9319848999999999E-2</v>
      </c>
      <c r="U568">
        <v>9.1306018000000003E-2</v>
      </c>
      <c r="V568">
        <v>2.2553133999999999E-2</v>
      </c>
      <c r="W568">
        <v>3.5523215E-5</v>
      </c>
      <c r="X568">
        <v>1.2284794999999999E-2</v>
      </c>
      <c r="Y568">
        <v>6.0100794999999999E-2</v>
      </c>
      <c r="Z568">
        <v>2.1031415000000001E-5</v>
      </c>
      <c r="AA568">
        <v>2.9409371999999999E-3</v>
      </c>
      <c r="AB568">
        <v>1.8244873E-4</v>
      </c>
      <c r="AC568">
        <v>1.3152958E-3</v>
      </c>
      <c r="AD568">
        <v>1.2937529999999999E-3</v>
      </c>
      <c r="AE568">
        <v>1.7408657999999999E-9</v>
      </c>
      <c r="AF568">
        <v>4.6348794999999998E-24</v>
      </c>
      <c r="AG568">
        <v>6.2792403E-9</v>
      </c>
      <c r="AH568">
        <v>1.1638728000000001E-7</v>
      </c>
      <c r="AI568">
        <v>5.9848944000000004E-8</v>
      </c>
      <c r="AJ568">
        <v>9.063573E-11</v>
      </c>
      <c r="AK568">
        <v>0</v>
      </c>
      <c r="AL568">
        <v>2.9287745000000001E-6</v>
      </c>
      <c r="AM568">
        <v>2.4151729999999999E-11</v>
      </c>
      <c r="AN568">
        <v>-1.0291586999999999E-5</v>
      </c>
      <c r="AO568">
        <v>5.8028908000000001E-4</v>
      </c>
      <c r="AP568">
        <v>-0.17174553000000001</v>
      </c>
      <c r="AQ568">
        <v>-3.2926852E-2</v>
      </c>
      <c r="AR568">
        <v>0.10094486</v>
      </c>
      <c r="AS568">
        <v>-8.4735936999999997E-2</v>
      </c>
      <c r="AT568">
        <v>-6.7967345999999998E-2</v>
      </c>
      <c r="AU568">
        <v>1.2939747999999999E-2</v>
      </c>
      <c r="AV568">
        <v>-0.1</v>
      </c>
      <c r="AW568">
        <v>-0.45927034</v>
      </c>
      <c r="AX568">
        <v>0</v>
      </c>
      <c r="AY568">
        <v>0.42097037999999998</v>
      </c>
      <c r="AZ568">
        <v>0.17466135999999999</v>
      </c>
      <c r="BA568">
        <v>-0.27999133999999998</v>
      </c>
      <c r="BB568">
        <v>4.9779570000000002E-2</v>
      </c>
    </row>
    <row r="569" spans="1:54" x14ac:dyDescent="0.2">
      <c r="A569">
        <v>2273</v>
      </c>
      <c r="B569">
        <v>12.335333</v>
      </c>
      <c r="C569">
        <v>0</v>
      </c>
      <c r="D569">
        <v>0.10375591000000001</v>
      </c>
      <c r="E569">
        <v>12.231577</v>
      </c>
      <c r="F569">
        <v>12.497173</v>
      </c>
      <c r="G569">
        <v>12.490845999999999</v>
      </c>
      <c r="H569">
        <v>12.218494</v>
      </c>
      <c r="I569">
        <v>10.476965999999999</v>
      </c>
      <c r="J569">
        <v>1.0139228</v>
      </c>
      <c r="K569">
        <v>0.72760515999999997</v>
      </c>
      <c r="L569">
        <v>0.27235252999999998</v>
      </c>
      <c r="M569">
        <v>6.3265767999999998E-3</v>
      </c>
      <c r="N569">
        <v>1.8909611999999999E-2</v>
      </c>
      <c r="O569">
        <v>6.4966898999999998E-3</v>
      </c>
      <c r="P569">
        <v>2.0744921000000001E-4</v>
      </c>
      <c r="Q569">
        <v>2.9488429E-3</v>
      </c>
      <c r="R569">
        <v>4.9268968999999999E-3</v>
      </c>
      <c r="S569">
        <v>3.2629191E-3</v>
      </c>
      <c r="T569">
        <v>4.9319848999999999E-2</v>
      </c>
      <c r="U569">
        <v>9.1306018000000003E-2</v>
      </c>
      <c r="V569">
        <v>2.2553133999999999E-2</v>
      </c>
      <c r="W569">
        <v>3.5523215E-5</v>
      </c>
      <c r="X569">
        <v>1.2284794999999999E-2</v>
      </c>
      <c r="Y569">
        <v>6.0100794999999999E-2</v>
      </c>
      <c r="Z569">
        <v>2.1031415000000001E-5</v>
      </c>
      <c r="AA569">
        <v>2.9409371999999999E-3</v>
      </c>
      <c r="AB569">
        <v>1.8244873E-4</v>
      </c>
      <c r="AC569">
        <v>1.3152958E-3</v>
      </c>
      <c r="AD569">
        <v>1.2937529999999999E-3</v>
      </c>
      <c r="AE569">
        <v>1.7408657999999999E-9</v>
      </c>
      <c r="AF569">
        <v>4.6348794999999998E-24</v>
      </c>
      <c r="AG569">
        <v>6.2792403E-9</v>
      </c>
      <c r="AH569">
        <v>1.1638728000000001E-7</v>
      </c>
      <c r="AI569">
        <v>5.9848944000000004E-8</v>
      </c>
      <c r="AJ569">
        <v>9.063573E-11</v>
      </c>
      <c r="AK569">
        <v>0</v>
      </c>
      <c r="AL569">
        <v>2.9287745000000001E-6</v>
      </c>
      <c r="AM569">
        <v>2.4151729999999999E-11</v>
      </c>
      <c r="AN569">
        <v>-1.0291586999999999E-5</v>
      </c>
      <c r="AO569">
        <v>5.8028908000000001E-4</v>
      </c>
      <c r="AP569">
        <v>-0.17174553000000001</v>
      </c>
      <c r="AQ569">
        <v>-3.2926852E-2</v>
      </c>
      <c r="AR569">
        <v>0.10094486</v>
      </c>
      <c r="AS569">
        <v>-8.4735936999999997E-2</v>
      </c>
      <c r="AT569">
        <v>-6.7967345999999998E-2</v>
      </c>
      <c r="AU569">
        <v>1.2939747999999999E-2</v>
      </c>
      <c r="AV569">
        <v>-0.1</v>
      </c>
      <c r="AW569">
        <v>-0.45927034</v>
      </c>
      <c r="AX569">
        <v>0</v>
      </c>
      <c r="AY569">
        <v>0.42097037999999998</v>
      </c>
      <c r="AZ569">
        <v>0.17466135999999999</v>
      </c>
      <c r="BA569">
        <v>-0.27999133999999998</v>
      </c>
      <c r="BB569">
        <v>4.9779570000000002E-2</v>
      </c>
    </row>
    <row r="570" spans="1:54" x14ac:dyDescent="0.2">
      <c r="A570">
        <v>2274</v>
      </c>
      <c r="B570">
        <v>12.335333</v>
      </c>
      <c r="C570">
        <v>0</v>
      </c>
      <c r="D570">
        <v>0.10375591000000001</v>
      </c>
      <c r="E570">
        <v>12.231577</v>
      </c>
      <c r="F570">
        <v>12.497173</v>
      </c>
      <c r="G570">
        <v>12.490845999999999</v>
      </c>
      <c r="H570">
        <v>12.218494</v>
      </c>
      <c r="I570">
        <v>10.476965999999999</v>
      </c>
      <c r="J570">
        <v>1.0139228</v>
      </c>
      <c r="K570">
        <v>0.72760515999999997</v>
      </c>
      <c r="L570">
        <v>0.27235252999999998</v>
      </c>
      <c r="M570">
        <v>6.3265767999999998E-3</v>
      </c>
      <c r="N570">
        <v>1.8909611999999999E-2</v>
      </c>
      <c r="O570">
        <v>6.4966898999999998E-3</v>
      </c>
      <c r="P570">
        <v>2.0744921000000001E-4</v>
      </c>
      <c r="Q570">
        <v>2.9488429E-3</v>
      </c>
      <c r="R570">
        <v>4.9268968999999999E-3</v>
      </c>
      <c r="S570">
        <v>3.2629191E-3</v>
      </c>
      <c r="T570">
        <v>4.9319848999999999E-2</v>
      </c>
      <c r="U570">
        <v>9.1306018000000003E-2</v>
      </c>
      <c r="V570">
        <v>2.2553133999999999E-2</v>
      </c>
      <c r="W570">
        <v>3.5523215E-5</v>
      </c>
      <c r="X570">
        <v>1.2284794999999999E-2</v>
      </c>
      <c r="Y570">
        <v>6.0100794999999999E-2</v>
      </c>
      <c r="Z570">
        <v>2.1031415000000001E-5</v>
      </c>
      <c r="AA570">
        <v>2.9409371999999999E-3</v>
      </c>
      <c r="AB570">
        <v>1.8244873E-4</v>
      </c>
      <c r="AC570">
        <v>1.3152958E-3</v>
      </c>
      <c r="AD570">
        <v>1.2937529999999999E-3</v>
      </c>
      <c r="AE570">
        <v>1.7408657999999999E-9</v>
      </c>
      <c r="AF570">
        <v>4.6348794999999998E-24</v>
      </c>
      <c r="AG570">
        <v>6.2792403E-9</v>
      </c>
      <c r="AH570">
        <v>1.1638728000000001E-7</v>
      </c>
      <c r="AI570">
        <v>5.9848944000000004E-8</v>
      </c>
      <c r="AJ570">
        <v>9.063573E-11</v>
      </c>
      <c r="AK570">
        <v>0</v>
      </c>
      <c r="AL570">
        <v>2.9287745000000001E-6</v>
      </c>
      <c r="AM570">
        <v>2.4151729999999999E-11</v>
      </c>
      <c r="AN570">
        <v>-1.0291586999999999E-5</v>
      </c>
      <c r="AO570">
        <v>5.8028908000000001E-4</v>
      </c>
      <c r="AP570">
        <v>-0.17174553000000001</v>
      </c>
      <c r="AQ570">
        <v>-3.2926852E-2</v>
      </c>
      <c r="AR570">
        <v>0.10094486</v>
      </c>
      <c r="AS570">
        <v>-8.4735936999999997E-2</v>
      </c>
      <c r="AT570">
        <v>-6.7967345999999998E-2</v>
      </c>
      <c r="AU570">
        <v>1.2939747999999999E-2</v>
      </c>
      <c r="AV570">
        <v>-0.1</v>
      </c>
      <c r="AW570">
        <v>-0.45927034</v>
      </c>
      <c r="AX570">
        <v>0</v>
      </c>
      <c r="AY570">
        <v>0.42097037999999998</v>
      </c>
      <c r="AZ570">
        <v>0.17466135999999999</v>
      </c>
      <c r="BA570">
        <v>-0.27999133999999998</v>
      </c>
      <c r="BB570">
        <v>4.9779570000000002E-2</v>
      </c>
    </row>
    <row r="571" spans="1:54" x14ac:dyDescent="0.2">
      <c r="A571">
        <v>2275</v>
      </c>
      <c r="B571">
        <v>12.335333</v>
      </c>
      <c r="C571">
        <v>0</v>
      </c>
      <c r="D571">
        <v>0.10375591000000001</v>
      </c>
      <c r="E571">
        <v>12.231577</v>
      </c>
      <c r="F571">
        <v>12.497173</v>
      </c>
      <c r="G571">
        <v>12.490845999999999</v>
      </c>
      <c r="H571">
        <v>12.218494</v>
      </c>
      <c r="I571">
        <v>10.476965999999999</v>
      </c>
      <c r="J571">
        <v>1.0139228</v>
      </c>
      <c r="K571">
        <v>0.72760515999999997</v>
      </c>
      <c r="L571">
        <v>0.27235252999999998</v>
      </c>
      <c r="M571">
        <v>6.3265767999999998E-3</v>
      </c>
      <c r="N571">
        <v>1.8909611999999999E-2</v>
      </c>
      <c r="O571">
        <v>6.4966898999999998E-3</v>
      </c>
      <c r="P571">
        <v>2.0744921000000001E-4</v>
      </c>
      <c r="Q571">
        <v>2.9488429E-3</v>
      </c>
      <c r="R571">
        <v>4.9268968999999999E-3</v>
      </c>
      <c r="S571">
        <v>3.2629191E-3</v>
      </c>
      <c r="T571">
        <v>4.9319848999999999E-2</v>
      </c>
      <c r="U571">
        <v>9.1306018000000003E-2</v>
      </c>
      <c r="V571">
        <v>2.2553133999999999E-2</v>
      </c>
      <c r="W571">
        <v>3.5523215E-5</v>
      </c>
      <c r="X571">
        <v>1.2284794999999999E-2</v>
      </c>
      <c r="Y571">
        <v>6.0100794999999999E-2</v>
      </c>
      <c r="Z571">
        <v>2.1031415000000001E-5</v>
      </c>
      <c r="AA571">
        <v>2.9409371999999999E-3</v>
      </c>
      <c r="AB571">
        <v>1.8244873E-4</v>
      </c>
      <c r="AC571">
        <v>1.3152958E-3</v>
      </c>
      <c r="AD571">
        <v>1.2937529999999999E-3</v>
      </c>
      <c r="AE571">
        <v>1.7408657999999999E-9</v>
      </c>
      <c r="AF571">
        <v>4.6348794999999998E-24</v>
      </c>
      <c r="AG571">
        <v>6.2792403E-9</v>
      </c>
      <c r="AH571">
        <v>1.1638728000000001E-7</v>
      </c>
      <c r="AI571">
        <v>5.9848944000000004E-8</v>
      </c>
      <c r="AJ571">
        <v>9.063573E-11</v>
      </c>
      <c r="AK571">
        <v>0</v>
      </c>
      <c r="AL571">
        <v>2.9287745000000001E-6</v>
      </c>
      <c r="AM571">
        <v>2.4151729999999999E-11</v>
      </c>
      <c r="AN571">
        <v>-1.0291586999999999E-5</v>
      </c>
      <c r="AO571">
        <v>5.8028908000000001E-4</v>
      </c>
      <c r="AP571">
        <v>-0.17174553000000001</v>
      </c>
      <c r="AQ571">
        <v>-3.2926852E-2</v>
      </c>
      <c r="AR571">
        <v>0.10094486</v>
      </c>
      <c r="AS571">
        <v>-8.4735936999999997E-2</v>
      </c>
      <c r="AT571">
        <v>-6.7967345999999998E-2</v>
      </c>
      <c r="AU571">
        <v>1.2939747999999999E-2</v>
      </c>
      <c r="AV571">
        <v>-0.1</v>
      </c>
      <c r="AW571">
        <v>-0.45927034</v>
      </c>
      <c r="AX571">
        <v>0</v>
      </c>
      <c r="AY571">
        <v>0.42097037999999998</v>
      </c>
      <c r="AZ571">
        <v>0.17466135999999999</v>
      </c>
      <c r="BA571">
        <v>-0.27999133999999998</v>
      </c>
      <c r="BB571">
        <v>4.9779570000000002E-2</v>
      </c>
    </row>
    <row r="572" spans="1:54" x14ac:dyDescent="0.2">
      <c r="A572">
        <v>2276</v>
      </c>
      <c r="B572">
        <v>12.335333</v>
      </c>
      <c r="C572">
        <v>0</v>
      </c>
      <c r="D572">
        <v>0.10375591000000001</v>
      </c>
      <c r="E572">
        <v>12.231577</v>
      </c>
      <c r="F572">
        <v>12.497173</v>
      </c>
      <c r="G572">
        <v>12.490845999999999</v>
      </c>
      <c r="H572">
        <v>12.218494</v>
      </c>
      <c r="I572">
        <v>10.476965999999999</v>
      </c>
      <c r="J572">
        <v>1.0139228</v>
      </c>
      <c r="K572">
        <v>0.72760515999999997</v>
      </c>
      <c r="L572">
        <v>0.27235252999999998</v>
      </c>
      <c r="M572">
        <v>6.3265767999999998E-3</v>
      </c>
      <c r="N572">
        <v>1.8909611999999999E-2</v>
      </c>
      <c r="O572">
        <v>6.4966898999999998E-3</v>
      </c>
      <c r="P572">
        <v>2.0744921000000001E-4</v>
      </c>
      <c r="Q572">
        <v>2.9488429E-3</v>
      </c>
      <c r="R572">
        <v>4.9268968999999999E-3</v>
      </c>
      <c r="S572">
        <v>3.2629191E-3</v>
      </c>
      <c r="T572">
        <v>4.9319848999999999E-2</v>
      </c>
      <c r="U572">
        <v>9.1306018000000003E-2</v>
      </c>
      <c r="V572">
        <v>2.2553133999999999E-2</v>
      </c>
      <c r="W572">
        <v>3.5523215E-5</v>
      </c>
      <c r="X572">
        <v>1.2284794999999999E-2</v>
      </c>
      <c r="Y572">
        <v>6.0100794999999999E-2</v>
      </c>
      <c r="Z572">
        <v>2.1031415000000001E-5</v>
      </c>
      <c r="AA572">
        <v>2.9409371999999999E-3</v>
      </c>
      <c r="AB572">
        <v>1.8244873E-4</v>
      </c>
      <c r="AC572">
        <v>1.3152958E-3</v>
      </c>
      <c r="AD572">
        <v>1.2937529999999999E-3</v>
      </c>
      <c r="AE572">
        <v>1.7408657999999999E-9</v>
      </c>
      <c r="AF572">
        <v>4.6348794999999998E-24</v>
      </c>
      <c r="AG572">
        <v>6.2792403E-9</v>
      </c>
      <c r="AH572">
        <v>1.1638728000000001E-7</v>
      </c>
      <c r="AI572">
        <v>5.9848944000000004E-8</v>
      </c>
      <c r="AJ572">
        <v>9.063573E-11</v>
      </c>
      <c r="AK572">
        <v>0</v>
      </c>
      <c r="AL572">
        <v>2.9287745000000001E-6</v>
      </c>
      <c r="AM572">
        <v>2.4151729999999999E-11</v>
      </c>
      <c r="AN572">
        <v>-1.0291586999999999E-5</v>
      </c>
      <c r="AO572">
        <v>5.8028908000000001E-4</v>
      </c>
      <c r="AP572">
        <v>-0.17174553000000001</v>
      </c>
      <c r="AQ572">
        <v>-3.2926852E-2</v>
      </c>
      <c r="AR572">
        <v>0.10094486</v>
      </c>
      <c r="AS572">
        <v>-8.4735936999999997E-2</v>
      </c>
      <c r="AT572">
        <v>-6.7967345999999998E-2</v>
      </c>
      <c r="AU572">
        <v>1.2939747999999999E-2</v>
      </c>
      <c r="AV572">
        <v>-0.1</v>
      </c>
      <c r="AW572">
        <v>-0.45927034</v>
      </c>
      <c r="AX572">
        <v>0</v>
      </c>
      <c r="AY572">
        <v>0.42097037999999998</v>
      </c>
      <c r="AZ572">
        <v>0.17466135999999999</v>
      </c>
      <c r="BA572">
        <v>-0.27999133999999998</v>
      </c>
      <c r="BB572">
        <v>4.9779570000000002E-2</v>
      </c>
    </row>
    <row r="573" spans="1:54" x14ac:dyDescent="0.2">
      <c r="A573">
        <v>2277</v>
      </c>
      <c r="B573">
        <v>12.335333</v>
      </c>
      <c r="C573">
        <v>0</v>
      </c>
      <c r="D573">
        <v>0.10375591000000001</v>
      </c>
      <c r="E573">
        <v>12.231577</v>
      </c>
      <c r="F573">
        <v>12.497173</v>
      </c>
      <c r="G573">
        <v>12.490845999999999</v>
      </c>
      <c r="H573">
        <v>12.218494</v>
      </c>
      <c r="I573">
        <v>10.476965999999999</v>
      </c>
      <c r="J573">
        <v>1.0139228</v>
      </c>
      <c r="K573">
        <v>0.72760515999999997</v>
      </c>
      <c r="L573">
        <v>0.27235252999999998</v>
      </c>
      <c r="M573">
        <v>6.3265767999999998E-3</v>
      </c>
      <c r="N573">
        <v>1.8909611999999999E-2</v>
      </c>
      <c r="O573">
        <v>6.4966898999999998E-3</v>
      </c>
      <c r="P573">
        <v>2.0744921000000001E-4</v>
      </c>
      <c r="Q573">
        <v>2.9488429E-3</v>
      </c>
      <c r="R573">
        <v>4.9268968999999999E-3</v>
      </c>
      <c r="S573">
        <v>3.2629191E-3</v>
      </c>
      <c r="T573">
        <v>4.9319848999999999E-2</v>
      </c>
      <c r="U573">
        <v>9.1306018000000003E-2</v>
      </c>
      <c r="V573">
        <v>2.2553133999999999E-2</v>
      </c>
      <c r="W573">
        <v>3.5523215E-5</v>
      </c>
      <c r="X573">
        <v>1.2284794999999999E-2</v>
      </c>
      <c r="Y573">
        <v>6.0100794999999999E-2</v>
      </c>
      <c r="Z573">
        <v>2.1031415000000001E-5</v>
      </c>
      <c r="AA573">
        <v>2.9409371999999999E-3</v>
      </c>
      <c r="AB573">
        <v>1.8244873E-4</v>
      </c>
      <c r="AC573">
        <v>1.3152958E-3</v>
      </c>
      <c r="AD573">
        <v>1.2937529999999999E-3</v>
      </c>
      <c r="AE573">
        <v>1.7408657999999999E-9</v>
      </c>
      <c r="AF573">
        <v>4.6348794999999998E-24</v>
      </c>
      <c r="AG573">
        <v>6.2792403E-9</v>
      </c>
      <c r="AH573">
        <v>1.1638728000000001E-7</v>
      </c>
      <c r="AI573">
        <v>5.9848944000000004E-8</v>
      </c>
      <c r="AJ573">
        <v>9.063573E-11</v>
      </c>
      <c r="AK573">
        <v>0</v>
      </c>
      <c r="AL573">
        <v>2.9287745000000001E-6</v>
      </c>
      <c r="AM573">
        <v>2.4151729999999999E-11</v>
      </c>
      <c r="AN573">
        <v>-1.0291586999999999E-5</v>
      </c>
      <c r="AO573">
        <v>5.8028908000000001E-4</v>
      </c>
      <c r="AP573">
        <v>-0.17174553000000001</v>
      </c>
      <c r="AQ573">
        <v>-3.2926852E-2</v>
      </c>
      <c r="AR573">
        <v>0.10094486</v>
      </c>
      <c r="AS573">
        <v>-8.4735936999999997E-2</v>
      </c>
      <c r="AT573">
        <v>-6.7967345999999998E-2</v>
      </c>
      <c r="AU573">
        <v>1.2939747999999999E-2</v>
      </c>
      <c r="AV573">
        <v>-0.1</v>
      </c>
      <c r="AW573">
        <v>-0.45927034</v>
      </c>
      <c r="AX573">
        <v>0</v>
      </c>
      <c r="AY573">
        <v>0.42097037999999998</v>
      </c>
      <c r="AZ573">
        <v>0.17466135999999999</v>
      </c>
      <c r="BA573">
        <v>-0.27999133999999998</v>
      </c>
      <c r="BB573">
        <v>4.9779570000000002E-2</v>
      </c>
    </row>
    <row r="574" spans="1:54" x14ac:dyDescent="0.2">
      <c r="A574">
        <v>2278</v>
      </c>
      <c r="B574">
        <v>12.335333</v>
      </c>
      <c r="C574">
        <v>0</v>
      </c>
      <c r="D574">
        <v>0.10375591000000001</v>
      </c>
      <c r="E574">
        <v>12.231577</v>
      </c>
      <c r="F574">
        <v>12.497173</v>
      </c>
      <c r="G574">
        <v>12.490845999999999</v>
      </c>
      <c r="H574">
        <v>12.218494</v>
      </c>
      <c r="I574">
        <v>10.476965999999999</v>
      </c>
      <c r="J574">
        <v>1.0139228</v>
      </c>
      <c r="K574">
        <v>0.72760515999999997</v>
      </c>
      <c r="L574">
        <v>0.27235252999999998</v>
      </c>
      <c r="M574">
        <v>6.3265767999999998E-3</v>
      </c>
      <c r="N574">
        <v>1.8909611999999999E-2</v>
      </c>
      <c r="O574">
        <v>6.4966898999999998E-3</v>
      </c>
      <c r="P574">
        <v>2.0744921000000001E-4</v>
      </c>
      <c r="Q574">
        <v>2.9488429E-3</v>
      </c>
      <c r="R574">
        <v>4.9268968999999999E-3</v>
      </c>
      <c r="S574">
        <v>3.2629191E-3</v>
      </c>
      <c r="T574">
        <v>4.9319848999999999E-2</v>
      </c>
      <c r="U574">
        <v>9.1306018000000003E-2</v>
      </c>
      <c r="V574">
        <v>2.2553133999999999E-2</v>
      </c>
      <c r="W574">
        <v>3.5523215E-5</v>
      </c>
      <c r="X574">
        <v>1.2284794999999999E-2</v>
      </c>
      <c r="Y574">
        <v>6.0100794999999999E-2</v>
      </c>
      <c r="Z574">
        <v>2.1031415000000001E-5</v>
      </c>
      <c r="AA574">
        <v>2.9409371999999999E-3</v>
      </c>
      <c r="AB574">
        <v>1.8244873E-4</v>
      </c>
      <c r="AC574">
        <v>1.3152958E-3</v>
      </c>
      <c r="AD574">
        <v>1.2937529999999999E-3</v>
      </c>
      <c r="AE574">
        <v>1.7408657999999999E-9</v>
      </c>
      <c r="AF574">
        <v>4.6348794999999998E-24</v>
      </c>
      <c r="AG574">
        <v>6.2792403E-9</v>
      </c>
      <c r="AH574">
        <v>1.1638728000000001E-7</v>
      </c>
      <c r="AI574">
        <v>5.9848944000000004E-8</v>
      </c>
      <c r="AJ574">
        <v>9.063573E-11</v>
      </c>
      <c r="AK574">
        <v>0</v>
      </c>
      <c r="AL574">
        <v>2.9287745000000001E-6</v>
      </c>
      <c r="AM574">
        <v>2.4151729999999999E-11</v>
      </c>
      <c r="AN574">
        <v>-1.0291586999999999E-5</v>
      </c>
      <c r="AO574">
        <v>5.8028908000000001E-4</v>
      </c>
      <c r="AP574">
        <v>-0.17174553000000001</v>
      </c>
      <c r="AQ574">
        <v>-3.2926852E-2</v>
      </c>
      <c r="AR574">
        <v>0.10094486</v>
      </c>
      <c r="AS574">
        <v>-8.4735936999999997E-2</v>
      </c>
      <c r="AT574">
        <v>-6.7967345999999998E-2</v>
      </c>
      <c r="AU574">
        <v>1.2939747999999999E-2</v>
      </c>
      <c r="AV574">
        <v>-0.1</v>
      </c>
      <c r="AW574">
        <v>-0.45927034</v>
      </c>
      <c r="AX574">
        <v>0</v>
      </c>
      <c r="AY574">
        <v>0.42097037999999998</v>
      </c>
      <c r="AZ574">
        <v>0.17466135999999999</v>
      </c>
      <c r="BA574">
        <v>-0.27999133999999998</v>
      </c>
      <c r="BB574">
        <v>4.9779570000000002E-2</v>
      </c>
    </row>
    <row r="575" spans="1:54" x14ac:dyDescent="0.2">
      <c r="A575">
        <v>2279</v>
      </c>
      <c r="B575">
        <v>12.335333</v>
      </c>
      <c r="C575">
        <v>0</v>
      </c>
      <c r="D575">
        <v>0.10375591000000001</v>
      </c>
      <c r="E575">
        <v>12.231577</v>
      </c>
      <c r="F575">
        <v>12.497173</v>
      </c>
      <c r="G575">
        <v>12.490845999999999</v>
      </c>
      <c r="H575">
        <v>12.218494</v>
      </c>
      <c r="I575">
        <v>10.476965999999999</v>
      </c>
      <c r="J575">
        <v>1.0139228</v>
      </c>
      <c r="K575">
        <v>0.72760515999999997</v>
      </c>
      <c r="L575">
        <v>0.27235252999999998</v>
      </c>
      <c r="M575">
        <v>6.3265767999999998E-3</v>
      </c>
      <c r="N575">
        <v>1.8909611999999999E-2</v>
      </c>
      <c r="O575">
        <v>6.4966898999999998E-3</v>
      </c>
      <c r="P575">
        <v>2.0744921000000001E-4</v>
      </c>
      <c r="Q575">
        <v>2.9488429E-3</v>
      </c>
      <c r="R575">
        <v>4.9268968999999999E-3</v>
      </c>
      <c r="S575">
        <v>3.2629191E-3</v>
      </c>
      <c r="T575">
        <v>4.9319848999999999E-2</v>
      </c>
      <c r="U575">
        <v>9.1306018000000003E-2</v>
      </c>
      <c r="V575">
        <v>2.2553133999999999E-2</v>
      </c>
      <c r="W575">
        <v>3.5523215E-5</v>
      </c>
      <c r="X575">
        <v>1.2284794999999999E-2</v>
      </c>
      <c r="Y575">
        <v>6.0100794999999999E-2</v>
      </c>
      <c r="Z575">
        <v>2.1031415000000001E-5</v>
      </c>
      <c r="AA575">
        <v>2.9409371999999999E-3</v>
      </c>
      <c r="AB575">
        <v>1.8244873E-4</v>
      </c>
      <c r="AC575">
        <v>1.3152958E-3</v>
      </c>
      <c r="AD575">
        <v>1.2937529999999999E-3</v>
      </c>
      <c r="AE575">
        <v>1.7408657999999999E-9</v>
      </c>
      <c r="AF575">
        <v>4.6348794999999998E-24</v>
      </c>
      <c r="AG575">
        <v>6.2792403E-9</v>
      </c>
      <c r="AH575">
        <v>1.1638728000000001E-7</v>
      </c>
      <c r="AI575">
        <v>5.9848944000000004E-8</v>
      </c>
      <c r="AJ575">
        <v>9.063573E-11</v>
      </c>
      <c r="AK575">
        <v>0</v>
      </c>
      <c r="AL575">
        <v>2.9287745000000001E-6</v>
      </c>
      <c r="AM575">
        <v>2.4151729999999999E-11</v>
      </c>
      <c r="AN575">
        <v>-1.0291586999999999E-5</v>
      </c>
      <c r="AO575">
        <v>5.8028908000000001E-4</v>
      </c>
      <c r="AP575">
        <v>-0.17174553000000001</v>
      </c>
      <c r="AQ575">
        <v>-3.2926852E-2</v>
      </c>
      <c r="AR575">
        <v>0.10094486</v>
      </c>
      <c r="AS575">
        <v>-8.4735936999999997E-2</v>
      </c>
      <c r="AT575">
        <v>-6.7967345999999998E-2</v>
      </c>
      <c r="AU575">
        <v>1.2939747999999999E-2</v>
      </c>
      <c r="AV575">
        <v>-0.1</v>
      </c>
      <c r="AW575">
        <v>-0.45927034</v>
      </c>
      <c r="AX575">
        <v>0</v>
      </c>
      <c r="AY575">
        <v>0.42097037999999998</v>
      </c>
      <c r="AZ575">
        <v>0.17466135999999999</v>
      </c>
      <c r="BA575">
        <v>-0.27999133999999998</v>
      </c>
      <c r="BB575">
        <v>4.9779570000000002E-2</v>
      </c>
    </row>
    <row r="576" spans="1:54" x14ac:dyDescent="0.2">
      <c r="A576">
        <v>2280</v>
      </c>
      <c r="B576">
        <v>12.335333</v>
      </c>
      <c r="C576">
        <v>0</v>
      </c>
      <c r="D576">
        <v>0.10375591000000001</v>
      </c>
      <c r="E576">
        <v>12.231577</v>
      </c>
      <c r="F576">
        <v>12.497173</v>
      </c>
      <c r="G576">
        <v>12.490845999999999</v>
      </c>
      <c r="H576">
        <v>12.218494</v>
      </c>
      <c r="I576">
        <v>10.476965999999999</v>
      </c>
      <c r="J576">
        <v>1.0139228</v>
      </c>
      <c r="K576">
        <v>0.72760515999999997</v>
      </c>
      <c r="L576">
        <v>0.27235252999999998</v>
      </c>
      <c r="M576">
        <v>6.3265767999999998E-3</v>
      </c>
      <c r="N576">
        <v>1.8909611999999999E-2</v>
      </c>
      <c r="O576">
        <v>6.4966898999999998E-3</v>
      </c>
      <c r="P576">
        <v>2.0744921000000001E-4</v>
      </c>
      <c r="Q576">
        <v>2.9488429E-3</v>
      </c>
      <c r="R576">
        <v>4.9268968999999999E-3</v>
      </c>
      <c r="S576">
        <v>3.2629191E-3</v>
      </c>
      <c r="T576">
        <v>4.9319848999999999E-2</v>
      </c>
      <c r="U576">
        <v>9.1306018000000003E-2</v>
      </c>
      <c r="V576">
        <v>2.2553133999999999E-2</v>
      </c>
      <c r="W576">
        <v>3.5523215E-5</v>
      </c>
      <c r="X576">
        <v>1.2284794999999999E-2</v>
      </c>
      <c r="Y576">
        <v>6.0100794999999999E-2</v>
      </c>
      <c r="Z576">
        <v>2.1031415000000001E-5</v>
      </c>
      <c r="AA576">
        <v>2.9409371999999999E-3</v>
      </c>
      <c r="AB576">
        <v>1.8244873E-4</v>
      </c>
      <c r="AC576">
        <v>1.3152958E-3</v>
      </c>
      <c r="AD576">
        <v>1.2937529999999999E-3</v>
      </c>
      <c r="AE576">
        <v>1.7408657999999999E-9</v>
      </c>
      <c r="AF576">
        <v>4.6348794999999998E-24</v>
      </c>
      <c r="AG576">
        <v>6.2792403E-9</v>
      </c>
      <c r="AH576">
        <v>1.1638728000000001E-7</v>
      </c>
      <c r="AI576">
        <v>5.9848944000000004E-8</v>
      </c>
      <c r="AJ576">
        <v>9.063573E-11</v>
      </c>
      <c r="AK576">
        <v>0</v>
      </c>
      <c r="AL576">
        <v>2.9287745000000001E-6</v>
      </c>
      <c r="AM576">
        <v>2.4151729999999999E-11</v>
      </c>
      <c r="AN576">
        <v>-1.0291586999999999E-5</v>
      </c>
      <c r="AO576">
        <v>5.8028908000000001E-4</v>
      </c>
      <c r="AP576">
        <v>-0.17174553000000001</v>
      </c>
      <c r="AQ576">
        <v>-3.2926852E-2</v>
      </c>
      <c r="AR576">
        <v>0.10094486</v>
      </c>
      <c r="AS576">
        <v>-8.4735936999999997E-2</v>
      </c>
      <c r="AT576">
        <v>-6.7967345999999998E-2</v>
      </c>
      <c r="AU576">
        <v>1.2939747999999999E-2</v>
      </c>
      <c r="AV576">
        <v>-0.1</v>
      </c>
      <c r="AW576">
        <v>-0.45927034</v>
      </c>
      <c r="AX576">
        <v>0</v>
      </c>
      <c r="AY576">
        <v>0.42097037999999998</v>
      </c>
      <c r="AZ576">
        <v>0.17466135999999999</v>
      </c>
      <c r="BA576">
        <v>-0.27999133999999998</v>
      </c>
      <c r="BB576">
        <v>4.9779570000000002E-2</v>
      </c>
    </row>
    <row r="577" spans="1:54" x14ac:dyDescent="0.2">
      <c r="A577">
        <v>2281</v>
      </c>
      <c r="B577">
        <v>12.335333</v>
      </c>
      <c r="C577">
        <v>0</v>
      </c>
      <c r="D577">
        <v>0.10375591000000001</v>
      </c>
      <c r="E577">
        <v>12.231577</v>
      </c>
      <c r="F577">
        <v>12.497173</v>
      </c>
      <c r="G577">
        <v>12.490845999999999</v>
      </c>
      <c r="H577">
        <v>12.218494</v>
      </c>
      <c r="I577">
        <v>10.476965999999999</v>
      </c>
      <c r="J577">
        <v>1.0139228</v>
      </c>
      <c r="K577">
        <v>0.72760515999999997</v>
      </c>
      <c r="L577">
        <v>0.27235252999999998</v>
      </c>
      <c r="M577">
        <v>6.3265767999999998E-3</v>
      </c>
      <c r="N577">
        <v>1.8909611999999999E-2</v>
      </c>
      <c r="O577">
        <v>6.4966898999999998E-3</v>
      </c>
      <c r="P577">
        <v>2.0744921000000001E-4</v>
      </c>
      <c r="Q577">
        <v>2.9488429E-3</v>
      </c>
      <c r="R577">
        <v>4.9268968999999999E-3</v>
      </c>
      <c r="S577">
        <v>3.2629191E-3</v>
      </c>
      <c r="T577">
        <v>4.9319848999999999E-2</v>
      </c>
      <c r="U577">
        <v>9.1306018000000003E-2</v>
      </c>
      <c r="V577">
        <v>2.2553133999999999E-2</v>
      </c>
      <c r="W577">
        <v>3.5523215E-5</v>
      </c>
      <c r="X577">
        <v>1.2284794999999999E-2</v>
      </c>
      <c r="Y577">
        <v>6.0100794999999999E-2</v>
      </c>
      <c r="Z577">
        <v>2.1031415000000001E-5</v>
      </c>
      <c r="AA577">
        <v>2.9409371999999999E-3</v>
      </c>
      <c r="AB577">
        <v>1.8244873E-4</v>
      </c>
      <c r="AC577">
        <v>1.3152958E-3</v>
      </c>
      <c r="AD577">
        <v>1.2937529999999999E-3</v>
      </c>
      <c r="AE577">
        <v>1.7408657999999999E-9</v>
      </c>
      <c r="AF577">
        <v>4.6348794999999998E-24</v>
      </c>
      <c r="AG577">
        <v>6.2792403E-9</v>
      </c>
      <c r="AH577">
        <v>1.1638728000000001E-7</v>
      </c>
      <c r="AI577">
        <v>5.9848944000000004E-8</v>
      </c>
      <c r="AJ577">
        <v>9.063573E-11</v>
      </c>
      <c r="AK577">
        <v>0</v>
      </c>
      <c r="AL577">
        <v>2.9287745000000001E-6</v>
      </c>
      <c r="AM577">
        <v>2.4151729999999999E-11</v>
      </c>
      <c r="AN577">
        <v>-1.0291586999999999E-5</v>
      </c>
      <c r="AO577">
        <v>5.8028908000000001E-4</v>
      </c>
      <c r="AP577">
        <v>-0.17174553000000001</v>
      </c>
      <c r="AQ577">
        <v>-3.2926852E-2</v>
      </c>
      <c r="AR577">
        <v>0.10094486</v>
      </c>
      <c r="AS577">
        <v>-8.4735936999999997E-2</v>
      </c>
      <c r="AT577">
        <v>-6.7967345999999998E-2</v>
      </c>
      <c r="AU577">
        <v>1.2939747999999999E-2</v>
      </c>
      <c r="AV577">
        <v>-0.1</v>
      </c>
      <c r="AW577">
        <v>-0.45927034</v>
      </c>
      <c r="AX577">
        <v>0</v>
      </c>
      <c r="AY577">
        <v>0.42097037999999998</v>
      </c>
      <c r="AZ577">
        <v>0.17466135999999999</v>
      </c>
      <c r="BA577">
        <v>-0.27999133999999998</v>
      </c>
      <c r="BB577">
        <v>4.9779570000000002E-2</v>
      </c>
    </row>
    <row r="578" spans="1:54" x14ac:dyDescent="0.2">
      <c r="A578">
        <v>2282</v>
      </c>
      <c r="B578">
        <v>12.335333</v>
      </c>
      <c r="C578">
        <v>0</v>
      </c>
      <c r="D578">
        <v>0.10375591000000001</v>
      </c>
      <c r="E578">
        <v>12.231577</v>
      </c>
      <c r="F578">
        <v>12.497173</v>
      </c>
      <c r="G578">
        <v>12.490845999999999</v>
      </c>
      <c r="H578">
        <v>12.218494</v>
      </c>
      <c r="I578">
        <v>10.476965999999999</v>
      </c>
      <c r="J578">
        <v>1.0139228</v>
      </c>
      <c r="K578">
        <v>0.72760515999999997</v>
      </c>
      <c r="L578">
        <v>0.27235252999999998</v>
      </c>
      <c r="M578">
        <v>6.3265767999999998E-3</v>
      </c>
      <c r="N578">
        <v>1.8909611999999999E-2</v>
      </c>
      <c r="O578">
        <v>6.4966898999999998E-3</v>
      </c>
      <c r="P578">
        <v>2.0744921000000001E-4</v>
      </c>
      <c r="Q578">
        <v>2.9488429E-3</v>
      </c>
      <c r="R578">
        <v>4.9268968999999999E-3</v>
      </c>
      <c r="S578">
        <v>3.2629191E-3</v>
      </c>
      <c r="T578">
        <v>4.9319848999999999E-2</v>
      </c>
      <c r="U578">
        <v>9.1306018000000003E-2</v>
      </c>
      <c r="V578">
        <v>2.2553133999999999E-2</v>
      </c>
      <c r="W578">
        <v>3.5523215E-5</v>
      </c>
      <c r="X578">
        <v>1.2284794999999999E-2</v>
      </c>
      <c r="Y578">
        <v>6.0100794999999999E-2</v>
      </c>
      <c r="Z578">
        <v>2.1031415000000001E-5</v>
      </c>
      <c r="AA578">
        <v>2.9409371999999999E-3</v>
      </c>
      <c r="AB578">
        <v>1.8244873E-4</v>
      </c>
      <c r="AC578">
        <v>1.3152958E-3</v>
      </c>
      <c r="AD578">
        <v>1.2937529999999999E-3</v>
      </c>
      <c r="AE578">
        <v>1.7408657999999999E-9</v>
      </c>
      <c r="AF578">
        <v>4.6348794999999998E-24</v>
      </c>
      <c r="AG578">
        <v>6.2792403E-9</v>
      </c>
      <c r="AH578">
        <v>1.1638728000000001E-7</v>
      </c>
      <c r="AI578">
        <v>5.9848944000000004E-8</v>
      </c>
      <c r="AJ578">
        <v>9.063573E-11</v>
      </c>
      <c r="AK578">
        <v>0</v>
      </c>
      <c r="AL578">
        <v>2.9287745000000001E-6</v>
      </c>
      <c r="AM578">
        <v>2.4151729999999999E-11</v>
      </c>
      <c r="AN578">
        <v>-1.0291586999999999E-5</v>
      </c>
      <c r="AO578">
        <v>5.8028908000000001E-4</v>
      </c>
      <c r="AP578">
        <v>-0.17174553000000001</v>
      </c>
      <c r="AQ578">
        <v>-3.2926852E-2</v>
      </c>
      <c r="AR578">
        <v>0.10094486</v>
      </c>
      <c r="AS578">
        <v>-8.4735936999999997E-2</v>
      </c>
      <c r="AT578">
        <v>-6.7967345999999998E-2</v>
      </c>
      <c r="AU578">
        <v>1.2939747999999999E-2</v>
      </c>
      <c r="AV578">
        <v>-0.1</v>
      </c>
      <c r="AW578">
        <v>-0.45927034</v>
      </c>
      <c r="AX578">
        <v>0</v>
      </c>
      <c r="AY578">
        <v>0.42097037999999998</v>
      </c>
      <c r="AZ578">
        <v>0.17466135999999999</v>
      </c>
      <c r="BA578">
        <v>-0.27999133999999998</v>
      </c>
      <c r="BB578">
        <v>4.9779570000000002E-2</v>
      </c>
    </row>
    <row r="579" spans="1:54" x14ac:dyDescent="0.2">
      <c r="A579">
        <v>2283</v>
      </c>
      <c r="B579">
        <v>12.335333</v>
      </c>
      <c r="C579">
        <v>0</v>
      </c>
      <c r="D579">
        <v>0.10375591000000001</v>
      </c>
      <c r="E579">
        <v>12.231577</v>
      </c>
      <c r="F579">
        <v>12.497173</v>
      </c>
      <c r="G579">
        <v>12.490845999999999</v>
      </c>
      <c r="H579">
        <v>12.218494</v>
      </c>
      <c r="I579">
        <v>10.476965999999999</v>
      </c>
      <c r="J579">
        <v>1.0139228</v>
      </c>
      <c r="K579">
        <v>0.72760515999999997</v>
      </c>
      <c r="L579">
        <v>0.27235252999999998</v>
      </c>
      <c r="M579">
        <v>6.3265767999999998E-3</v>
      </c>
      <c r="N579">
        <v>1.8909611999999999E-2</v>
      </c>
      <c r="O579">
        <v>6.4966898999999998E-3</v>
      </c>
      <c r="P579">
        <v>2.0744921000000001E-4</v>
      </c>
      <c r="Q579">
        <v>2.9488429E-3</v>
      </c>
      <c r="R579">
        <v>4.9268968999999999E-3</v>
      </c>
      <c r="S579">
        <v>3.2629191E-3</v>
      </c>
      <c r="T579">
        <v>4.9319848999999999E-2</v>
      </c>
      <c r="U579">
        <v>9.1306018000000003E-2</v>
      </c>
      <c r="V579">
        <v>2.2553133999999999E-2</v>
      </c>
      <c r="W579">
        <v>3.5523215E-5</v>
      </c>
      <c r="X579">
        <v>1.2284794999999999E-2</v>
      </c>
      <c r="Y579">
        <v>6.0100794999999999E-2</v>
      </c>
      <c r="Z579">
        <v>2.1031415000000001E-5</v>
      </c>
      <c r="AA579">
        <v>2.9409371999999999E-3</v>
      </c>
      <c r="AB579">
        <v>1.8244873E-4</v>
      </c>
      <c r="AC579">
        <v>1.3152958E-3</v>
      </c>
      <c r="AD579">
        <v>1.2937529999999999E-3</v>
      </c>
      <c r="AE579">
        <v>1.7408657999999999E-9</v>
      </c>
      <c r="AF579">
        <v>4.6348794999999998E-24</v>
      </c>
      <c r="AG579">
        <v>6.2792403E-9</v>
      </c>
      <c r="AH579">
        <v>1.1638728000000001E-7</v>
      </c>
      <c r="AI579">
        <v>5.9848944000000004E-8</v>
      </c>
      <c r="AJ579">
        <v>9.063573E-11</v>
      </c>
      <c r="AK579">
        <v>0</v>
      </c>
      <c r="AL579">
        <v>2.9287745000000001E-6</v>
      </c>
      <c r="AM579">
        <v>2.4151729999999999E-11</v>
      </c>
      <c r="AN579">
        <v>-1.0291586999999999E-5</v>
      </c>
      <c r="AO579">
        <v>5.8028908000000001E-4</v>
      </c>
      <c r="AP579">
        <v>-0.17174553000000001</v>
      </c>
      <c r="AQ579">
        <v>-3.2926852E-2</v>
      </c>
      <c r="AR579">
        <v>0.10094486</v>
      </c>
      <c r="AS579">
        <v>-8.4735936999999997E-2</v>
      </c>
      <c r="AT579">
        <v>-6.7967345999999998E-2</v>
      </c>
      <c r="AU579">
        <v>1.2939747999999999E-2</v>
      </c>
      <c r="AV579">
        <v>-0.1</v>
      </c>
      <c r="AW579">
        <v>-0.45927034</v>
      </c>
      <c r="AX579">
        <v>0</v>
      </c>
      <c r="AY579">
        <v>0.42097037999999998</v>
      </c>
      <c r="AZ579">
        <v>0.17466135999999999</v>
      </c>
      <c r="BA579">
        <v>-0.27999133999999998</v>
      </c>
      <c r="BB579">
        <v>4.9779570000000002E-2</v>
      </c>
    </row>
    <row r="580" spans="1:54" x14ac:dyDescent="0.2">
      <c r="A580">
        <v>2284</v>
      </c>
      <c r="B580">
        <v>12.335333</v>
      </c>
      <c r="C580">
        <v>0</v>
      </c>
      <c r="D580">
        <v>0.10375591000000001</v>
      </c>
      <c r="E580">
        <v>12.231577</v>
      </c>
      <c r="F580">
        <v>12.497173</v>
      </c>
      <c r="G580">
        <v>12.490845999999999</v>
      </c>
      <c r="H580">
        <v>12.218494</v>
      </c>
      <c r="I580">
        <v>10.476965999999999</v>
      </c>
      <c r="J580">
        <v>1.0139228</v>
      </c>
      <c r="K580">
        <v>0.72760515999999997</v>
      </c>
      <c r="L580">
        <v>0.27235252999999998</v>
      </c>
      <c r="M580">
        <v>6.3265767999999998E-3</v>
      </c>
      <c r="N580">
        <v>1.8909611999999999E-2</v>
      </c>
      <c r="O580">
        <v>6.4966898999999998E-3</v>
      </c>
      <c r="P580">
        <v>2.0744921000000001E-4</v>
      </c>
      <c r="Q580">
        <v>2.9488429E-3</v>
      </c>
      <c r="R580">
        <v>4.9268968999999999E-3</v>
      </c>
      <c r="S580">
        <v>3.2629191E-3</v>
      </c>
      <c r="T580">
        <v>4.9319848999999999E-2</v>
      </c>
      <c r="U580">
        <v>9.1306018000000003E-2</v>
      </c>
      <c r="V580">
        <v>2.2553133999999999E-2</v>
      </c>
      <c r="W580">
        <v>3.5523215E-5</v>
      </c>
      <c r="X580">
        <v>1.2284794999999999E-2</v>
      </c>
      <c r="Y580">
        <v>6.0100794999999999E-2</v>
      </c>
      <c r="Z580">
        <v>2.1031415000000001E-5</v>
      </c>
      <c r="AA580">
        <v>2.9409371999999999E-3</v>
      </c>
      <c r="AB580">
        <v>1.8244873E-4</v>
      </c>
      <c r="AC580">
        <v>1.3152958E-3</v>
      </c>
      <c r="AD580">
        <v>1.2937529999999999E-3</v>
      </c>
      <c r="AE580">
        <v>1.7408657999999999E-9</v>
      </c>
      <c r="AF580">
        <v>4.6348794999999998E-24</v>
      </c>
      <c r="AG580">
        <v>6.2792403E-9</v>
      </c>
      <c r="AH580">
        <v>1.1638728000000001E-7</v>
      </c>
      <c r="AI580">
        <v>5.9848944000000004E-8</v>
      </c>
      <c r="AJ580">
        <v>9.063573E-11</v>
      </c>
      <c r="AK580">
        <v>0</v>
      </c>
      <c r="AL580">
        <v>2.9287745000000001E-6</v>
      </c>
      <c r="AM580">
        <v>2.4151729999999999E-11</v>
      </c>
      <c r="AN580">
        <v>-1.0291586999999999E-5</v>
      </c>
      <c r="AO580">
        <v>5.8028908000000001E-4</v>
      </c>
      <c r="AP580">
        <v>-0.17174553000000001</v>
      </c>
      <c r="AQ580">
        <v>-3.2926852E-2</v>
      </c>
      <c r="AR580">
        <v>0.10094486</v>
      </c>
      <c r="AS580">
        <v>-8.4735936999999997E-2</v>
      </c>
      <c r="AT580">
        <v>-6.7967345999999998E-2</v>
      </c>
      <c r="AU580">
        <v>1.2939747999999999E-2</v>
      </c>
      <c r="AV580">
        <v>-0.1</v>
      </c>
      <c r="AW580">
        <v>-0.45927034</v>
      </c>
      <c r="AX580">
        <v>0</v>
      </c>
      <c r="AY580">
        <v>0.42097037999999998</v>
      </c>
      <c r="AZ580">
        <v>0.17466135999999999</v>
      </c>
      <c r="BA580">
        <v>-0.27999133999999998</v>
      </c>
      <c r="BB580">
        <v>4.9779570000000002E-2</v>
      </c>
    </row>
    <row r="581" spans="1:54" x14ac:dyDescent="0.2">
      <c r="A581">
        <v>2285</v>
      </c>
      <c r="B581">
        <v>12.335333</v>
      </c>
      <c r="C581">
        <v>0</v>
      </c>
      <c r="D581">
        <v>0.10375591000000001</v>
      </c>
      <c r="E581">
        <v>12.231577</v>
      </c>
      <c r="F581">
        <v>12.497173</v>
      </c>
      <c r="G581">
        <v>12.490845999999999</v>
      </c>
      <c r="H581">
        <v>12.218494</v>
      </c>
      <c r="I581">
        <v>10.476965999999999</v>
      </c>
      <c r="J581">
        <v>1.0139228</v>
      </c>
      <c r="K581">
        <v>0.72760515999999997</v>
      </c>
      <c r="L581">
        <v>0.27235252999999998</v>
      </c>
      <c r="M581">
        <v>6.3265767999999998E-3</v>
      </c>
      <c r="N581">
        <v>1.8909611999999999E-2</v>
      </c>
      <c r="O581">
        <v>6.4966898999999998E-3</v>
      </c>
      <c r="P581">
        <v>2.0744921000000001E-4</v>
      </c>
      <c r="Q581">
        <v>2.9488429E-3</v>
      </c>
      <c r="R581">
        <v>4.9268968999999999E-3</v>
      </c>
      <c r="S581">
        <v>3.2629191E-3</v>
      </c>
      <c r="T581">
        <v>4.9319848999999999E-2</v>
      </c>
      <c r="U581">
        <v>9.1306018000000003E-2</v>
      </c>
      <c r="V581">
        <v>2.2553133999999999E-2</v>
      </c>
      <c r="W581">
        <v>3.5523215E-5</v>
      </c>
      <c r="X581">
        <v>1.2284794999999999E-2</v>
      </c>
      <c r="Y581">
        <v>6.0100794999999999E-2</v>
      </c>
      <c r="Z581">
        <v>2.1031415000000001E-5</v>
      </c>
      <c r="AA581">
        <v>2.9409371999999999E-3</v>
      </c>
      <c r="AB581">
        <v>1.8244873E-4</v>
      </c>
      <c r="AC581">
        <v>1.3152958E-3</v>
      </c>
      <c r="AD581">
        <v>1.2937529999999999E-3</v>
      </c>
      <c r="AE581">
        <v>1.7408657999999999E-9</v>
      </c>
      <c r="AF581">
        <v>4.6348794999999998E-24</v>
      </c>
      <c r="AG581">
        <v>6.2792403E-9</v>
      </c>
      <c r="AH581">
        <v>1.1638728000000001E-7</v>
      </c>
      <c r="AI581">
        <v>5.9848944000000004E-8</v>
      </c>
      <c r="AJ581">
        <v>9.063573E-11</v>
      </c>
      <c r="AK581">
        <v>0</v>
      </c>
      <c r="AL581">
        <v>2.9287745000000001E-6</v>
      </c>
      <c r="AM581">
        <v>2.4151729999999999E-11</v>
      </c>
      <c r="AN581">
        <v>-1.0291586999999999E-5</v>
      </c>
      <c r="AO581">
        <v>5.8028908000000001E-4</v>
      </c>
      <c r="AP581">
        <v>-0.17174553000000001</v>
      </c>
      <c r="AQ581">
        <v>-3.2926852E-2</v>
      </c>
      <c r="AR581">
        <v>0.10094486</v>
      </c>
      <c r="AS581">
        <v>-8.4735936999999997E-2</v>
      </c>
      <c r="AT581">
        <v>-6.7967345999999998E-2</v>
      </c>
      <c r="AU581">
        <v>1.2939747999999999E-2</v>
      </c>
      <c r="AV581">
        <v>-0.1</v>
      </c>
      <c r="AW581">
        <v>-0.45927034</v>
      </c>
      <c r="AX581">
        <v>0</v>
      </c>
      <c r="AY581">
        <v>0.42097037999999998</v>
      </c>
      <c r="AZ581">
        <v>0.17466135999999999</v>
      </c>
      <c r="BA581">
        <v>-0.27999133999999998</v>
      </c>
      <c r="BB581">
        <v>4.9779570000000002E-2</v>
      </c>
    </row>
    <row r="582" spans="1:54" x14ac:dyDescent="0.2">
      <c r="A582">
        <v>2286</v>
      </c>
      <c r="B582">
        <v>12.335333</v>
      </c>
      <c r="C582">
        <v>0</v>
      </c>
      <c r="D582">
        <v>0.10375591000000001</v>
      </c>
      <c r="E582">
        <v>12.231577</v>
      </c>
      <c r="F582">
        <v>12.497173</v>
      </c>
      <c r="G582">
        <v>12.490845999999999</v>
      </c>
      <c r="H582">
        <v>12.218494</v>
      </c>
      <c r="I582">
        <v>10.476965999999999</v>
      </c>
      <c r="J582">
        <v>1.0139228</v>
      </c>
      <c r="K582">
        <v>0.72760515999999997</v>
      </c>
      <c r="L582">
        <v>0.27235252999999998</v>
      </c>
      <c r="M582">
        <v>6.3265767999999998E-3</v>
      </c>
      <c r="N582">
        <v>1.8909611999999999E-2</v>
      </c>
      <c r="O582">
        <v>6.4966898999999998E-3</v>
      </c>
      <c r="P582">
        <v>2.0744921000000001E-4</v>
      </c>
      <c r="Q582">
        <v>2.9488429E-3</v>
      </c>
      <c r="R582">
        <v>4.9268968999999999E-3</v>
      </c>
      <c r="S582">
        <v>3.2629191E-3</v>
      </c>
      <c r="T582">
        <v>4.9319848999999999E-2</v>
      </c>
      <c r="U582">
        <v>9.1306018000000003E-2</v>
      </c>
      <c r="V582">
        <v>2.2553133999999999E-2</v>
      </c>
      <c r="W582">
        <v>3.5523215E-5</v>
      </c>
      <c r="X582">
        <v>1.2284794999999999E-2</v>
      </c>
      <c r="Y582">
        <v>6.0100794999999999E-2</v>
      </c>
      <c r="Z582">
        <v>2.1031415000000001E-5</v>
      </c>
      <c r="AA582">
        <v>2.9409371999999999E-3</v>
      </c>
      <c r="AB582">
        <v>1.8244873E-4</v>
      </c>
      <c r="AC582">
        <v>1.3152958E-3</v>
      </c>
      <c r="AD582">
        <v>1.2937529999999999E-3</v>
      </c>
      <c r="AE582">
        <v>1.7408657999999999E-9</v>
      </c>
      <c r="AF582">
        <v>4.6348794999999998E-24</v>
      </c>
      <c r="AG582">
        <v>6.2792403E-9</v>
      </c>
      <c r="AH582">
        <v>1.1638728000000001E-7</v>
      </c>
      <c r="AI582">
        <v>5.9848944000000004E-8</v>
      </c>
      <c r="AJ582">
        <v>9.063573E-11</v>
      </c>
      <c r="AK582">
        <v>0</v>
      </c>
      <c r="AL582">
        <v>2.9287745000000001E-6</v>
      </c>
      <c r="AM582">
        <v>2.4151729999999999E-11</v>
      </c>
      <c r="AN582">
        <v>-1.0291586999999999E-5</v>
      </c>
      <c r="AO582">
        <v>5.8028908000000001E-4</v>
      </c>
      <c r="AP582">
        <v>-0.17174553000000001</v>
      </c>
      <c r="AQ582">
        <v>-3.2926852E-2</v>
      </c>
      <c r="AR582">
        <v>0.10094486</v>
      </c>
      <c r="AS582">
        <v>-8.4735936999999997E-2</v>
      </c>
      <c r="AT582">
        <v>-6.7967345999999998E-2</v>
      </c>
      <c r="AU582">
        <v>1.2939747999999999E-2</v>
      </c>
      <c r="AV582">
        <v>-0.1</v>
      </c>
      <c r="AW582">
        <v>-0.45927034</v>
      </c>
      <c r="AX582">
        <v>0</v>
      </c>
      <c r="AY582">
        <v>0.42097037999999998</v>
      </c>
      <c r="AZ582">
        <v>0.17466135999999999</v>
      </c>
      <c r="BA582">
        <v>-0.27999133999999998</v>
      </c>
      <c r="BB582">
        <v>4.9779570000000002E-2</v>
      </c>
    </row>
    <row r="583" spans="1:54" x14ac:dyDescent="0.2">
      <c r="A583">
        <v>2287</v>
      </c>
      <c r="B583">
        <v>12.335333</v>
      </c>
      <c r="C583">
        <v>0</v>
      </c>
      <c r="D583">
        <v>0.10375591000000001</v>
      </c>
      <c r="E583">
        <v>12.231577</v>
      </c>
      <c r="F583">
        <v>12.497173</v>
      </c>
      <c r="G583">
        <v>12.490845999999999</v>
      </c>
      <c r="H583">
        <v>12.218494</v>
      </c>
      <c r="I583">
        <v>10.476965999999999</v>
      </c>
      <c r="J583">
        <v>1.0139228</v>
      </c>
      <c r="K583">
        <v>0.72760515999999997</v>
      </c>
      <c r="L583">
        <v>0.27235252999999998</v>
      </c>
      <c r="M583">
        <v>6.3265767999999998E-3</v>
      </c>
      <c r="N583">
        <v>1.8909611999999999E-2</v>
      </c>
      <c r="O583">
        <v>6.4966898999999998E-3</v>
      </c>
      <c r="P583">
        <v>2.0744921000000001E-4</v>
      </c>
      <c r="Q583">
        <v>2.9488429E-3</v>
      </c>
      <c r="R583">
        <v>4.9268968999999999E-3</v>
      </c>
      <c r="S583">
        <v>3.2629191E-3</v>
      </c>
      <c r="T583">
        <v>4.9319848999999999E-2</v>
      </c>
      <c r="U583">
        <v>9.1306018000000003E-2</v>
      </c>
      <c r="V583">
        <v>2.2553133999999999E-2</v>
      </c>
      <c r="W583">
        <v>3.5523215E-5</v>
      </c>
      <c r="X583">
        <v>1.2284794999999999E-2</v>
      </c>
      <c r="Y583">
        <v>6.0100794999999999E-2</v>
      </c>
      <c r="Z583">
        <v>2.1031415000000001E-5</v>
      </c>
      <c r="AA583">
        <v>2.9409371999999999E-3</v>
      </c>
      <c r="AB583">
        <v>1.8244873E-4</v>
      </c>
      <c r="AC583">
        <v>1.3152958E-3</v>
      </c>
      <c r="AD583">
        <v>1.2937529999999999E-3</v>
      </c>
      <c r="AE583">
        <v>1.7408657999999999E-9</v>
      </c>
      <c r="AF583">
        <v>4.6348794999999998E-24</v>
      </c>
      <c r="AG583">
        <v>6.2792403E-9</v>
      </c>
      <c r="AH583">
        <v>1.1638728000000001E-7</v>
      </c>
      <c r="AI583">
        <v>5.9848944000000004E-8</v>
      </c>
      <c r="AJ583">
        <v>9.063573E-11</v>
      </c>
      <c r="AK583">
        <v>0</v>
      </c>
      <c r="AL583">
        <v>2.9287745000000001E-6</v>
      </c>
      <c r="AM583">
        <v>2.4151729999999999E-11</v>
      </c>
      <c r="AN583">
        <v>-1.0291586999999999E-5</v>
      </c>
      <c r="AO583">
        <v>5.8028908000000001E-4</v>
      </c>
      <c r="AP583">
        <v>-0.17174553000000001</v>
      </c>
      <c r="AQ583">
        <v>-3.2926852E-2</v>
      </c>
      <c r="AR583">
        <v>0.10094486</v>
      </c>
      <c r="AS583">
        <v>-8.4735936999999997E-2</v>
      </c>
      <c r="AT583">
        <v>-6.7967345999999998E-2</v>
      </c>
      <c r="AU583">
        <v>1.2939747999999999E-2</v>
      </c>
      <c r="AV583">
        <v>-0.1</v>
      </c>
      <c r="AW583">
        <v>-0.45927034</v>
      </c>
      <c r="AX583">
        <v>0</v>
      </c>
      <c r="AY583">
        <v>0.42097037999999998</v>
      </c>
      <c r="AZ583">
        <v>0.17466135999999999</v>
      </c>
      <c r="BA583">
        <v>-0.27999133999999998</v>
      </c>
      <c r="BB583">
        <v>4.9779570000000002E-2</v>
      </c>
    </row>
    <row r="584" spans="1:54" x14ac:dyDescent="0.2">
      <c r="A584">
        <v>2288</v>
      </c>
      <c r="B584">
        <v>12.335333</v>
      </c>
      <c r="C584">
        <v>0</v>
      </c>
      <c r="D584">
        <v>0.10375591000000001</v>
      </c>
      <c r="E584">
        <v>12.231577</v>
      </c>
      <c r="F584">
        <v>12.497173</v>
      </c>
      <c r="G584">
        <v>12.490845999999999</v>
      </c>
      <c r="H584">
        <v>12.218494</v>
      </c>
      <c r="I584">
        <v>10.476965999999999</v>
      </c>
      <c r="J584">
        <v>1.0139228</v>
      </c>
      <c r="K584">
        <v>0.72760515999999997</v>
      </c>
      <c r="L584">
        <v>0.27235252999999998</v>
      </c>
      <c r="M584">
        <v>6.3265767999999998E-3</v>
      </c>
      <c r="N584">
        <v>1.8909611999999999E-2</v>
      </c>
      <c r="O584">
        <v>6.4966898999999998E-3</v>
      </c>
      <c r="P584">
        <v>2.0744921000000001E-4</v>
      </c>
      <c r="Q584">
        <v>2.9488429E-3</v>
      </c>
      <c r="R584">
        <v>4.9268968999999999E-3</v>
      </c>
      <c r="S584">
        <v>3.2629191E-3</v>
      </c>
      <c r="T584">
        <v>4.9319848999999999E-2</v>
      </c>
      <c r="U584">
        <v>9.1306018000000003E-2</v>
      </c>
      <c r="V584">
        <v>2.2553133999999999E-2</v>
      </c>
      <c r="W584">
        <v>3.5523215E-5</v>
      </c>
      <c r="X584">
        <v>1.2284794999999999E-2</v>
      </c>
      <c r="Y584">
        <v>6.0100794999999999E-2</v>
      </c>
      <c r="Z584">
        <v>2.1031415000000001E-5</v>
      </c>
      <c r="AA584">
        <v>2.9409371999999999E-3</v>
      </c>
      <c r="AB584">
        <v>1.8244873E-4</v>
      </c>
      <c r="AC584">
        <v>1.3152958E-3</v>
      </c>
      <c r="AD584">
        <v>1.2937529999999999E-3</v>
      </c>
      <c r="AE584">
        <v>1.7408657999999999E-9</v>
      </c>
      <c r="AF584">
        <v>4.6348794999999998E-24</v>
      </c>
      <c r="AG584">
        <v>6.2792403E-9</v>
      </c>
      <c r="AH584">
        <v>1.1638728000000001E-7</v>
      </c>
      <c r="AI584">
        <v>5.9848944000000004E-8</v>
      </c>
      <c r="AJ584">
        <v>9.063573E-11</v>
      </c>
      <c r="AK584">
        <v>0</v>
      </c>
      <c r="AL584">
        <v>2.9287745000000001E-6</v>
      </c>
      <c r="AM584">
        <v>2.4151729999999999E-11</v>
      </c>
      <c r="AN584">
        <v>-1.0291586999999999E-5</v>
      </c>
      <c r="AO584">
        <v>5.8028908000000001E-4</v>
      </c>
      <c r="AP584">
        <v>-0.17174553000000001</v>
      </c>
      <c r="AQ584">
        <v>-3.2926852E-2</v>
      </c>
      <c r="AR584">
        <v>0.10094486</v>
      </c>
      <c r="AS584">
        <v>-8.4735936999999997E-2</v>
      </c>
      <c r="AT584">
        <v>-6.7967345999999998E-2</v>
      </c>
      <c r="AU584">
        <v>1.2939747999999999E-2</v>
      </c>
      <c r="AV584">
        <v>-0.1</v>
      </c>
      <c r="AW584">
        <v>-0.45927034</v>
      </c>
      <c r="AX584">
        <v>0</v>
      </c>
      <c r="AY584">
        <v>0.42097037999999998</v>
      </c>
      <c r="AZ584">
        <v>0.17466135999999999</v>
      </c>
      <c r="BA584">
        <v>-0.27999133999999998</v>
      </c>
      <c r="BB584">
        <v>4.9779570000000002E-2</v>
      </c>
    </row>
    <row r="585" spans="1:54" x14ac:dyDescent="0.2">
      <c r="A585">
        <v>2289</v>
      </c>
      <c r="B585">
        <v>12.335333</v>
      </c>
      <c r="C585">
        <v>0</v>
      </c>
      <c r="D585">
        <v>0.10375591000000001</v>
      </c>
      <c r="E585">
        <v>12.231577</v>
      </c>
      <c r="F585">
        <v>12.497173</v>
      </c>
      <c r="G585">
        <v>12.490845999999999</v>
      </c>
      <c r="H585">
        <v>12.218494</v>
      </c>
      <c r="I585">
        <v>10.476965999999999</v>
      </c>
      <c r="J585">
        <v>1.0139228</v>
      </c>
      <c r="K585">
        <v>0.72760515999999997</v>
      </c>
      <c r="L585">
        <v>0.27235252999999998</v>
      </c>
      <c r="M585">
        <v>6.3265767999999998E-3</v>
      </c>
      <c r="N585">
        <v>1.8909611999999999E-2</v>
      </c>
      <c r="O585">
        <v>6.4966898999999998E-3</v>
      </c>
      <c r="P585">
        <v>2.0744921000000001E-4</v>
      </c>
      <c r="Q585">
        <v>2.9488429E-3</v>
      </c>
      <c r="R585">
        <v>4.9268968999999999E-3</v>
      </c>
      <c r="S585">
        <v>3.2629191E-3</v>
      </c>
      <c r="T585">
        <v>4.9319848999999999E-2</v>
      </c>
      <c r="U585">
        <v>9.1306018000000003E-2</v>
      </c>
      <c r="V585">
        <v>2.2553133999999999E-2</v>
      </c>
      <c r="W585">
        <v>3.5523215E-5</v>
      </c>
      <c r="X585">
        <v>1.2284794999999999E-2</v>
      </c>
      <c r="Y585">
        <v>6.0100794999999999E-2</v>
      </c>
      <c r="Z585">
        <v>2.1031415000000001E-5</v>
      </c>
      <c r="AA585">
        <v>2.9409371999999999E-3</v>
      </c>
      <c r="AB585">
        <v>1.8244873E-4</v>
      </c>
      <c r="AC585">
        <v>1.3152958E-3</v>
      </c>
      <c r="AD585">
        <v>1.2937529999999999E-3</v>
      </c>
      <c r="AE585">
        <v>1.7408657999999999E-9</v>
      </c>
      <c r="AF585">
        <v>4.6348794999999998E-24</v>
      </c>
      <c r="AG585">
        <v>6.2792403E-9</v>
      </c>
      <c r="AH585">
        <v>1.1638728000000001E-7</v>
      </c>
      <c r="AI585">
        <v>5.9848944000000004E-8</v>
      </c>
      <c r="AJ585">
        <v>9.063573E-11</v>
      </c>
      <c r="AK585">
        <v>0</v>
      </c>
      <c r="AL585">
        <v>2.9287745000000001E-6</v>
      </c>
      <c r="AM585">
        <v>2.4151729999999999E-11</v>
      </c>
      <c r="AN585">
        <v>-1.0291586999999999E-5</v>
      </c>
      <c r="AO585">
        <v>5.8028908000000001E-4</v>
      </c>
      <c r="AP585">
        <v>-0.17174553000000001</v>
      </c>
      <c r="AQ585">
        <v>-3.2926852E-2</v>
      </c>
      <c r="AR585">
        <v>0.10094486</v>
      </c>
      <c r="AS585">
        <v>-8.4735936999999997E-2</v>
      </c>
      <c r="AT585">
        <v>-6.7967345999999998E-2</v>
      </c>
      <c r="AU585">
        <v>1.2939747999999999E-2</v>
      </c>
      <c r="AV585">
        <v>-0.1</v>
      </c>
      <c r="AW585">
        <v>-0.45927034</v>
      </c>
      <c r="AX585">
        <v>0</v>
      </c>
      <c r="AY585">
        <v>0.42097037999999998</v>
      </c>
      <c r="AZ585">
        <v>0.17466135999999999</v>
      </c>
      <c r="BA585">
        <v>-0.27999133999999998</v>
      </c>
      <c r="BB585">
        <v>4.9779570000000002E-2</v>
      </c>
    </row>
    <row r="586" spans="1:54" x14ac:dyDescent="0.2">
      <c r="A586">
        <v>2290</v>
      </c>
      <c r="B586">
        <v>12.335333</v>
      </c>
      <c r="C586">
        <v>0</v>
      </c>
      <c r="D586">
        <v>0.10375591000000001</v>
      </c>
      <c r="E586">
        <v>12.231577</v>
      </c>
      <c r="F586">
        <v>12.497173</v>
      </c>
      <c r="G586">
        <v>12.490845999999999</v>
      </c>
      <c r="H586">
        <v>12.218494</v>
      </c>
      <c r="I586">
        <v>10.476965999999999</v>
      </c>
      <c r="J586">
        <v>1.0139228</v>
      </c>
      <c r="K586">
        <v>0.72760515999999997</v>
      </c>
      <c r="L586">
        <v>0.27235252999999998</v>
      </c>
      <c r="M586">
        <v>6.3265767999999998E-3</v>
      </c>
      <c r="N586">
        <v>1.8909611999999999E-2</v>
      </c>
      <c r="O586">
        <v>6.4966898999999998E-3</v>
      </c>
      <c r="P586">
        <v>2.0744921000000001E-4</v>
      </c>
      <c r="Q586">
        <v>2.9488429E-3</v>
      </c>
      <c r="R586">
        <v>4.9268968999999999E-3</v>
      </c>
      <c r="S586">
        <v>3.2629191E-3</v>
      </c>
      <c r="T586">
        <v>4.9319848999999999E-2</v>
      </c>
      <c r="U586">
        <v>9.1306018000000003E-2</v>
      </c>
      <c r="V586">
        <v>2.2553133999999999E-2</v>
      </c>
      <c r="W586">
        <v>3.5523215E-5</v>
      </c>
      <c r="X586">
        <v>1.2284794999999999E-2</v>
      </c>
      <c r="Y586">
        <v>6.0100794999999999E-2</v>
      </c>
      <c r="Z586">
        <v>2.1031415000000001E-5</v>
      </c>
      <c r="AA586">
        <v>2.9409371999999999E-3</v>
      </c>
      <c r="AB586">
        <v>1.8244873E-4</v>
      </c>
      <c r="AC586">
        <v>1.3152958E-3</v>
      </c>
      <c r="AD586">
        <v>1.2937529999999999E-3</v>
      </c>
      <c r="AE586">
        <v>1.7408657999999999E-9</v>
      </c>
      <c r="AF586">
        <v>4.6348794999999998E-24</v>
      </c>
      <c r="AG586">
        <v>6.2792403E-9</v>
      </c>
      <c r="AH586">
        <v>1.1638728000000001E-7</v>
      </c>
      <c r="AI586">
        <v>5.9848944000000004E-8</v>
      </c>
      <c r="AJ586">
        <v>9.063573E-11</v>
      </c>
      <c r="AK586">
        <v>0</v>
      </c>
      <c r="AL586">
        <v>2.9287745000000001E-6</v>
      </c>
      <c r="AM586">
        <v>2.4151729999999999E-11</v>
      </c>
      <c r="AN586">
        <v>-1.0291586999999999E-5</v>
      </c>
      <c r="AO586">
        <v>5.8028908000000001E-4</v>
      </c>
      <c r="AP586">
        <v>-0.17174553000000001</v>
      </c>
      <c r="AQ586">
        <v>-3.2926852E-2</v>
      </c>
      <c r="AR586">
        <v>0.10094486</v>
      </c>
      <c r="AS586">
        <v>-8.4735936999999997E-2</v>
      </c>
      <c r="AT586">
        <v>-6.7967345999999998E-2</v>
      </c>
      <c r="AU586">
        <v>1.2939747999999999E-2</v>
      </c>
      <c r="AV586">
        <v>-0.1</v>
      </c>
      <c r="AW586">
        <v>-0.45927034</v>
      </c>
      <c r="AX586">
        <v>0</v>
      </c>
      <c r="AY586">
        <v>0.42097037999999998</v>
      </c>
      <c r="AZ586">
        <v>0.17466135999999999</v>
      </c>
      <c r="BA586">
        <v>-0.27999133999999998</v>
      </c>
      <c r="BB586">
        <v>4.9779570000000002E-2</v>
      </c>
    </row>
    <row r="587" spans="1:54" x14ac:dyDescent="0.2">
      <c r="A587">
        <v>2291</v>
      </c>
      <c r="B587">
        <v>12.335333</v>
      </c>
      <c r="C587">
        <v>0</v>
      </c>
      <c r="D587">
        <v>0.10375591000000001</v>
      </c>
      <c r="E587">
        <v>12.231577</v>
      </c>
      <c r="F587">
        <v>12.497173</v>
      </c>
      <c r="G587">
        <v>12.490845999999999</v>
      </c>
      <c r="H587">
        <v>12.218494</v>
      </c>
      <c r="I587">
        <v>10.476965999999999</v>
      </c>
      <c r="J587">
        <v>1.0139228</v>
      </c>
      <c r="K587">
        <v>0.72760515999999997</v>
      </c>
      <c r="L587">
        <v>0.27235252999999998</v>
      </c>
      <c r="M587">
        <v>6.3265767999999998E-3</v>
      </c>
      <c r="N587">
        <v>1.8909611999999999E-2</v>
      </c>
      <c r="O587">
        <v>6.4966898999999998E-3</v>
      </c>
      <c r="P587">
        <v>2.0744921000000001E-4</v>
      </c>
      <c r="Q587">
        <v>2.9488429E-3</v>
      </c>
      <c r="R587">
        <v>4.9268968999999999E-3</v>
      </c>
      <c r="S587">
        <v>3.2629191E-3</v>
      </c>
      <c r="T587">
        <v>4.9319848999999999E-2</v>
      </c>
      <c r="U587">
        <v>9.1306018000000003E-2</v>
      </c>
      <c r="V587">
        <v>2.2553133999999999E-2</v>
      </c>
      <c r="W587">
        <v>3.5523215E-5</v>
      </c>
      <c r="X587">
        <v>1.2284794999999999E-2</v>
      </c>
      <c r="Y587">
        <v>6.0100794999999999E-2</v>
      </c>
      <c r="Z587">
        <v>2.1031415000000001E-5</v>
      </c>
      <c r="AA587">
        <v>2.9409371999999999E-3</v>
      </c>
      <c r="AB587">
        <v>1.8244873E-4</v>
      </c>
      <c r="AC587">
        <v>1.3152958E-3</v>
      </c>
      <c r="AD587">
        <v>1.2937529999999999E-3</v>
      </c>
      <c r="AE587">
        <v>1.7408657999999999E-9</v>
      </c>
      <c r="AF587">
        <v>4.6348794999999998E-24</v>
      </c>
      <c r="AG587">
        <v>6.2792403E-9</v>
      </c>
      <c r="AH587">
        <v>1.1638728000000001E-7</v>
      </c>
      <c r="AI587">
        <v>5.9848944000000004E-8</v>
      </c>
      <c r="AJ587">
        <v>9.063573E-11</v>
      </c>
      <c r="AK587">
        <v>0</v>
      </c>
      <c r="AL587">
        <v>2.9287745000000001E-6</v>
      </c>
      <c r="AM587">
        <v>2.4151729999999999E-11</v>
      </c>
      <c r="AN587">
        <v>-1.0291586999999999E-5</v>
      </c>
      <c r="AO587">
        <v>5.8028908000000001E-4</v>
      </c>
      <c r="AP587">
        <v>-0.17174553000000001</v>
      </c>
      <c r="AQ587">
        <v>-3.2926852E-2</v>
      </c>
      <c r="AR587">
        <v>0.10094486</v>
      </c>
      <c r="AS587">
        <v>-8.4735936999999997E-2</v>
      </c>
      <c r="AT587">
        <v>-6.7967345999999998E-2</v>
      </c>
      <c r="AU587">
        <v>1.2939747999999999E-2</v>
      </c>
      <c r="AV587">
        <v>-0.1</v>
      </c>
      <c r="AW587">
        <v>-0.45927034</v>
      </c>
      <c r="AX587">
        <v>0</v>
      </c>
      <c r="AY587">
        <v>0.42097037999999998</v>
      </c>
      <c r="AZ587">
        <v>0.17466135999999999</v>
      </c>
      <c r="BA587">
        <v>-0.27999133999999998</v>
      </c>
      <c r="BB587">
        <v>4.9779570000000002E-2</v>
      </c>
    </row>
    <row r="588" spans="1:54" x14ac:dyDescent="0.2">
      <c r="A588">
        <v>2292</v>
      </c>
      <c r="B588">
        <v>12.335333</v>
      </c>
      <c r="C588">
        <v>0</v>
      </c>
      <c r="D588">
        <v>0.10375591000000001</v>
      </c>
      <c r="E588">
        <v>12.231577</v>
      </c>
      <c r="F588">
        <v>12.497173</v>
      </c>
      <c r="G588">
        <v>12.490845999999999</v>
      </c>
      <c r="H588">
        <v>12.218494</v>
      </c>
      <c r="I588">
        <v>10.476965999999999</v>
      </c>
      <c r="J588">
        <v>1.0139228</v>
      </c>
      <c r="K588">
        <v>0.72760515999999997</v>
      </c>
      <c r="L588">
        <v>0.27235252999999998</v>
      </c>
      <c r="M588">
        <v>6.3265767999999998E-3</v>
      </c>
      <c r="N588">
        <v>1.8909611999999999E-2</v>
      </c>
      <c r="O588">
        <v>6.4966898999999998E-3</v>
      </c>
      <c r="P588">
        <v>2.0744921000000001E-4</v>
      </c>
      <c r="Q588">
        <v>2.9488429E-3</v>
      </c>
      <c r="R588">
        <v>4.9268968999999999E-3</v>
      </c>
      <c r="S588">
        <v>3.2629191E-3</v>
      </c>
      <c r="T588">
        <v>4.9319848999999999E-2</v>
      </c>
      <c r="U588">
        <v>9.1306018000000003E-2</v>
      </c>
      <c r="V588">
        <v>2.2553133999999999E-2</v>
      </c>
      <c r="W588">
        <v>3.5523215E-5</v>
      </c>
      <c r="X588">
        <v>1.2284794999999999E-2</v>
      </c>
      <c r="Y588">
        <v>6.0100794999999999E-2</v>
      </c>
      <c r="Z588">
        <v>2.1031415000000001E-5</v>
      </c>
      <c r="AA588">
        <v>2.9409371999999999E-3</v>
      </c>
      <c r="AB588">
        <v>1.8244873E-4</v>
      </c>
      <c r="AC588">
        <v>1.3152958E-3</v>
      </c>
      <c r="AD588">
        <v>1.2937529999999999E-3</v>
      </c>
      <c r="AE588">
        <v>1.7408657999999999E-9</v>
      </c>
      <c r="AF588">
        <v>4.6348794999999998E-24</v>
      </c>
      <c r="AG588">
        <v>6.2792403E-9</v>
      </c>
      <c r="AH588">
        <v>1.1638728000000001E-7</v>
      </c>
      <c r="AI588">
        <v>5.9848944000000004E-8</v>
      </c>
      <c r="AJ588">
        <v>9.063573E-11</v>
      </c>
      <c r="AK588">
        <v>0</v>
      </c>
      <c r="AL588">
        <v>2.9287745000000001E-6</v>
      </c>
      <c r="AM588">
        <v>2.4151729999999999E-11</v>
      </c>
      <c r="AN588">
        <v>-1.0291586999999999E-5</v>
      </c>
      <c r="AO588">
        <v>5.8028908000000001E-4</v>
      </c>
      <c r="AP588">
        <v>-0.17174553000000001</v>
      </c>
      <c r="AQ588">
        <v>-3.2926852E-2</v>
      </c>
      <c r="AR588">
        <v>0.10094486</v>
      </c>
      <c r="AS588">
        <v>-8.4735936999999997E-2</v>
      </c>
      <c r="AT588">
        <v>-6.7967345999999998E-2</v>
      </c>
      <c r="AU588">
        <v>1.2939747999999999E-2</v>
      </c>
      <c r="AV588">
        <v>-0.1</v>
      </c>
      <c r="AW588">
        <v>-0.45927034</v>
      </c>
      <c r="AX588">
        <v>0</v>
      </c>
      <c r="AY588">
        <v>0.42097037999999998</v>
      </c>
      <c r="AZ588">
        <v>0.17466135999999999</v>
      </c>
      <c r="BA588">
        <v>-0.27999133999999998</v>
      </c>
      <c r="BB588">
        <v>4.9779570000000002E-2</v>
      </c>
    </row>
    <row r="589" spans="1:54" x14ac:dyDescent="0.2">
      <c r="A589">
        <v>2293</v>
      </c>
      <c r="B589">
        <v>12.335333</v>
      </c>
      <c r="C589">
        <v>0</v>
      </c>
      <c r="D589">
        <v>0.10375591000000001</v>
      </c>
      <c r="E589">
        <v>12.231577</v>
      </c>
      <c r="F589">
        <v>12.497173</v>
      </c>
      <c r="G589">
        <v>12.490845999999999</v>
      </c>
      <c r="H589">
        <v>12.218494</v>
      </c>
      <c r="I589">
        <v>10.476965999999999</v>
      </c>
      <c r="J589">
        <v>1.0139228</v>
      </c>
      <c r="K589">
        <v>0.72760515999999997</v>
      </c>
      <c r="L589">
        <v>0.27235252999999998</v>
      </c>
      <c r="M589">
        <v>6.3265767999999998E-3</v>
      </c>
      <c r="N589">
        <v>1.8909611999999999E-2</v>
      </c>
      <c r="O589">
        <v>6.4966898999999998E-3</v>
      </c>
      <c r="P589">
        <v>2.0744921000000001E-4</v>
      </c>
      <c r="Q589">
        <v>2.9488429E-3</v>
      </c>
      <c r="R589">
        <v>4.9268968999999999E-3</v>
      </c>
      <c r="S589">
        <v>3.2629191E-3</v>
      </c>
      <c r="T589">
        <v>4.9319848999999999E-2</v>
      </c>
      <c r="U589">
        <v>9.1306018000000003E-2</v>
      </c>
      <c r="V589">
        <v>2.2553133999999999E-2</v>
      </c>
      <c r="W589">
        <v>3.5523215E-5</v>
      </c>
      <c r="X589">
        <v>1.2284794999999999E-2</v>
      </c>
      <c r="Y589">
        <v>6.0100794999999999E-2</v>
      </c>
      <c r="Z589">
        <v>2.1031415000000001E-5</v>
      </c>
      <c r="AA589">
        <v>2.9409371999999999E-3</v>
      </c>
      <c r="AB589">
        <v>1.8244873E-4</v>
      </c>
      <c r="AC589">
        <v>1.3152958E-3</v>
      </c>
      <c r="AD589">
        <v>1.2937529999999999E-3</v>
      </c>
      <c r="AE589">
        <v>1.7408657999999999E-9</v>
      </c>
      <c r="AF589">
        <v>4.6348794999999998E-24</v>
      </c>
      <c r="AG589">
        <v>6.2792403E-9</v>
      </c>
      <c r="AH589">
        <v>1.1638728000000001E-7</v>
      </c>
      <c r="AI589">
        <v>5.9848944000000004E-8</v>
      </c>
      <c r="AJ589">
        <v>9.063573E-11</v>
      </c>
      <c r="AK589">
        <v>0</v>
      </c>
      <c r="AL589">
        <v>2.9287745000000001E-6</v>
      </c>
      <c r="AM589">
        <v>2.4151729999999999E-11</v>
      </c>
      <c r="AN589">
        <v>-1.0291586999999999E-5</v>
      </c>
      <c r="AO589">
        <v>5.8028908000000001E-4</v>
      </c>
      <c r="AP589">
        <v>-0.17174553000000001</v>
      </c>
      <c r="AQ589">
        <v>-3.2926852E-2</v>
      </c>
      <c r="AR589">
        <v>0.10094486</v>
      </c>
      <c r="AS589">
        <v>-8.4735936999999997E-2</v>
      </c>
      <c r="AT589">
        <v>-6.7967345999999998E-2</v>
      </c>
      <c r="AU589">
        <v>1.2939747999999999E-2</v>
      </c>
      <c r="AV589">
        <v>-0.1</v>
      </c>
      <c r="AW589">
        <v>-0.45927034</v>
      </c>
      <c r="AX589">
        <v>0</v>
      </c>
      <c r="AY589">
        <v>0.42097037999999998</v>
      </c>
      <c r="AZ589">
        <v>0.17466135999999999</v>
      </c>
      <c r="BA589">
        <v>-0.27999133999999998</v>
      </c>
      <c r="BB589">
        <v>4.9779570000000002E-2</v>
      </c>
    </row>
    <row r="590" spans="1:54" x14ac:dyDescent="0.2">
      <c r="A590">
        <v>2294</v>
      </c>
      <c r="B590">
        <v>12.335333</v>
      </c>
      <c r="C590">
        <v>0</v>
      </c>
      <c r="D590">
        <v>0.10375591000000001</v>
      </c>
      <c r="E590">
        <v>12.231577</v>
      </c>
      <c r="F590">
        <v>12.497173</v>
      </c>
      <c r="G590">
        <v>12.490845999999999</v>
      </c>
      <c r="H590">
        <v>12.218494</v>
      </c>
      <c r="I590">
        <v>10.476965999999999</v>
      </c>
      <c r="J590">
        <v>1.0139228</v>
      </c>
      <c r="K590">
        <v>0.72760515999999997</v>
      </c>
      <c r="L590">
        <v>0.27235252999999998</v>
      </c>
      <c r="M590">
        <v>6.3265767999999998E-3</v>
      </c>
      <c r="N590">
        <v>1.8909611999999999E-2</v>
      </c>
      <c r="O590">
        <v>6.4966898999999998E-3</v>
      </c>
      <c r="P590">
        <v>2.0744921000000001E-4</v>
      </c>
      <c r="Q590">
        <v>2.9488429E-3</v>
      </c>
      <c r="R590">
        <v>4.9268968999999999E-3</v>
      </c>
      <c r="S590">
        <v>3.2629191E-3</v>
      </c>
      <c r="T590">
        <v>4.9319848999999999E-2</v>
      </c>
      <c r="U590">
        <v>9.1306018000000003E-2</v>
      </c>
      <c r="V590">
        <v>2.2553133999999999E-2</v>
      </c>
      <c r="W590">
        <v>3.5523215E-5</v>
      </c>
      <c r="X590">
        <v>1.2284794999999999E-2</v>
      </c>
      <c r="Y590">
        <v>6.0100794999999999E-2</v>
      </c>
      <c r="Z590">
        <v>2.1031415000000001E-5</v>
      </c>
      <c r="AA590">
        <v>2.9409371999999999E-3</v>
      </c>
      <c r="AB590">
        <v>1.8244873E-4</v>
      </c>
      <c r="AC590">
        <v>1.3152958E-3</v>
      </c>
      <c r="AD590">
        <v>1.2937529999999999E-3</v>
      </c>
      <c r="AE590">
        <v>1.7408657999999999E-9</v>
      </c>
      <c r="AF590">
        <v>4.6348794999999998E-24</v>
      </c>
      <c r="AG590">
        <v>6.2792403E-9</v>
      </c>
      <c r="AH590">
        <v>1.1638728000000001E-7</v>
      </c>
      <c r="AI590">
        <v>5.9848944000000004E-8</v>
      </c>
      <c r="AJ590">
        <v>9.063573E-11</v>
      </c>
      <c r="AK590">
        <v>0</v>
      </c>
      <c r="AL590">
        <v>2.9287745000000001E-6</v>
      </c>
      <c r="AM590">
        <v>2.4151729999999999E-11</v>
      </c>
      <c r="AN590">
        <v>-1.0291586999999999E-5</v>
      </c>
      <c r="AO590">
        <v>5.8028908000000001E-4</v>
      </c>
      <c r="AP590">
        <v>-0.17174553000000001</v>
      </c>
      <c r="AQ590">
        <v>-3.2926852E-2</v>
      </c>
      <c r="AR590">
        <v>0.10094486</v>
      </c>
      <c r="AS590">
        <v>-8.4735936999999997E-2</v>
      </c>
      <c r="AT590">
        <v>-6.7967345999999998E-2</v>
      </c>
      <c r="AU590">
        <v>1.2939747999999999E-2</v>
      </c>
      <c r="AV590">
        <v>-0.1</v>
      </c>
      <c r="AW590">
        <v>-0.45927034</v>
      </c>
      <c r="AX590">
        <v>0</v>
      </c>
      <c r="AY590">
        <v>0.42097037999999998</v>
      </c>
      <c r="AZ590">
        <v>0.17466135999999999</v>
      </c>
      <c r="BA590">
        <v>-0.27999133999999998</v>
      </c>
      <c r="BB590">
        <v>4.9779570000000002E-2</v>
      </c>
    </row>
    <row r="591" spans="1:54" x14ac:dyDescent="0.2">
      <c r="A591">
        <v>2295</v>
      </c>
      <c r="B591">
        <v>12.335333</v>
      </c>
      <c r="C591">
        <v>0</v>
      </c>
      <c r="D591">
        <v>0.10375591000000001</v>
      </c>
      <c r="E591">
        <v>12.231577</v>
      </c>
      <c r="F591">
        <v>12.497173</v>
      </c>
      <c r="G591">
        <v>12.490845999999999</v>
      </c>
      <c r="H591">
        <v>12.218494</v>
      </c>
      <c r="I591">
        <v>10.476965999999999</v>
      </c>
      <c r="J591">
        <v>1.0139228</v>
      </c>
      <c r="K591">
        <v>0.72760515999999997</v>
      </c>
      <c r="L591">
        <v>0.27235252999999998</v>
      </c>
      <c r="M591">
        <v>6.3265767999999998E-3</v>
      </c>
      <c r="N591">
        <v>1.8909611999999999E-2</v>
      </c>
      <c r="O591">
        <v>6.4966898999999998E-3</v>
      </c>
      <c r="P591">
        <v>2.0744921000000001E-4</v>
      </c>
      <c r="Q591">
        <v>2.9488429E-3</v>
      </c>
      <c r="R591">
        <v>4.9268968999999999E-3</v>
      </c>
      <c r="S591">
        <v>3.2629191E-3</v>
      </c>
      <c r="T591">
        <v>4.9319848999999999E-2</v>
      </c>
      <c r="U591">
        <v>9.1306018000000003E-2</v>
      </c>
      <c r="V591">
        <v>2.2553133999999999E-2</v>
      </c>
      <c r="W591">
        <v>3.5523215E-5</v>
      </c>
      <c r="X591">
        <v>1.2284794999999999E-2</v>
      </c>
      <c r="Y591">
        <v>6.0100794999999999E-2</v>
      </c>
      <c r="Z591">
        <v>2.1031415000000001E-5</v>
      </c>
      <c r="AA591">
        <v>2.9409371999999999E-3</v>
      </c>
      <c r="AB591">
        <v>1.8244873E-4</v>
      </c>
      <c r="AC591">
        <v>1.3152958E-3</v>
      </c>
      <c r="AD591">
        <v>1.2937529999999999E-3</v>
      </c>
      <c r="AE591">
        <v>1.7408657999999999E-9</v>
      </c>
      <c r="AF591">
        <v>4.6348794999999998E-24</v>
      </c>
      <c r="AG591">
        <v>6.2792403E-9</v>
      </c>
      <c r="AH591">
        <v>1.1638728000000001E-7</v>
      </c>
      <c r="AI591">
        <v>5.9848944000000004E-8</v>
      </c>
      <c r="AJ591">
        <v>9.063573E-11</v>
      </c>
      <c r="AK591">
        <v>0</v>
      </c>
      <c r="AL591">
        <v>2.9287745000000001E-6</v>
      </c>
      <c r="AM591">
        <v>2.4151729999999999E-11</v>
      </c>
      <c r="AN591">
        <v>-1.0291586999999999E-5</v>
      </c>
      <c r="AO591">
        <v>5.8028908000000001E-4</v>
      </c>
      <c r="AP591">
        <v>-0.17174553000000001</v>
      </c>
      <c r="AQ591">
        <v>-3.2926852E-2</v>
      </c>
      <c r="AR591">
        <v>0.10094486</v>
      </c>
      <c r="AS591">
        <v>-8.4735936999999997E-2</v>
      </c>
      <c r="AT591">
        <v>-6.7967345999999998E-2</v>
      </c>
      <c r="AU591">
        <v>1.2939747999999999E-2</v>
      </c>
      <c r="AV591">
        <v>-0.1</v>
      </c>
      <c r="AW591">
        <v>-0.45927034</v>
      </c>
      <c r="AX591">
        <v>0</v>
      </c>
      <c r="AY591">
        <v>0.42097037999999998</v>
      </c>
      <c r="AZ591">
        <v>0.17466135999999999</v>
      </c>
      <c r="BA591">
        <v>-0.27999133999999998</v>
      </c>
      <c r="BB591">
        <v>4.9779570000000002E-2</v>
      </c>
    </row>
    <row r="592" spans="1:54" x14ac:dyDescent="0.2">
      <c r="A592">
        <v>2296</v>
      </c>
      <c r="B592">
        <v>12.335333</v>
      </c>
      <c r="C592">
        <v>0</v>
      </c>
      <c r="D592">
        <v>0.10375591000000001</v>
      </c>
      <c r="E592">
        <v>12.231577</v>
      </c>
      <c r="F592">
        <v>12.497173</v>
      </c>
      <c r="G592">
        <v>12.490845999999999</v>
      </c>
      <c r="H592">
        <v>12.218494</v>
      </c>
      <c r="I592">
        <v>10.476965999999999</v>
      </c>
      <c r="J592">
        <v>1.0139228</v>
      </c>
      <c r="K592">
        <v>0.72760515999999997</v>
      </c>
      <c r="L592">
        <v>0.27235252999999998</v>
      </c>
      <c r="M592">
        <v>6.3265767999999998E-3</v>
      </c>
      <c r="N592">
        <v>1.8909611999999999E-2</v>
      </c>
      <c r="O592">
        <v>6.4966898999999998E-3</v>
      </c>
      <c r="P592">
        <v>2.0744921000000001E-4</v>
      </c>
      <c r="Q592">
        <v>2.9488429E-3</v>
      </c>
      <c r="R592">
        <v>4.9268968999999999E-3</v>
      </c>
      <c r="S592">
        <v>3.2629191E-3</v>
      </c>
      <c r="T592">
        <v>4.9319848999999999E-2</v>
      </c>
      <c r="U592">
        <v>9.1306018000000003E-2</v>
      </c>
      <c r="V592">
        <v>2.2553133999999999E-2</v>
      </c>
      <c r="W592">
        <v>3.5523215E-5</v>
      </c>
      <c r="X592">
        <v>1.2284794999999999E-2</v>
      </c>
      <c r="Y592">
        <v>6.0100794999999999E-2</v>
      </c>
      <c r="Z592">
        <v>2.1031415000000001E-5</v>
      </c>
      <c r="AA592">
        <v>2.9409371999999999E-3</v>
      </c>
      <c r="AB592">
        <v>1.8244873E-4</v>
      </c>
      <c r="AC592">
        <v>1.3152958E-3</v>
      </c>
      <c r="AD592">
        <v>1.2937529999999999E-3</v>
      </c>
      <c r="AE592">
        <v>1.7408657999999999E-9</v>
      </c>
      <c r="AF592">
        <v>4.6348794999999998E-24</v>
      </c>
      <c r="AG592">
        <v>6.2792403E-9</v>
      </c>
      <c r="AH592">
        <v>1.1638728000000001E-7</v>
      </c>
      <c r="AI592">
        <v>5.9848944000000004E-8</v>
      </c>
      <c r="AJ592">
        <v>9.063573E-11</v>
      </c>
      <c r="AK592">
        <v>0</v>
      </c>
      <c r="AL592">
        <v>2.9287745000000001E-6</v>
      </c>
      <c r="AM592">
        <v>2.4151729999999999E-11</v>
      </c>
      <c r="AN592">
        <v>-1.0291586999999999E-5</v>
      </c>
      <c r="AO592">
        <v>5.8028908000000001E-4</v>
      </c>
      <c r="AP592">
        <v>-0.17174553000000001</v>
      </c>
      <c r="AQ592">
        <v>-3.2926852E-2</v>
      </c>
      <c r="AR592">
        <v>0.10094486</v>
      </c>
      <c r="AS592">
        <v>-8.4735936999999997E-2</v>
      </c>
      <c r="AT592">
        <v>-6.7967345999999998E-2</v>
      </c>
      <c r="AU592">
        <v>1.2939747999999999E-2</v>
      </c>
      <c r="AV592">
        <v>-0.1</v>
      </c>
      <c r="AW592">
        <v>-0.45927034</v>
      </c>
      <c r="AX592">
        <v>0</v>
      </c>
      <c r="AY592">
        <v>0.42097037999999998</v>
      </c>
      <c r="AZ592">
        <v>0.17466135999999999</v>
      </c>
      <c r="BA592">
        <v>-0.27999133999999998</v>
      </c>
      <c r="BB592">
        <v>4.9779570000000002E-2</v>
      </c>
    </row>
    <row r="593" spans="1:54" x14ac:dyDescent="0.2">
      <c r="A593">
        <v>2297</v>
      </c>
      <c r="B593">
        <v>12.335333</v>
      </c>
      <c r="C593">
        <v>0</v>
      </c>
      <c r="D593">
        <v>0.10375591000000001</v>
      </c>
      <c r="E593">
        <v>12.231577</v>
      </c>
      <c r="F593">
        <v>12.497173</v>
      </c>
      <c r="G593">
        <v>12.490845999999999</v>
      </c>
      <c r="H593">
        <v>12.218494</v>
      </c>
      <c r="I593">
        <v>10.476965999999999</v>
      </c>
      <c r="J593">
        <v>1.0139228</v>
      </c>
      <c r="K593">
        <v>0.72760515999999997</v>
      </c>
      <c r="L593">
        <v>0.27235252999999998</v>
      </c>
      <c r="M593">
        <v>6.3265767999999998E-3</v>
      </c>
      <c r="N593">
        <v>1.8909611999999999E-2</v>
      </c>
      <c r="O593">
        <v>6.4966898999999998E-3</v>
      </c>
      <c r="P593">
        <v>2.0744921000000001E-4</v>
      </c>
      <c r="Q593">
        <v>2.9488429E-3</v>
      </c>
      <c r="R593">
        <v>4.9268968999999999E-3</v>
      </c>
      <c r="S593">
        <v>3.2629191E-3</v>
      </c>
      <c r="T593">
        <v>4.9319848999999999E-2</v>
      </c>
      <c r="U593">
        <v>9.1306018000000003E-2</v>
      </c>
      <c r="V593">
        <v>2.2553133999999999E-2</v>
      </c>
      <c r="W593">
        <v>3.5523215E-5</v>
      </c>
      <c r="X593">
        <v>1.2284794999999999E-2</v>
      </c>
      <c r="Y593">
        <v>6.0100794999999999E-2</v>
      </c>
      <c r="Z593">
        <v>2.1031415000000001E-5</v>
      </c>
      <c r="AA593">
        <v>2.9409371999999999E-3</v>
      </c>
      <c r="AB593">
        <v>1.8244873E-4</v>
      </c>
      <c r="AC593">
        <v>1.3152958E-3</v>
      </c>
      <c r="AD593">
        <v>1.2937529999999999E-3</v>
      </c>
      <c r="AE593">
        <v>1.7408657999999999E-9</v>
      </c>
      <c r="AF593">
        <v>4.6348794999999998E-24</v>
      </c>
      <c r="AG593">
        <v>6.2792403E-9</v>
      </c>
      <c r="AH593">
        <v>1.1638728000000001E-7</v>
      </c>
      <c r="AI593">
        <v>5.9848944000000004E-8</v>
      </c>
      <c r="AJ593">
        <v>9.063573E-11</v>
      </c>
      <c r="AK593">
        <v>0</v>
      </c>
      <c r="AL593">
        <v>2.9287745000000001E-6</v>
      </c>
      <c r="AM593">
        <v>2.4151729999999999E-11</v>
      </c>
      <c r="AN593">
        <v>-1.0291586999999999E-5</v>
      </c>
      <c r="AO593">
        <v>5.8028908000000001E-4</v>
      </c>
      <c r="AP593">
        <v>-0.17174553000000001</v>
      </c>
      <c r="AQ593">
        <v>-3.2926852E-2</v>
      </c>
      <c r="AR593">
        <v>0.10094486</v>
      </c>
      <c r="AS593">
        <v>-8.4735936999999997E-2</v>
      </c>
      <c r="AT593">
        <v>-6.7967345999999998E-2</v>
      </c>
      <c r="AU593">
        <v>1.2939747999999999E-2</v>
      </c>
      <c r="AV593">
        <v>-0.1</v>
      </c>
      <c r="AW593">
        <v>-0.45927034</v>
      </c>
      <c r="AX593">
        <v>0</v>
      </c>
      <c r="AY593">
        <v>0.42097037999999998</v>
      </c>
      <c r="AZ593">
        <v>0.17466135999999999</v>
      </c>
      <c r="BA593">
        <v>-0.27999133999999998</v>
      </c>
      <c r="BB593">
        <v>4.9779570000000002E-2</v>
      </c>
    </row>
    <row r="594" spans="1:54" x14ac:dyDescent="0.2">
      <c r="A594">
        <v>2298</v>
      </c>
      <c r="B594">
        <v>12.335333</v>
      </c>
      <c r="C594">
        <v>0</v>
      </c>
      <c r="D594">
        <v>0.10375591000000001</v>
      </c>
      <c r="E594">
        <v>12.231577</v>
      </c>
      <c r="F594">
        <v>12.497173</v>
      </c>
      <c r="G594">
        <v>12.490845999999999</v>
      </c>
      <c r="H594">
        <v>12.218494</v>
      </c>
      <c r="I594">
        <v>10.476965999999999</v>
      </c>
      <c r="J594">
        <v>1.0139228</v>
      </c>
      <c r="K594">
        <v>0.72760515999999997</v>
      </c>
      <c r="L594">
        <v>0.27235252999999998</v>
      </c>
      <c r="M594">
        <v>6.3265767999999998E-3</v>
      </c>
      <c r="N594">
        <v>1.8909611999999999E-2</v>
      </c>
      <c r="O594">
        <v>6.4966898999999998E-3</v>
      </c>
      <c r="P594">
        <v>2.0744921000000001E-4</v>
      </c>
      <c r="Q594">
        <v>2.9488429E-3</v>
      </c>
      <c r="R594">
        <v>4.9268968999999999E-3</v>
      </c>
      <c r="S594">
        <v>3.2629191E-3</v>
      </c>
      <c r="T594">
        <v>4.9319848999999999E-2</v>
      </c>
      <c r="U594">
        <v>9.1306018000000003E-2</v>
      </c>
      <c r="V594">
        <v>2.2553133999999999E-2</v>
      </c>
      <c r="W594">
        <v>3.5523215E-5</v>
      </c>
      <c r="X594">
        <v>1.2284794999999999E-2</v>
      </c>
      <c r="Y594">
        <v>6.0100794999999999E-2</v>
      </c>
      <c r="Z594">
        <v>2.1031415000000001E-5</v>
      </c>
      <c r="AA594">
        <v>2.9409371999999999E-3</v>
      </c>
      <c r="AB594">
        <v>1.8244873E-4</v>
      </c>
      <c r="AC594">
        <v>1.3152958E-3</v>
      </c>
      <c r="AD594">
        <v>1.2937529999999999E-3</v>
      </c>
      <c r="AE594">
        <v>1.7408657999999999E-9</v>
      </c>
      <c r="AF594">
        <v>4.6348794999999998E-24</v>
      </c>
      <c r="AG594">
        <v>6.2792403E-9</v>
      </c>
      <c r="AH594">
        <v>1.1638728000000001E-7</v>
      </c>
      <c r="AI594">
        <v>5.9848944000000004E-8</v>
      </c>
      <c r="AJ594">
        <v>9.063573E-11</v>
      </c>
      <c r="AK594">
        <v>0</v>
      </c>
      <c r="AL594">
        <v>2.9287745000000001E-6</v>
      </c>
      <c r="AM594">
        <v>2.4151729999999999E-11</v>
      </c>
      <c r="AN594">
        <v>-1.0291586999999999E-5</v>
      </c>
      <c r="AO594">
        <v>5.8028908000000001E-4</v>
      </c>
      <c r="AP594">
        <v>-0.17174553000000001</v>
      </c>
      <c r="AQ594">
        <v>-3.2926852E-2</v>
      </c>
      <c r="AR594">
        <v>0.10094486</v>
      </c>
      <c r="AS594">
        <v>-8.4735936999999997E-2</v>
      </c>
      <c r="AT594">
        <v>-6.7967345999999998E-2</v>
      </c>
      <c r="AU594">
        <v>1.2939747999999999E-2</v>
      </c>
      <c r="AV594">
        <v>-0.1</v>
      </c>
      <c r="AW594">
        <v>-0.45927034</v>
      </c>
      <c r="AX594">
        <v>0</v>
      </c>
      <c r="AY594">
        <v>0.42097037999999998</v>
      </c>
      <c r="AZ594">
        <v>0.17466135999999999</v>
      </c>
      <c r="BA594">
        <v>-0.27999133999999998</v>
      </c>
      <c r="BB594">
        <v>4.9779570000000002E-2</v>
      </c>
    </row>
    <row r="595" spans="1:54" x14ac:dyDescent="0.2">
      <c r="A595">
        <v>2299</v>
      </c>
      <c r="B595">
        <v>12.335333</v>
      </c>
      <c r="C595">
        <v>0</v>
      </c>
      <c r="D595">
        <v>0.10375591000000001</v>
      </c>
      <c r="E595">
        <v>12.231577</v>
      </c>
      <c r="F595">
        <v>12.497173</v>
      </c>
      <c r="G595">
        <v>12.490845999999999</v>
      </c>
      <c r="H595">
        <v>12.218494</v>
      </c>
      <c r="I595">
        <v>10.476965999999999</v>
      </c>
      <c r="J595">
        <v>1.0139228</v>
      </c>
      <c r="K595">
        <v>0.72760515999999997</v>
      </c>
      <c r="L595">
        <v>0.27235252999999998</v>
      </c>
      <c r="M595">
        <v>6.3265767999999998E-3</v>
      </c>
      <c r="N595">
        <v>1.8909611999999999E-2</v>
      </c>
      <c r="O595">
        <v>6.4966898999999998E-3</v>
      </c>
      <c r="P595">
        <v>2.0744921000000001E-4</v>
      </c>
      <c r="Q595">
        <v>2.9488429E-3</v>
      </c>
      <c r="R595">
        <v>4.9268968999999999E-3</v>
      </c>
      <c r="S595">
        <v>3.2629191E-3</v>
      </c>
      <c r="T595">
        <v>4.9319848999999999E-2</v>
      </c>
      <c r="U595">
        <v>9.1306018000000003E-2</v>
      </c>
      <c r="V595">
        <v>2.2553133999999999E-2</v>
      </c>
      <c r="W595">
        <v>3.5523215E-5</v>
      </c>
      <c r="X595">
        <v>1.2284794999999999E-2</v>
      </c>
      <c r="Y595">
        <v>6.0100794999999999E-2</v>
      </c>
      <c r="Z595">
        <v>2.1031415000000001E-5</v>
      </c>
      <c r="AA595">
        <v>2.9409371999999999E-3</v>
      </c>
      <c r="AB595">
        <v>1.8244873E-4</v>
      </c>
      <c r="AC595">
        <v>1.3152958E-3</v>
      </c>
      <c r="AD595">
        <v>1.2937529999999999E-3</v>
      </c>
      <c r="AE595">
        <v>1.7408657999999999E-9</v>
      </c>
      <c r="AF595">
        <v>4.6348794999999998E-24</v>
      </c>
      <c r="AG595">
        <v>6.2792403E-9</v>
      </c>
      <c r="AH595">
        <v>1.1638728000000001E-7</v>
      </c>
      <c r="AI595">
        <v>5.9848944000000004E-8</v>
      </c>
      <c r="AJ595">
        <v>9.063573E-11</v>
      </c>
      <c r="AK595">
        <v>0</v>
      </c>
      <c r="AL595">
        <v>2.9287745000000001E-6</v>
      </c>
      <c r="AM595">
        <v>2.4151729999999999E-11</v>
      </c>
      <c r="AN595">
        <v>-1.0291586999999999E-5</v>
      </c>
      <c r="AO595">
        <v>5.8028908000000001E-4</v>
      </c>
      <c r="AP595">
        <v>-0.17174553000000001</v>
      </c>
      <c r="AQ595">
        <v>-3.2926852E-2</v>
      </c>
      <c r="AR595">
        <v>0.10094486</v>
      </c>
      <c r="AS595">
        <v>-8.4735936999999997E-2</v>
      </c>
      <c r="AT595">
        <v>-6.7967345999999998E-2</v>
      </c>
      <c r="AU595">
        <v>1.2939747999999999E-2</v>
      </c>
      <c r="AV595">
        <v>-0.1</v>
      </c>
      <c r="AW595">
        <v>-0.45927034</v>
      </c>
      <c r="AX595">
        <v>0</v>
      </c>
      <c r="AY595">
        <v>0.42097037999999998</v>
      </c>
      <c r="AZ595">
        <v>0.17466135999999999</v>
      </c>
      <c r="BA595">
        <v>-0.27999133999999998</v>
      </c>
      <c r="BB595">
        <v>4.9779570000000002E-2</v>
      </c>
    </row>
    <row r="596" spans="1:54" x14ac:dyDescent="0.2">
      <c r="A596">
        <v>2300</v>
      </c>
      <c r="B596">
        <v>12.335333</v>
      </c>
      <c r="C596">
        <v>0</v>
      </c>
      <c r="D596">
        <v>0.10375591000000001</v>
      </c>
      <c r="E596">
        <v>12.231577</v>
      </c>
      <c r="F596">
        <v>12.497173</v>
      </c>
      <c r="G596">
        <v>12.490845999999999</v>
      </c>
      <c r="H596">
        <v>12.218494</v>
      </c>
      <c r="I596">
        <v>10.476965999999999</v>
      </c>
      <c r="J596">
        <v>1.0139228</v>
      </c>
      <c r="K596">
        <v>0.72760515999999997</v>
      </c>
      <c r="L596">
        <v>0.27235252999999998</v>
      </c>
      <c r="M596">
        <v>6.3265767999999998E-3</v>
      </c>
      <c r="N596">
        <v>1.8909611999999999E-2</v>
      </c>
      <c r="O596">
        <v>6.4966898999999998E-3</v>
      </c>
      <c r="P596">
        <v>2.0744921000000001E-4</v>
      </c>
      <c r="Q596">
        <v>2.9488429E-3</v>
      </c>
      <c r="R596">
        <v>4.9268968999999999E-3</v>
      </c>
      <c r="S596">
        <v>3.2629191E-3</v>
      </c>
      <c r="T596">
        <v>4.9319848999999999E-2</v>
      </c>
      <c r="U596">
        <v>9.1306018000000003E-2</v>
      </c>
      <c r="V596">
        <v>2.2553133999999999E-2</v>
      </c>
      <c r="W596">
        <v>3.5523215E-5</v>
      </c>
      <c r="X596">
        <v>1.2284794999999999E-2</v>
      </c>
      <c r="Y596">
        <v>6.0100794999999999E-2</v>
      </c>
      <c r="Z596">
        <v>2.1031415000000001E-5</v>
      </c>
      <c r="AA596">
        <v>2.9409371999999999E-3</v>
      </c>
      <c r="AB596">
        <v>1.8244873E-4</v>
      </c>
      <c r="AC596">
        <v>1.3152958E-3</v>
      </c>
      <c r="AD596">
        <v>1.2937529999999999E-3</v>
      </c>
      <c r="AE596">
        <v>1.7408657999999999E-9</v>
      </c>
      <c r="AF596">
        <v>4.6348794999999998E-24</v>
      </c>
      <c r="AG596">
        <v>6.2792403E-9</v>
      </c>
      <c r="AH596">
        <v>1.1638728000000001E-7</v>
      </c>
      <c r="AI596">
        <v>5.9848944000000004E-8</v>
      </c>
      <c r="AJ596">
        <v>9.063573E-11</v>
      </c>
      <c r="AK596">
        <v>0</v>
      </c>
      <c r="AL596">
        <v>2.9287745000000001E-6</v>
      </c>
      <c r="AM596">
        <v>2.4151729999999999E-11</v>
      </c>
      <c r="AN596">
        <v>-1.0291586999999999E-5</v>
      </c>
      <c r="AO596">
        <v>5.8028908000000001E-4</v>
      </c>
      <c r="AP596">
        <v>-0.17174553000000001</v>
      </c>
      <c r="AQ596">
        <v>-3.2926852E-2</v>
      </c>
      <c r="AR596">
        <v>0.10094486</v>
      </c>
      <c r="AS596">
        <v>-8.4735936999999997E-2</v>
      </c>
      <c r="AT596">
        <v>-6.7967345999999998E-2</v>
      </c>
      <c r="AU596">
        <v>1.2939747999999999E-2</v>
      </c>
      <c r="AV596">
        <v>-0.1</v>
      </c>
      <c r="AW596">
        <v>-0.45927034</v>
      </c>
      <c r="AX596">
        <v>0</v>
      </c>
      <c r="AY596">
        <v>0.42097037999999998</v>
      </c>
      <c r="AZ596">
        <v>0.17466135999999999</v>
      </c>
      <c r="BA596">
        <v>-0.27999133999999998</v>
      </c>
      <c r="BB596">
        <v>4.9779570000000002E-2</v>
      </c>
    </row>
    <row r="597" spans="1:54" x14ac:dyDescent="0.2">
      <c r="A597">
        <v>2301</v>
      </c>
      <c r="B597">
        <v>12.335333</v>
      </c>
      <c r="C597">
        <v>0</v>
      </c>
      <c r="D597">
        <v>0.10375591000000001</v>
      </c>
      <c r="E597">
        <v>12.231577</v>
      </c>
      <c r="F597">
        <v>12.497173</v>
      </c>
      <c r="G597">
        <v>12.490845999999999</v>
      </c>
      <c r="H597">
        <v>12.218494</v>
      </c>
      <c r="I597">
        <v>10.476965999999999</v>
      </c>
      <c r="J597">
        <v>1.0139228</v>
      </c>
      <c r="K597">
        <v>0.72760515999999997</v>
      </c>
      <c r="L597">
        <v>0.27235252999999998</v>
      </c>
      <c r="M597">
        <v>6.3265767999999998E-3</v>
      </c>
      <c r="N597">
        <v>1.8909611999999999E-2</v>
      </c>
      <c r="O597">
        <v>6.4966898999999998E-3</v>
      </c>
      <c r="P597">
        <v>2.0744921000000001E-4</v>
      </c>
      <c r="Q597">
        <v>2.9488429E-3</v>
      </c>
      <c r="R597">
        <v>4.9268968999999999E-3</v>
      </c>
      <c r="S597">
        <v>3.2629191E-3</v>
      </c>
      <c r="T597">
        <v>4.9319848999999999E-2</v>
      </c>
      <c r="U597">
        <v>9.1306018000000003E-2</v>
      </c>
      <c r="V597">
        <v>2.2553133999999999E-2</v>
      </c>
      <c r="W597">
        <v>3.5523215E-5</v>
      </c>
      <c r="X597">
        <v>1.2284794999999999E-2</v>
      </c>
      <c r="Y597">
        <v>6.0100794999999999E-2</v>
      </c>
      <c r="Z597">
        <v>2.1031415000000001E-5</v>
      </c>
      <c r="AA597">
        <v>2.9409371999999999E-3</v>
      </c>
      <c r="AB597">
        <v>1.8244873E-4</v>
      </c>
      <c r="AC597">
        <v>1.3152958E-3</v>
      </c>
      <c r="AD597">
        <v>1.2937529999999999E-3</v>
      </c>
      <c r="AE597">
        <v>1.7408657999999999E-9</v>
      </c>
      <c r="AF597">
        <v>4.6348794999999998E-24</v>
      </c>
      <c r="AG597">
        <v>6.2792403E-9</v>
      </c>
      <c r="AH597">
        <v>1.1638728000000001E-7</v>
      </c>
      <c r="AI597">
        <v>5.9848944000000004E-8</v>
      </c>
      <c r="AJ597">
        <v>9.063573E-11</v>
      </c>
      <c r="AK597">
        <v>0</v>
      </c>
      <c r="AL597">
        <v>2.9287745000000001E-6</v>
      </c>
      <c r="AM597">
        <v>2.4151729999999999E-11</v>
      </c>
      <c r="AN597">
        <v>-1.0291586999999999E-5</v>
      </c>
      <c r="AO597">
        <v>5.8028908000000001E-4</v>
      </c>
      <c r="AP597">
        <v>-0.17174553000000001</v>
      </c>
      <c r="AQ597">
        <v>-3.2926852E-2</v>
      </c>
      <c r="AR597">
        <v>0.10094486</v>
      </c>
      <c r="AS597">
        <v>-8.4735936999999997E-2</v>
      </c>
      <c r="AT597">
        <v>-6.7967345999999998E-2</v>
      </c>
      <c r="AU597">
        <v>1.2939747999999999E-2</v>
      </c>
      <c r="AV597">
        <v>-0.1</v>
      </c>
      <c r="AW597">
        <v>-0.45927034</v>
      </c>
      <c r="AX597">
        <v>0</v>
      </c>
      <c r="AY597">
        <v>0.42097037999999998</v>
      </c>
      <c r="AZ597">
        <v>0.17466135999999999</v>
      </c>
      <c r="BA597">
        <v>-0.27999133999999998</v>
      </c>
      <c r="BB597">
        <v>4.9779570000000002E-2</v>
      </c>
    </row>
    <row r="598" spans="1:54" x14ac:dyDescent="0.2">
      <c r="A598">
        <v>2302</v>
      </c>
      <c r="B598">
        <v>12.335333</v>
      </c>
      <c r="C598">
        <v>0</v>
      </c>
      <c r="D598">
        <v>0.10375591000000001</v>
      </c>
      <c r="E598">
        <v>12.231577</v>
      </c>
      <c r="F598">
        <v>12.497173</v>
      </c>
      <c r="G598">
        <v>12.490845999999999</v>
      </c>
      <c r="H598">
        <v>12.218494</v>
      </c>
      <c r="I598">
        <v>10.476965999999999</v>
      </c>
      <c r="J598">
        <v>1.0139228</v>
      </c>
      <c r="K598">
        <v>0.72760515999999997</v>
      </c>
      <c r="L598">
        <v>0.27235252999999998</v>
      </c>
      <c r="M598">
        <v>6.3265767999999998E-3</v>
      </c>
      <c r="N598">
        <v>1.8909611999999999E-2</v>
      </c>
      <c r="O598">
        <v>6.4966898999999998E-3</v>
      </c>
      <c r="P598">
        <v>2.0744921000000001E-4</v>
      </c>
      <c r="Q598">
        <v>2.9488429E-3</v>
      </c>
      <c r="R598">
        <v>4.9268968999999999E-3</v>
      </c>
      <c r="S598">
        <v>3.2629191E-3</v>
      </c>
      <c r="T598">
        <v>4.9319848999999999E-2</v>
      </c>
      <c r="U598">
        <v>9.1306018000000003E-2</v>
      </c>
      <c r="V598">
        <v>2.2553133999999999E-2</v>
      </c>
      <c r="W598">
        <v>3.5523215E-5</v>
      </c>
      <c r="X598">
        <v>1.2284794999999999E-2</v>
      </c>
      <c r="Y598">
        <v>6.0100794999999999E-2</v>
      </c>
      <c r="Z598">
        <v>2.1031415000000001E-5</v>
      </c>
      <c r="AA598">
        <v>2.9409371999999999E-3</v>
      </c>
      <c r="AB598">
        <v>1.8244873E-4</v>
      </c>
      <c r="AC598">
        <v>1.3152958E-3</v>
      </c>
      <c r="AD598">
        <v>1.2937529999999999E-3</v>
      </c>
      <c r="AE598">
        <v>1.7408657999999999E-9</v>
      </c>
      <c r="AF598">
        <v>4.6348794999999998E-24</v>
      </c>
      <c r="AG598">
        <v>6.2792403E-9</v>
      </c>
      <c r="AH598">
        <v>1.1638728000000001E-7</v>
      </c>
      <c r="AI598">
        <v>5.9848944000000004E-8</v>
      </c>
      <c r="AJ598">
        <v>9.063573E-11</v>
      </c>
      <c r="AK598">
        <v>0</v>
      </c>
      <c r="AL598">
        <v>2.9287745000000001E-6</v>
      </c>
      <c r="AM598">
        <v>2.4151729999999999E-11</v>
      </c>
      <c r="AN598">
        <v>-1.0291586999999999E-5</v>
      </c>
      <c r="AO598">
        <v>5.8028908000000001E-4</v>
      </c>
      <c r="AP598">
        <v>-0.17174553000000001</v>
      </c>
      <c r="AQ598">
        <v>-3.2926852E-2</v>
      </c>
      <c r="AR598">
        <v>0.10094486</v>
      </c>
      <c r="AS598">
        <v>-8.4735936999999997E-2</v>
      </c>
      <c r="AT598">
        <v>-6.7967345999999998E-2</v>
      </c>
      <c r="AU598">
        <v>1.2939747999999999E-2</v>
      </c>
      <c r="AV598">
        <v>-0.1</v>
      </c>
      <c r="AW598">
        <v>-0.45927034</v>
      </c>
      <c r="AX598">
        <v>0</v>
      </c>
      <c r="AY598">
        <v>0.42097037999999998</v>
      </c>
      <c r="AZ598">
        <v>0.17466135999999999</v>
      </c>
      <c r="BA598">
        <v>-0.27999133999999998</v>
      </c>
      <c r="BB598">
        <v>4.9779570000000002E-2</v>
      </c>
    </row>
    <row r="599" spans="1:54" x14ac:dyDescent="0.2">
      <c r="A599">
        <v>2303</v>
      </c>
      <c r="B599">
        <v>12.335333</v>
      </c>
      <c r="C599">
        <v>0</v>
      </c>
      <c r="D599">
        <v>0.10375591000000001</v>
      </c>
      <c r="E599">
        <v>12.231577</v>
      </c>
      <c r="F599">
        <v>12.497173</v>
      </c>
      <c r="G599">
        <v>12.490845999999999</v>
      </c>
      <c r="H599">
        <v>12.218494</v>
      </c>
      <c r="I599">
        <v>10.476965999999999</v>
      </c>
      <c r="J599">
        <v>1.0139228</v>
      </c>
      <c r="K599">
        <v>0.72760515999999997</v>
      </c>
      <c r="L599">
        <v>0.27235252999999998</v>
      </c>
      <c r="M599">
        <v>6.3265767999999998E-3</v>
      </c>
      <c r="N599">
        <v>1.8909611999999999E-2</v>
      </c>
      <c r="O599">
        <v>6.4966898999999998E-3</v>
      </c>
      <c r="P599">
        <v>2.0744921000000001E-4</v>
      </c>
      <c r="Q599">
        <v>2.9488429E-3</v>
      </c>
      <c r="R599">
        <v>4.9268968999999999E-3</v>
      </c>
      <c r="S599">
        <v>3.2629191E-3</v>
      </c>
      <c r="T599">
        <v>4.9319848999999999E-2</v>
      </c>
      <c r="U599">
        <v>9.1306018000000003E-2</v>
      </c>
      <c r="V599">
        <v>2.2553133999999999E-2</v>
      </c>
      <c r="W599">
        <v>3.5523215E-5</v>
      </c>
      <c r="X599">
        <v>1.2284794999999999E-2</v>
      </c>
      <c r="Y599">
        <v>6.0100794999999999E-2</v>
      </c>
      <c r="Z599">
        <v>2.1031415000000001E-5</v>
      </c>
      <c r="AA599">
        <v>2.9409371999999999E-3</v>
      </c>
      <c r="AB599">
        <v>1.8244873E-4</v>
      </c>
      <c r="AC599">
        <v>1.3152958E-3</v>
      </c>
      <c r="AD599">
        <v>1.2937529999999999E-3</v>
      </c>
      <c r="AE599">
        <v>1.7408657999999999E-9</v>
      </c>
      <c r="AF599">
        <v>4.6348794999999998E-24</v>
      </c>
      <c r="AG599">
        <v>6.2792403E-9</v>
      </c>
      <c r="AH599">
        <v>1.1638728000000001E-7</v>
      </c>
      <c r="AI599">
        <v>5.9848944000000004E-8</v>
      </c>
      <c r="AJ599">
        <v>9.063573E-11</v>
      </c>
      <c r="AK599">
        <v>0</v>
      </c>
      <c r="AL599">
        <v>2.9287745000000001E-6</v>
      </c>
      <c r="AM599">
        <v>2.4151729999999999E-11</v>
      </c>
      <c r="AN599">
        <v>-1.0291586999999999E-5</v>
      </c>
      <c r="AO599">
        <v>5.8028908000000001E-4</v>
      </c>
      <c r="AP599">
        <v>-0.17174553000000001</v>
      </c>
      <c r="AQ599">
        <v>-3.2926852E-2</v>
      </c>
      <c r="AR599">
        <v>0.10094486</v>
      </c>
      <c r="AS599">
        <v>-8.4735936999999997E-2</v>
      </c>
      <c r="AT599">
        <v>-6.7967345999999998E-2</v>
      </c>
      <c r="AU599">
        <v>1.2939747999999999E-2</v>
      </c>
      <c r="AV599">
        <v>-0.1</v>
      </c>
      <c r="AW599">
        <v>-0.45927034</v>
      </c>
      <c r="AX599">
        <v>0</v>
      </c>
      <c r="AY599">
        <v>0.42097037999999998</v>
      </c>
      <c r="AZ599">
        <v>0.17466135999999999</v>
      </c>
      <c r="BA599">
        <v>-0.27999133999999998</v>
      </c>
      <c r="BB599">
        <v>4.9779570000000002E-2</v>
      </c>
    </row>
    <row r="600" spans="1:54" x14ac:dyDescent="0.2">
      <c r="A600">
        <v>2304</v>
      </c>
      <c r="B600">
        <v>12.335333</v>
      </c>
      <c r="C600">
        <v>0</v>
      </c>
      <c r="D600">
        <v>0.10375591000000001</v>
      </c>
      <c r="E600">
        <v>12.231577</v>
      </c>
      <c r="F600">
        <v>12.497173</v>
      </c>
      <c r="G600">
        <v>12.490845999999999</v>
      </c>
      <c r="H600">
        <v>12.218494</v>
      </c>
      <c r="I600">
        <v>10.476965999999999</v>
      </c>
      <c r="J600">
        <v>1.0139228</v>
      </c>
      <c r="K600">
        <v>0.72760515999999997</v>
      </c>
      <c r="L600">
        <v>0.27235252999999998</v>
      </c>
      <c r="M600">
        <v>6.3265767999999998E-3</v>
      </c>
      <c r="N600">
        <v>1.8909611999999999E-2</v>
      </c>
      <c r="O600">
        <v>6.4966898999999998E-3</v>
      </c>
      <c r="P600">
        <v>2.0744921000000001E-4</v>
      </c>
      <c r="Q600">
        <v>2.9488429E-3</v>
      </c>
      <c r="R600">
        <v>4.9268968999999999E-3</v>
      </c>
      <c r="S600">
        <v>3.2629191E-3</v>
      </c>
      <c r="T600">
        <v>4.9319848999999999E-2</v>
      </c>
      <c r="U600">
        <v>9.1306018000000003E-2</v>
      </c>
      <c r="V600">
        <v>2.2553133999999999E-2</v>
      </c>
      <c r="W600">
        <v>3.5523215E-5</v>
      </c>
      <c r="X600">
        <v>1.2284794999999999E-2</v>
      </c>
      <c r="Y600">
        <v>6.0100794999999999E-2</v>
      </c>
      <c r="Z600">
        <v>2.1031415000000001E-5</v>
      </c>
      <c r="AA600">
        <v>2.9409371999999999E-3</v>
      </c>
      <c r="AB600">
        <v>1.8244873E-4</v>
      </c>
      <c r="AC600">
        <v>1.3152958E-3</v>
      </c>
      <c r="AD600">
        <v>1.2937529999999999E-3</v>
      </c>
      <c r="AE600">
        <v>1.7408657999999999E-9</v>
      </c>
      <c r="AF600">
        <v>4.6348794999999998E-24</v>
      </c>
      <c r="AG600">
        <v>6.2792403E-9</v>
      </c>
      <c r="AH600">
        <v>1.1638728000000001E-7</v>
      </c>
      <c r="AI600">
        <v>5.9848944000000004E-8</v>
      </c>
      <c r="AJ600">
        <v>9.063573E-11</v>
      </c>
      <c r="AK600">
        <v>0</v>
      </c>
      <c r="AL600">
        <v>2.9287745000000001E-6</v>
      </c>
      <c r="AM600">
        <v>2.4151729999999999E-11</v>
      </c>
      <c r="AN600">
        <v>-1.0291586999999999E-5</v>
      </c>
      <c r="AO600">
        <v>5.8028908000000001E-4</v>
      </c>
      <c r="AP600">
        <v>-0.17174553000000001</v>
      </c>
      <c r="AQ600">
        <v>-3.2926852E-2</v>
      </c>
      <c r="AR600">
        <v>0.10094486</v>
      </c>
      <c r="AS600">
        <v>-8.4735936999999997E-2</v>
      </c>
      <c r="AT600">
        <v>-6.7967345999999998E-2</v>
      </c>
      <c r="AU600">
        <v>1.2939747999999999E-2</v>
      </c>
      <c r="AV600">
        <v>-0.1</v>
      </c>
      <c r="AW600">
        <v>-0.45927034</v>
      </c>
      <c r="AX600">
        <v>0</v>
      </c>
      <c r="AY600">
        <v>0.42097037999999998</v>
      </c>
      <c r="AZ600">
        <v>0.17466135999999999</v>
      </c>
      <c r="BA600">
        <v>-0.27999133999999998</v>
      </c>
      <c r="BB600">
        <v>4.9779570000000002E-2</v>
      </c>
    </row>
    <row r="601" spans="1:54" x14ac:dyDescent="0.2">
      <c r="A601">
        <v>2305</v>
      </c>
      <c r="B601">
        <v>12.335333</v>
      </c>
      <c r="C601">
        <v>0</v>
      </c>
      <c r="D601">
        <v>0.10375591000000001</v>
      </c>
      <c r="E601">
        <v>12.231577</v>
      </c>
      <c r="F601">
        <v>12.497173</v>
      </c>
      <c r="G601">
        <v>12.490845999999999</v>
      </c>
      <c r="H601">
        <v>12.218494</v>
      </c>
      <c r="I601">
        <v>10.476965999999999</v>
      </c>
      <c r="J601">
        <v>1.0139228</v>
      </c>
      <c r="K601">
        <v>0.72760515999999997</v>
      </c>
      <c r="L601">
        <v>0.27235252999999998</v>
      </c>
      <c r="M601">
        <v>6.3265767999999998E-3</v>
      </c>
      <c r="N601">
        <v>1.8909611999999999E-2</v>
      </c>
      <c r="O601">
        <v>6.4966898999999998E-3</v>
      </c>
      <c r="P601">
        <v>2.0744921000000001E-4</v>
      </c>
      <c r="Q601">
        <v>2.9488429E-3</v>
      </c>
      <c r="R601">
        <v>4.9268968999999999E-3</v>
      </c>
      <c r="S601">
        <v>3.2629191E-3</v>
      </c>
      <c r="T601">
        <v>4.9319848999999999E-2</v>
      </c>
      <c r="U601">
        <v>9.1306018000000003E-2</v>
      </c>
      <c r="V601">
        <v>2.2553133999999999E-2</v>
      </c>
      <c r="W601">
        <v>3.5523215E-5</v>
      </c>
      <c r="X601">
        <v>1.2284794999999999E-2</v>
      </c>
      <c r="Y601">
        <v>6.0100794999999999E-2</v>
      </c>
      <c r="Z601">
        <v>2.1031415000000001E-5</v>
      </c>
      <c r="AA601">
        <v>2.9409371999999999E-3</v>
      </c>
      <c r="AB601">
        <v>1.8244873E-4</v>
      </c>
      <c r="AC601">
        <v>1.3152958E-3</v>
      </c>
      <c r="AD601">
        <v>1.2937529999999999E-3</v>
      </c>
      <c r="AE601">
        <v>1.7408657999999999E-9</v>
      </c>
      <c r="AF601">
        <v>4.6348794999999998E-24</v>
      </c>
      <c r="AG601">
        <v>6.2792403E-9</v>
      </c>
      <c r="AH601">
        <v>1.1638728000000001E-7</v>
      </c>
      <c r="AI601">
        <v>5.9848944000000004E-8</v>
      </c>
      <c r="AJ601">
        <v>9.063573E-11</v>
      </c>
      <c r="AK601">
        <v>0</v>
      </c>
      <c r="AL601">
        <v>2.9287745000000001E-6</v>
      </c>
      <c r="AM601">
        <v>2.4151729999999999E-11</v>
      </c>
      <c r="AN601">
        <v>-1.0291586999999999E-5</v>
      </c>
      <c r="AO601">
        <v>5.8028908000000001E-4</v>
      </c>
      <c r="AP601">
        <v>-0.17174553000000001</v>
      </c>
      <c r="AQ601">
        <v>-3.2926852E-2</v>
      </c>
      <c r="AR601">
        <v>0.10094486</v>
      </c>
      <c r="AS601">
        <v>-8.4735936999999997E-2</v>
      </c>
      <c r="AT601">
        <v>-6.7967345999999998E-2</v>
      </c>
      <c r="AU601">
        <v>1.2939747999999999E-2</v>
      </c>
      <c r="AV601">
        <v>-0.1</v>
      </c>
      <c r="AW601">
        <v>-0.45927034</v>
      </c>
      <c r="AX601">
        <v>0</v>
      </c>
      <c r="AY601">
        <v>0.42097037999999998</v>
      </c>
      <c r="AZ601">
        <v>0.17466135999999999</v>
      </c>
      <c r="BA601">
        <v>-0.27999133999999998</v>
      </c>
      <c r="BB601">
        <v>4.9779570000000002E-2</v>
      </c>
    </row>
    <row r="602" spans="1:54" x14ac:dyDescent="0.2">
      <c r="A602">
        <v>2306</v>
      </c>
      <c r="B602">
        <v>12.335333</v>
      </c>
      <c r="C602">
        <v>0</v>
      </c>
      <c r="D602">
        <v>0.10375591000000001</v>
      </c>
      <c r="E602">
        <v>12.231577</v>
      </c>
      <c r="F602">
        <v>12.497173</v>
      </c>
      <c r="G602">
        <v>12.490845999999999</v>
      </c>
      <c r="H602">
        <v>12.218494</v>
      </c>
      <c r="I602">
        <v>10.476965999999999</v>
      </c>
      <c r="J602">
        <v>1.0139228</v>
      </c>
      <c r="K602">
        <v>0.72760515999999997</v>
      </c>
      <c r="L602">
        <v>0.27235252999999998</v>
      </c>
      <c r="M602">
        <v>6.3265767999999998E-3</v>
      </c>
      <c r="N602">
        <v>1.8909611999999999E-2</v>
      </c>
      <c r="O602">
        <v>6.4966898999999998E-3</v>
      </c>
      <c r="P602">
        <v>2.0744921000000001E-4</v>
      </c>
      <c r="Q602">
        <v>2.9488429E-3</v>
      </c>
      <c r="R602">
        <v>4.9268968999999999E-3</v>
      </c>
      <c r="S602">
        <v>3.2629191E-3</v>
      </c>
      <c r="T602">
        <v>4.9319848999999999E-2</v>
      </c>
      <c r="U602">
        <v>9.1306018000000003E-2</v>
      </c>
      <c r="V602">
        <v>2.2553133999999999E-2</v>
      </c>
      <c r="W602">
        <v>3.5523215E-5</v>
      </c>
      <c r="X602">
        <v>1.2284794999999999E-2</v>
      </c>
      <c r="Y602">
        <v>6.0100794999999999E-2</v>
      </c>
      <c r="Z602">
        <v>2.1031415000000001E-5</v>
      </c>
      <c r="AA602">
        <v>2.9409371999999999E-3</v>
      </c>
      <c r="AB602">
        <v>1.8244873E-4</v>
      </c>
      <c r="AC602">
        <v>1.3152958E-3</v>
      </c>
      <c r="AD602">
        <v>1.2937529999999999E-3</v>
      </c>
      <c r="AE602">
        <v>1.7408657999999999E-9</v>
      </c>
      <c r="AF602">
        <v>4.6348794999999998E-24</v>
      </c>
      <c r="AG602">
        <v>6.2792403E-9</v>
      </c>
      <c r="AH602">
        <v>1.1638728000000001E-7</v>
      </c>
      <c r="AI602">
        <v>5.9848944000000004E-8</v>
      </c>
      <c r="AJ602">
        <v>9.063573E-11</v>
      </c>
      <c r="AK602">
        <v>0</v>
      </c>
      <c r="AL602">
        <v>2.9287745000000001E-6</v>
      </c>
      <c r="AM602">
        <v>2.4151729999999999E-11</v>
      </c>
      <c r="AN602">
        <v>-1.0291586999999999E-5</v>
      </c>
      <c r="AO602">
        <v>5.8028908000000001E-4</v>
      </c>
      <c r="AP602">
        <v>-0.17174553000000001</v>
      </c>
      <c r="AQ602">
        <v>-3.2926852E-2</v>
      </c>
      <c r="AR602">
        <v>0.10094486</v>
      </c>
      <c r="AS602">
        <v>-8.4735936999999997E-2</v>
      </c>
      <c r="AT602">
        <v>-6.7967345999999998E-2</v>
      </c>
      <c r="AU602">
        <v>1.2939747999999999E-2</v>
      </c>
      <c r="AV602">
        <v>-0.1</v>
      </c>
      <c r="AW602">
        <v>-0.45927034</v>
      </c>
      <c r="AX602">
        <v>0</v>
      </c>
      <c r="AY602">
        <v>0.42097037999999998</v>
      </c>
      <c r="AZ602">
        <v>0.17466135999999999</v>
      </c>
      <c r="BA602">
        <v>-0.27999133999999998</v>
      </c>
      <c r="BB602">
        <v>4.9779570000000002E-2</v>
      </c>
    </row>
    <row r="603" spans="1:54" x14ac:dyDescent="0.2">
      <c r="A603">
        <v>2307</v>
      </c>
      <c r="B603">
        <v>12.335333</v>
      </c>
      <c r="C603">
        <v>0</v>
      </c>
      <c r="D603">
        <v>0.10375591000000001</v>
      </c>
      <c r="E603">
        <v>12.231577</v>
      </c>
      <c r="F603">
        <v>12.497173</v>
      </c>
      <c r="G603">
        <v>12.490845999999999</v>
      </c>
      <c r="H603">
        <v>12.218494</v>
      </c>
      <c r="I603">
        <v>10.476965999999999</v>
      </c>
      <c r="J603">
        <v>1.0139228</v>
      </c>
      <c r="K603">
        <v>0.72760515999999997</v>
      </c>
      <c r="L603">
        <v>0.27235252999999998</v>
      </c>
      <c r="M603">
        <v>6.3265767999999998E-3</v>
      </c>
      <c r="N603">
        <v>1.8909611999999999E-2</v>
      </c>
      <c r="O603">
        <v>6.4966898999999998E-3</v>
      </c>
      <c r="P603">
        <v>2.0744921000000001E-4</v>
      </c>
      <c r="Q603">
        <v>2.9488429E-3</v>
      </c>
      <c r="R603">
        <v>4.9268968999999999E-3</v>
      </c>
      <c r="S603">
        <v>3.2629191E-3</v>
      </c>
      <c r="T603">
        <v>4.9319848999999999E-2</v>
      </c>
      <c r="U603">
        <v>9.1306018000000003E-2</v>
      </c>
      <c r="V603">
        <v>2.2553133999999999E-2</v>
      </c>
      <c r="W603">
        <v>3.5523215E-5</v>
      </c>
      <c r="X603">
        <v>1.2284794999999999E-2</v>
      </c>
      <c r="Y603">
        <v>6.0100794999999999E-2</v>
      </c>
      <c r="Z603">
        <v>2.1031415000000001E-5</v>
      </c>
      <c r="AA603">
        <v>2.9409371999999999E-3</v>
      </c>
      <c r="AB603">
        <v>1.8244873E-4</v>
      </c>
      <c r="AC603">
        <v>1.3152958E-3</v>
      </c>
      <c r="AD603">
        <v>1.2937529999999999E-3</v>
      </c>
      <c r="AE603">
        <v>1.7408657999999999E-9</v>
      </c>
      <c r="AF603">
        <v>4.6348794999999998E-24</v>
      </c>
      <c r="AG603">
        <v>6.2792403E-9</v>
      </c>
      <c r="AH603">
        <v>1.1638728000000001E-7</v>
      </c>
      <c r="AI603">
        <v>5.9848944000000004E-8</v>
      </c>
      <c r="AJ603">
        <v>9.063573E-11</v>
      </c>
      <c r="AK603">
        <v>0</v>
      </c>
      <c r="AL603">
        <v>2.9287745000000001E-6</v>
      </c>
      <c r="AM603">
        <v>2.4151729999999999E-11</v>
      </c>
      <c r="AN603">
        <v>-1.0291586999999999E-5</v>
      </c>
      <c r="AO603">
        <v>5.8028908000000001E-4</v>
      </c>
      <c r="AP603">
        <v>-0.17174553000000001</v>
      </c>
      <c r="AQ603">
        <v>-3.2926852E-2</v>
      </c>
      <c r="AR603">
        <v>0.10094486</v>
      </c>
      <c r="AS603">
        <v>-8.4735936999999997E-2</v>
      </c>
      <c r="AT603">
        <v>-6.7967345999999998E-2</v>
      </c>
      <c r="AU603">
        <v>1.2939747999999999E-2</v>
      </c>
      <c r="AV603">
        <v>-0.1</v>
      </c>
      <c r="AW603">
        <v>-0.45927034</v>
      </c>
      <c r="AX603">
        <v>0</v>
      </c>
      <c r="AY603">
        <v>0.42097037999999998</v>
      </c>
      <c r="AZ603">
        <v>0.17466135999999999</v>
      </c>
      <c r="BA603">
        <v>-0.27999133999999998</v>
      </c>
      <c r="BB603">
        <v>4.9779570000000002E-2</v>
      </c>
    </row>
    <row r="604" spans="1:54" x14ac:dyDescent="0.2">
      <c r="A604">
        <v>2308</v>
      </c>
      <c r="B604">
        <v>12.335333</v>
      </c>
      <c r="C604">
        <v>0</v>
      </c>
      <c r="D604">
        <v>0.10375591000000001</v>
      </c>
      <c r="E604">
        <v>12.231577</v>
      </c>
      <c r="F604">
        <v>12.497173</v>
      </c>
      <c r="G604">
        <v>12.490845999999999</v>
      </c>
      <c r="H604">
        <v>12.218494</v>
      </c>
      <c r="I604">
        <v>10.476965999999999</v>
      </c>
      <c r="J604">
        <v>1.0139228</v>
      </c>
      <c r="K604">
        <v>0.72760515999999997</v>
      </c>
      <c r="L604">
        <v>0.27235252999999998</v>
      </c>
      <c r="M604">
        <v>6.3265767999999998E-3</v>
      </c>
      <c r="N604">
        <v>1.8909611999999999E-2</v>
      </c>
      <c r="O604">
        <v>6.4966898999999998E-3</v>
      </c>
      <c r="P604">
        <v>2.0744921000000001E-4</v>
      </c>
      <c r="Q604">
        <v>2.9488429E-3</v>
      </c>
      <c r="R604">
        <v>4.9268968999999999E-3</v>
      </c>
      <c r="S604">
        <v>3.2629191E-3</v>
      </c>
      <c r="T604">
        <v>4.9319848999999999E-2</v>
      </c>
      <c r="U604">
        <v>9.1306018000000003E-2</v>
      </c>
      <c r="V604">
        <v>2.2553133999999999E-2</v>
      </c>
      <c r="W604">
        <v>3.5523215E-5</v>
      </c>
      <c r="X604">
        <v>1.2284794999999999E-2</v>
      </c>
      <c r="Y604">
        <v>6.0100794999999999E-2</v>
      </c>
      <c r="Z604">
        <v>2.1031415000000001E-5</v>
      </c>
      <c r="AA604">
        <v>2.9409371999999999E-3</v>
      </c>
      <c r="AB604">
        <v>1.8244873E-4</v>
      </c>
      <c r="AC604">
        <v>1.3152958E-3</v>
      </c>
      <c r="AD604">
        <v>1.2937529999999999E-3</v>
      </c>
      <c r="AE604">
        <v>1.7408657999999999E-9</v>
      </c>
      <c r="AF604">
        <v>4.6348794999999998E-24</v>
      </c>
      <c r="AG604">
        <v>6.2792403E-9</v>
      </c>
      <c r="AH604">
        <v>1.1638728000000001E-7</v>
      </c>
      <c r="AI604">
        <v>5.9848944000000004E-8</v>
      </c>
      <c r="AJ604">
        <v>9.063573E-11</v>
      </c>
      <c r="AK604">
        <v>0</v>
      </c>
      <c r="AL604">
        <v>2.9287745000000001E-6</v>
      </c>
      <c r="AM604">
        <v>2.4151729999999999E-11</v>
      </c>
      <c r="AN604">
        <v>-1.0291586999999999E-5</v>
      </c>
      <c r="AO604">
        <v>5.8028908000000001E-4</v>
      </c>
      <c r="AP604">
        <v>-0.17174553000000001</v>
      </c>
      <c r="AQ604">
        <v>-3.2926852E-2</v>
      </c>
      <c r="AR604">
        <v>0.10094486</v>
      </c>
      <c r="AS604">
        <v>-8.4735936999999997E-2</v>
      </c>
      <c r="AT604">
        <v>-6.7967345999999998E-2</v>
      </c>
      <c r="AU604">
        <v>1.2939747999999999E-2</v>
      </c>
      <c r="AV604">
        <v>-0.1</v>
      </c>
      <c r="AW604">
        <v>-0.45927034</v>
      </c>
      <c r="AX604">
        <v>0</v>
      </c>
      <c r="AY604">
        <v>0.42097037999999998</v>
      </c>
      <c r="AZ604">
        <v>0.17466135999999999</v>
      </c>
      <c r="BA604">
        <v>-0.27999133999999998</v>
      </c>
      <c r="BB604">
        <v>4.9779570000000002E-2</v>
      </c>
    </row>
    <row r="605" spans="1:54" x14ac:dyDescent="0.2">
      <c r="A605">
        <v>2309</v>
      </c>
      <c r="B605">
        <v>12.335333</v>
      </c>
      <c r="C605">
        <v>0</v>
      </c>
      <c r="D605">
        <v>0.10375591000000001</v>
      </c>
      <c r="E605">
        <v>12.231577</v>
      </c>
      <c r="F605">
        <v>12.497173</v>
      </c>
      <c r="G605">
        <v>12.490845999999999</v>
      </c>
      <c r="H605">
        <v>12.218494</v>
      </c>
      <c r="I605">
        <v>10.476965999999999</v>
      </c>
      <c r="J605">
        <v>1.0139228</v>
      </c>
      <c r="K605">
        <v>0.72760515999999997</v>
      </c>
      <c r="L605">
        <v>0.27235252999999998</v>
      </c>
      <c r="M605">
        <v>6.3265767999999998E-3</v>
      </c>
      <c r="N605">
        <v>1.8909611999999999E-2</v>
      </c>
      <c r="O605">
        <v>6.4966898999999998E-3</v>
      </c>
      <c r="P605">
        <v>2.0744921000000001E-4</v>
      </c>
      <c r="Q605">
        <v>2.9488429E-3</v>
      </c>
      <c r="R605">
        <v>4.9268968999999999E-3</v>
      </c>
      <c r="S605">
        <v>3.2629191E-3</v>
      </c>
      <c r="T605">
        <v>4.9319848999999999E-2</v>
      </c>
      <c r="U605">
        <v>9.1306018000000003E-2</v>
      </c>
      <c r="V605">
        <v>2.2553133999999999E-2</v>
      </c>
      <c r="W605">
        <v>3.5523215E-5</v>
      </c>
      <c r="X605">
        <v>1.2284794999999999E-2</v>
      </c>
      <c r="Y605">
        <v>6.0100794999999999E-2</v>
      </c>
      <c r="Z605">
        <v>2.1031415000000001E-5</v>
      </c>
      <c r="AA605">
        <v>2.9409371999999999E-3</v>
      </c>
      <c r="AB605">
        <v>1.8244873E-4</v>
      </c>
      <c r="AC605">
        <v>1.3152958E-3</v>
      </c>
      <c r="AD605">
        <v>1.2937529999999999E-3</v>
      </c>
      <c r="AE605">
        <v>1.7408657999999999E-9</v>
      </c>
      <c r="AF605">
        <v>4.6348794999999998E-24</v>
      </c>
      <c r="AG605">
        <v>6.2792403E-9</v>
      </c>
      <c r="AH605">
        <v>1.1638728000000001E-7</v>
      </c>
      <c r="AI605">
        <v>5.9848944000000004E-8</v>
      </c>
      <c r="AJ605">
        <v>9.063573E-11</v>
      </c>
      <c r="AK605">
        <v>0</v>
      </c>
      <c r="AL605">
        <v>2.9287745000000001E-6</v>
      </c>
      <c r="AM605">
        <v>2.4151729999999999E-11</v>
      </c>
      <c r="AN605">
        <v>-1.0291586999999999E-5</v>
      </c>
      <c r="AO605">
        <v>5.8028908000000001E-4</v>
      </c>
      <c r="AP605">
        <v>-0.17174553000000001</v>
      </c>
      <c r="AQ605">
        <v>-3.2926852E-2</v>
      </c>
      <c r="AR605">
        <v>0.10094486</v>
      </c>
      <c r="AS605">
        <v>-8.4735936999999997E-2</v>
      </c>
      <c r="AT605">
        <v>-6.7967345999999998E-2</v>
      </c>
      <c r="AU605">
        <v>1.2939747999999999E-2</v>
      </c>
      <c r="AV605">
        <v>-0.1</v>
      </c>
      <c r="AW605">
        <v>-0.45927034</v>
      </c>
      <c r="AX605">
        <v>0</v>
      </c>
      <c r="AY605">
        <v>0.42097037999999998</v>
      </c>
      <c r="AZ605">
        <v>0.17466135999999999</v>
      </c>
      <c r="BA605">
        <v>-0.27999133999999998</v>
      </c>
      <c r="BB605">
        <v>4.9779570000000002E-2</v>
      </c>
    </row>
    <row r="606" spans="1:54" x14ac:dyDescent="0.2">
      <c r="A606">
        <v>2310</v>
      </c>
      <c r="B606">
        <v>12.335333</v>
      </c>
      <c r="C606">
        <v>0</v>
      </c>
      <c r="D606">
        <v>0.10375591000000001</v>
      </c>
      <c r="E606">
        <v>12.231577</v>
      </c>
      <c r="F606">
        <v>12.497173</v>
      </c>
      <c r="G606">
        <v>12.490845999999999</v>
      </c>
      <c r="H606">
        <v>12.218494</v>
      </c>
      <c r="I606">
        <v>10.476965999999999</v>
      </c>
      <c r="J606">
        <v>1.0139228</v>
      </c>
      <c r="K606">
        <v>0.72760515999999997</v>
      </c>
      <c r="L606">
        <v>0.27235252999999998</v>
      </c>
      <c r="M606">
        <v>6.3265767999999998E-3</v>
      </c>
      <c r="N606">
        <v>1.8909611999999999E-2</v>
      </c>
      <c r="O606">
        <v>6.4966898999999998E-3</v>
      </c>
      <c r="P606">
        <v>2.0744921000000001E-4</v>
      </c>
      <c r="Q606">
        <v>2.9488429E-3</v>
      </c>
      <c r="R606">
        <v>4.9268968999999999E-3</v>
      </c>
      <c r="S606">
        <v>3.2629191E-3</v>
      </c>
      <c r="T606">
        <v>4.9319848999999999E-2</v>
      </c>
      <c r="U606">
        <v>9.1306018000000003E-2</v>
      </c>
      <c r="V606">
        <v>2.2553133999999999E-2</v>
      </c>
      <c r="W606">
        <v>3.5523215E-5</v>
      </c>
      <c r="X606">
        <v>1.2284794999999999E-2</v>
      </c>
      <c r="Y606">
        <v>6.0100794999999999E-2</v>
      </c>
      <c r="Z606">
        <v>2.1031415000000001E-5</v>
      </c>
      <c r="AA606">
        <v>2.9409371999999999E-3</v>
      </c>
      <c r="AB606">
        <v>1.8244873E-4</v>
      </c>
      <c r="AC606">
        <v>1.3152958E-3</v>
      </c>
      <c r="AD606">
        <v>1.2937529999999999E-3</v>
      </c>
      <c r="AE606">
        <v>1.7408657999999999E-9</v>
      </c>
      <c r="AF606">
        <v>4.6348794999999998E-24</v>
      </c>
      <c r="AG606">
        <v>6.2792403E-9</v>
      </c>
      <c r="AH606">
        <v>1.1638728000000001E-7</v>
      </c>
      <c r="AI606">
        <v>5.9848944000000004E-8</v>
      </c>
      <c r="AJ606">
        <v>9.063573E-11</v>
      </c>
      <c r="AK606">
        <v>0</v>
      </c>
      <c r="AL606">
        <v>2.9287745000000001E-6</v>
      </c>
      <c r="AM606">
        <v>2.4151729999999999E-11</v>
      </c>
      <c r="AN606">
        <v>-1.0291586999999999E-5</v>
      </c>
      <c r="AO606">
        <v>5.8028908000000001E-4</v>
      </c>
      <c r="AP606">
        <v>-0.17174553000000001</v>
      </c>
      <c r="AQ606">
        <v>-3.2926852E-2</v>
      </c>
      <c r="AR606">
        <v>0.10094486</v>
      </c>
      <c r="AS606">
        <v>-8.4735936999999997E-2</v>
      </c>
      <c r="AT606">
        <v>-6.7967345999999998E-2</v>
      </c>
      <c r="AU606">
        <v>1.2939747999999999E-2</v>
      </c>
      <c r="AV606">
        <v>-0.1</v>
      </c>
      <c r="AW606">
        <v>-0.45927034</v>
      </c>
      <c r="AX606">
        <v>0</v>
      </c>
      <c r="AY606">
        <v>0.42097037999999998</v>
      </c>
      <c r="AZ606">
        <v>0.17466135999999999</v>
      </c>
      <c r="BA606">
        <v>-0.27999133999999998</v>
      </c>
      <c r="BB606">
        <v>4.9779570000000002E-2</v>
      </c>
    </row>
    <row r="607" spans="1:54" x14ac:dyDescent="0.2">
      <c r="A607">
        <v>2311</v>
      </c>
      <c r="B607">
        <v>12.335333</v>
      </c>
      <c r="C607">
        <v>0</v>
      </c>
      <c r="D607">
        <v>0.10375591000000001</v>
      </c>
      <c r="E607">
        <v>12.231577</v>
      </c>
      <c r="F607">
        <v>12.497173</v>
      </c>
      <c r="G607">
        <v>12.490845999999999</v>
      </c>
      <c r="H607">
        <v>12.218494</v>
      </c>
      <c r="I607">
        <v>10.476965999999999</v>
      </c>
      <c r="J607">
        <v>1.0139228</v>
      </c>
      <c r="K607">
        <v>0.72760515999999997</v>
      </c>
      <c r="L607">
        <v>0.27235252999999998</v>
      </c>
      <c r="M607">
        <v>6.3265767999999998E-3</v>
      </c>
      <c r="N607">
        <v>1.8909611999999999E-2</v>
      </c>
      <c r="O607">
        <v>6.4966898999999998E-3</v>
      </c>
      <c r="P607">
        <v>2.0744921000000001E-4</v>
      </c>
      <c r="Q607">
        <v>2.9488429E-3</v>
      </c>
      <c r="R607">
        <v>4.9268968999999999E-3</v>
      </c>
      <c r="S607">
        <v>3.2629191E-3</v>
      </c>
      <c r="T607">
        <v>4.9319848999999999E-2</v>
      </c>
      <c r="U607">
        <v>9.1306018000000003E-2</v>
      </c>
      <c r="V607">
        <v>2.2553133999999999E-2</v>
      </c>
      <c r="W607">
        <v>3.5523215E-5</v>
      </c>
      <c r="X607">
        <v>1.2284794999999999E-2</v>
      </c>
      <c r="Y607">
        <v>6.0100794999999999E-2</v>
      </c>
      <c r="Z607">
        <v>2.1031415000000001E-5</v>
      </c>
      <c r="AA607">
        <v>2.9409371999999999E-3</v>
      </c>
      <c r="AB607">
        <v>1.8244873E-4</v>
      </c>
      <c r="AC607">
        <v>1.3152958E-3</v>
      </c>
      <c r="AD607">
        <v>1.2937529999999999E-3</v>
      </c>
      <c r="AE607">
        <v>1.7408657999999999E-9</v>
      </c>
      <c r="AF607">
        <v>4.6348794999999998E-24</v>
      </c>
      <c r="AG607">
        <v>6.2792403E-9</v>
      </c>
      <c r="AH607">
        <v>1.1638728000000001E-7</v>
      </c>
      <c r="AI607">
        <v>5.9848944000000004E-8</v>
      </c>
      <c r="AJ607">
        <v>9.063573E-11</v>
      </c>
      <c r="AK607">
        <v>0</v>
      </c>
      <c r="AL607">
        <v>2.9287745000000001E-6</v>
      </c>
      <c r="AM607">
        <v>2.4151729999999999E-11</v>
      </c>
      <c r="AN607">
        <v>-1.0291586999999999E-5</v>
      </c>
      <c r="AO607">
        <v>5.8028908000000001E-4</v>
      </c>
      <c r="AP607">
        <v>-0.17174553000000001</v>
      </c>
      <c r="AQ607">
        <v>-3.2926852E-2</v>
      </c>
      <c r="AR607">
        <v>0.10094486</v>
      </c>
      <c r="AS607">
        <v>-8.4735936999999997E-2</v>
      </c>
      <c r="AT607">
        <v>-6.7967345999999998E-2</v>
      </c>
      <c r="AU607">
        <v>1.2939747999999999E-2</v>
      </c>
      <c r="AV607">
        <v>-0.1</v>
      </c>
      <c r="AW607">
        <v>-0.45927034</v>
      </c>
      <c r="AX607">
        <v>0</v>
      </c>
      <c r="AY607">
        <v>0.42097037999999998</v>
      </c>
      <c r="AZ607">
        <v>0.17466135999999999</v>
      </c>
      <c r="BA607">
        <v>-0.27999133999999998</v>
      </c>
      <c r="BB607">
        <v>4.9779570000000002E-2</v>
      </c>
    </row>
    <row r="608" spans="1:54" x14ac:dyDescent="0.2">
      <c r="A608">
        <v>2312</v>
      </c>
      <c r="B608">
        <v>12.335333</v>
      </c>
      <c r="C608">
        <v>0</v>
      </c>
      <c r="D608">
        <v>0.10375591000000001</v>
      </c>
      <c r="E608">
        <v>12.231577</v>
      </c>
      <c r="F608">
        <v>12.497173</v>
      </c>
      <c r="G608">
        <v>12.490845999999999</v>
      </c>
      <c r="H608">
        <v>12.218494</v>
      </c>
      <c r="I608">
        <v>10.476965999999999</v>
      </c>
      <c r="J608">
        <v>1.0139228</v>
      </c>
      <c r="K608">
        <v>0.72760515999999997</v>
      </c>
      <c r="L608">
        <v>0.27235252999999998</v>
      </c>
      <c r="M608">
        <v>6.3265767999999998E-3</v>
      </c>
      <c r="N608">
        <v>1.8909611999999999E-2</v>
      </c>
      <c r="O608">
        <v>6.4966898999999998E-3</v>
      </c>
      <c r="P608">
        <v>2.0744921000000001E-4</v>
      </c>
      <c r="Q608">
        <v>2.9488429E-3</v>
      </c>
      <c r="R608">
        <v>4.9268968999999999E-3</v>
      </c>
      <c r="S608">
        <v>3.2629191E-3</v>
      </c>
      <c r="T608">
        <v>4.9319848999999999E-2</v>
      </c>
      <c r="U608">
        <v>9.1306018000000003E-2</v>
      </c>
      <c r="V608">
        <v>2.2553133999999999E-2</v>
      </c>
      <c r="W608">
        <v>3.5523215E-5</v>
      </c>
      <c r="X608">
        <v>1.2284794999999999E-2</v>
      </c>
      <c r="Y608">
        <v>6.0100794999999999E-2</v>
      </c>
      <c r="Z608">
        <v>2.1031415000000001E-5</v>
      </c>
      <c r="AA608">
        <v>2.9409371999999999E-3</v>
      </c>
      <c r="AB608">
        <v>1.8244873E-4</v>
      </c>
      <c r="AC608">
        <v>1.3152958E-3</v>
      </c>
      <c r="AD608">
        <v>1.2937529999999999E-3</v>
      </c>
      <c r="AE608">
        <v>1.7408657999999999E-9</v>
      </c>
      <c r="AF608">
        <v>4.6348794999999998E-24</v>
      </c>
      <c r="AG608">
        <v>6.2792403E-9</v>
      </c>
      <c r="AH608">
        <v>1.1638728000000001E-7</v>
      </c>
      <c r="AI608">
        <v>5.9848944000000004E-8</v>
      </c>
      <c r="AJ608">
        <v>9.063573E-11</v>
      </c>
      <c r="AK608">
        <v>0</v>
      </c>
      <c r="AL608">
        <v>2.9287745000000001E-6</v>
      </c>
      <c r="AM608">
        <v>2.4151729999999999E-11</v>
      </c>
      <c r="AN608">
        <v>-1.0291586999999999E-5</v>
      </c>
      <c r="AO608">
        <v>5.8028908000000001E-4</v>
      </c>
      <c r="AP608">
        <v>-0.17174553000000001</v>
      </c>
      <c r="AQ608">
        <v>-3.2926852E-2</v>
      </c>
      <c r="AR608">
        <v>0.10094486</v>
      </c>
      <c r="AS608">
        <v>-8.4735936999999997E-2</v>
      </c>
      <c r="AT608">
        <v>-6.7967345999999998E-2</v>
      </c>
      <c r="AU608">
        <v>1.2939747999999999E-2</v>
      </c>
      <c r="AV608">
        <v>-0.1</v>
      </c>
      <c r="AW608">
        <v>-0.45927034</v>
      </c>
      <c r="AX608">
        <v>0</v>
      </c>
      <c r="AY608">
        <v>0.42097037999999998</v>
      </c>
      <c r="AZ608">
        <v>0.17466135999999999</v>
      </c>
      <c r="BA608">
        <v>-0.27999133999999998</v>
      </c>
      <c r="BB608">
        <v>4.9779570000000002E-2</v>
      </c>
    </row>
    <row r="609" spans="1:54" x14ac:dyDescent="0.2">
      <c r="A609">
        <v>2313</v>
      </c>
      <c r="B609">
        <v>12.335333</v>
      </c>
      <c r="C609">
        <v>0</v>
      </c>
      <c r="D609">
        <v>0.10375591000000001</v>
      </c>
      <c r="E609">
        <v>12.231577</v>
      </c>
      <c r="F609">
        <v>12.497173</v>
      </c>
      <c r="G609">
        <v>12.490845999999999</v>
      </c>
      <c r="H609">
        <v>12.218494</v>
      </c>
      <c r="I609">
        <v>10.476965999999999</v>
      </c>
      <c r="J609">
        <v>1.0139228</v>
      </c>
      <c r="K609">
        <v>0.72760515999999997</v>
      </c>
      <c r="L609">
        <v>0.27235252999999998</v>
      </c>
      <c r="M609">
        <v>6.3265767999999998E-3</v>
      </c>
      <c r="N609">
        <v>1.8909611999999999E-2</v>
      </c>
      <c r="O609">
        <v>6.4966898999999998E-3</v>
      </c>
      <c r="P609">
        <v>2.0744921000000001E-4</v>
      </c>
      <c r="Q609">
        <v>2.9488429E-3</v>
      </c>
      <c r="R609">
        <v>4.9268968999999999E-3</v>
      </c>
      <c r="S609">
        <v>3.2629191E-3</v>
      </c>
      <c r="T609">
        <v>4.9319848999999999E-2</v>
      </c>
      <c r="U609">
        <v>9.1306018000000003E-2</v>
      </c>
      <c r="V609">
        <v>2.2553133999999999E-2</v>
      </c>
      <c r="W609">
        <v>3.5523215E-5</v>
      </c>
      <c r="X609">
        <v>1.2284794999999999E-2</v>
      </c>
      <c r="Y609">
        <v>6.0100794999999999E-2</v>
      </c>
      <c r="Z609">
        <v>2.1031415000000001E-5</v>
      </c>
      <c r="AA609">
        <v>2.9409371999999999E-3</v>
      </c>
      <c r="AB609">
        <v>1.8244873E-4</v>
      </c>
      <c r="AC609">
        <v>1.3152958E-3</v>
      </c>
      <c r="AD609">
        <v>1.2937529999999999E-3</v>
      </c>
      <c r="AE609">
        <v>1.7408657999999999E-9</v>
      </c>
      <c r="AF609">
        <v>4.6348794999999998E-24</v>
      </c>
      <c r="AG609">
        <v>6.2792403E-9</v>
      </c>
      <c r="AH609">
        <v>1.1638728000000001E-7</v>
      </c>
      <c r="AI609">
        <v>5.9848944000000004E-8</v>
      </c>
      <c r="AJ609">
        <v>9.063573E-11</v>
      </c>
      <c r="AK609">
        <v>0</v>
      </c>
      <c r="AL609">
        <v>2.9287745000000001E-6</v>
      </c>
      <c r="AM609">
        <v>2.4151729999999999E-11</v>
      </c>
      <c r="AN609">
        <v>-1.0291586999999999E-5</v>
      </c>
      <c r="AO609">
        <v>5.8028908000000001E-4</v>
      </c>
      <c r="AP609">
        <v>-0.17174553000000001</v>
      </c>
      <c r="AQ609">
        <v>-3.2926852E-2</v>
      </c>
      <c r="AR609">
        <v>0.10094486</v>
      </c>
      <c r="AS609">
        <v>-8.4735936999999997E-2</v>
      </c>
      <c r="AT609">
        <v>-6.7967345999999998E-2</v>
      </c>
      <c r="AU609">
        <v>1.2939747999999999E-2</v>
      </c>
      <c r="AV609">
        <v>-0.1</v>
      </c>
      <c r="AW609">
        <v>-0.45927034</v>
      </c>
      <c r="AX609">
        <v>0</v>
      </c>
      <c r="AY609">
        <v>0.42097037999999998</v>
      </c>
      <c r="AZ609">
        <v>0.17466135999999999</v>
      </c>
      <c r="BA609">
        <v>-0.27999133999999998</v>
      </c>
      <c r="BB609">
        <v>4.9779570000000002E-2</v>
      </c>
    </row>
    <row r="610" spans="1:54" x14ac:dyDescent="0.2">
      <c r="A610">
        <v>2314</v>
      </c>
      <c r="B610">
        <v>12.335333</v>
      </c>
      <c r="C610">
        <v>0</v>
      </c>
      <c r="D610">
        <v>0.10375591000000001</v>
      </c>
      <c r="E610">
        <v>12.231577</v>
      </c>
      <c r="F610">
        <v>12.497173</v>
      </c>
      <c r="G610">
        <v>12.490845999999999</v>
      </c>
      <c r="H610">
        <v>12.218494</v>
      </c>
      <c r="I610">
        <v>10.476965999999999</v>
      </c>
      <c r="J610">
        <v>1.0139228</v>
      </c>
      <c r="K610">
        <v>0.72760515999999997</v>
      </c>
      <c r="L610">
        <v>0.27235252999999998</v>
      </c>
      <c r="M610">
        <v>6.3265767999999998E-3</v>
      </c>
      <c r="N610">
        <v>1.8909611999999999E-2</v>
      </c>
      <c r="O610">
        <v>6.4966898999999998E-3</v>
      </c>
      <c r="P610">
        <v>2.0744921000000001E-4</v>
      </c>
      <c r="Q610">
        <v>2.9488429E-3</v>
      </c>
      <c r="R610">
        <v>4.9268968999999999E-3</v>
      </c>
      <c r="S610">
        <v>3.2629191E-3</v>
      </c>
      <c r="T610">
        <v>4.9319848999999999E-2</v>
      </c>
      <c r="U610">
        <v>9.1306018000000003E-2</v>
      </c>
      <c r="V610">
        <v>2.2553133999999999E-2</v>
      </c>
      <c r="W610">
        <v>3.5523215E-5</v>
      </c>
      <c r="X610">
        <v>1.2284794999999999E-2</v>
      </c>
      <c r="Y610">
        <v>6.0100794999999999E-2</v>
      </c>
      <c r="Z610">
        <v>2.1031415000000001E-5</v>
      </c>
      <c r="AA610">
        <v>2.9409371999999999E-3</v>
      </c>
      <c r="AB610">
        <v>1.8244873E-4</v>
      </c>
      <c r="AC610">
        <v>1.3152958E-3</v>
      </c>
      <c r="AD610">
        <v>1.2937529999999999E-3</v>
      </c>
      <c r="AE610">
        <v>1.7408657999999999E-9</v>
      </c>
      <c r="AF610">
        <v>4.6348794999999998E-24</v>
      </c>
      <c r="AG610">
        <v>6.2792403E-9</v>
      </c>
      <c r="AH610">
        <v>1.1638728000000001E-7</v>
      </c>
      <c r="AI610">
        <v>5.9848944000000004E-8</v>
      </c>
      <c r="AJ610">
        <v>9.063573E-11</v>
      </c>
      <c r="AK610">
        <v>0</v>
      </c>
      <c r="AL610">
        <v>2.9287745000000001E-6</v>
      </c>
      <c r="AM610">
        <v>2.4151729999999999E-11</v>
      </c>
      <c r="AN610">
        <v>-1.0291586999999999E-5</v>
      </c>
      <c r="AO610">
        <v>5.8028908000000001E-4</v>
      </c>
      <c r="AP610">
        <v>-0.17174553000000001</v>
      </c>
      <c r="AQ610">
        <v>-3.2926852E-2</v>
      </c>
      <c r="AR610">
        <v>0.10094486</v>
      </c>
      <c r="AS610">
        <v>-8.4735936999999997E-2</v>
      </c>
      <c r="AT610">
        <v>-6.7967345999999998E-2</v>
      </c>
      <c r="AU610">
        <v>1.2939747999999999E-2</v>
      </c>
      <c r="AV610">
        <v>-0.1</v>
      </c>
      <c r="AW610">
        <v>-0.45927034</v>
      </c>
      <c r="AX610">
        <v>0</v>
      </c>
      <c r="AY610">
        <v>0.42097037999999998</v>
      </c>
      <c r="AZ610">
        <v>0.17466135999999999</v>
      </c>
      <c r="BA610">
        <v>-0.27999133999999998</v>
      </c>
      <c r="BB610">
        <v>4.9779570000000002E-2</v>
      </c>
    </row>
    <row r="611" spans="1:54" x14ac:dyDescent="0.2">
      <c r="A611">
        <v>2315</v>
      </c>
      <c r="B611">
        <v>12.335333</v>
      </c>
      <c r="C611">
        <v>0</v>
      </c>
      <c r="D611">
        <v>0.10375591000000001</v>
      </c>
      <c r="E611">
        <v>12.231577</v>
      </c>
      <c r="F611">
        <v>12.497173</v>
      </c>
      <c r="G611">
        <v>12.490845999999999</v>
      </c>
      <c r="H611">
        <v>12.218494</v>
      </c>
      <c r="I611">
        <v>10.476965999999999</v>
      </c>
      <c r="J611">
        <v>1.0139228</v>
      </c>
      <c r="K611">
        <v>0.72760515999999997</v>
      </c>
      <c r="L611">
        <v>0.27235252999999998</v>
      </c>
      <c r="M611">
        <v>6.3265767999999998E-3</v>
      </c>
      <c r="N611">
        <v>1.8909611999999999E-2</v>
      </c>
      <c r="O611">
        <v>6.4966898999999998E-3</v>
      </c>
      <c r="P611">
        <v>2.0744921000000001E-4</v>
      </c>
      <c r="Q611">
        <v>2.9488429E-3</v>
      </c>
      <c r="R611">
        <v>4.9268968999999999E-3</v>
      </c>
      <c r="S611">
        <v>3.2629191E-3</v>
      </c>
      <c r="T611">
        <v>4.9319848999999999E-2</v>
      </c>
      <c r="U611">
        <v>9.1306018000000003E-2</v>
      </c>
      <c r="V611">
        <v>2.2553133999999999E-2</v>
      </c>
      <c r="W611">
        <v>3.5523215E-5</v>
      </c>
      <c r="X611">
        <v>1.2284794999999999E-2</v>
      </c>
      <c r="Y611">
        <v>6.0100794999999999E-2</v>
      </c>
      <c r="Z611">
        <v>2.1031415000000001E-5</v>
      </c>
      <c r="AA611">
        <v>2.9409371999999999E-3</v>
      </c>
      <c r="AB611">
        <v>1.8244873E-4</v>
      </c>
      <c r="AC611">
        <v>1.3152958E-3</v>
      </c>
      <c r="AD611">
        <v>1.2937529999999999E-3</v>
      </c>
      <c r="AE611">
        <v>1.7408657999999999E-9</v>
      </c>
      <c r="AF611">
        <v>4.6348794999999998E-24</v>
      </c>
      <c r="AG611">
        <v>6.2792403E-9</v>
      </c>
      <c r="AH611">
        <v>1.1638728000000001E-7</v>
      </c>
      <c r="AI611">
        <v>5.9848944000000004E-8</v>
      </c>
      <c r="AJ611">
        <v>9.063573E-11</v>
      </c>
      <c r="AK611">
        <v>0</v>
      </c>
      <c r="AL611">
        <v>2.9287745000000001E-6</v>
      </c>
      <c r="AM611">
        <v>2.4151729999999999E-11</v>
      </c>
      <c r="AN611">
        <v>-1.0291586999999999E-5</v>
      </c>
      <c r="AO611">
        <v>5.8028908000000001E-4</v>
      </c>
      <c r="AP611">
        <v>-0.17174553000000001</v>
      </c>
      <c r="AQ611">
        <v>-3.2926852E-2</v>
      </c>
      <c r="AR611">
        <v>0.10094486</v>
      </c>
      <c r="AS611">
        <v>-8.4735936999999997E-2</v>
      </c>
      <c r="AT611">
        <v>-6.7967345999999998E-2</v>
      </c>
      <c r="AU611">
        <v>1.2939747999999999E-2</v>
      </c>
      <c r="AV611">
        <v>-0.1</v>
      </c>
      <c r="AW611">
        <v>-0.45927034</v>
      </c>
      <c r="AX611">
        <v>0</v>
      </c>
      <c r="AY611">
        <v>0.42097037999999998</v>
      </c>
      <c r="AZ611">
        <v>0.17466135999999999</v>
      </c>
      <c r="BA611">
        <v>-0.27999133999999998</v>
      </c>
      <c r="BB611">
        <v>4.9779570000000002E-2</v>
      </c>
    </row>
    <row r="612" spans="1:54" x14ac:dyDescent="0.2">
      <c r="A612">
        <v>2316</v>
      </c>
      <c r="B612">
        <v>12.335333</v>
      </c>
      <c r="C612">
        <v>0</v>
      </c>
      <c r="D612">
        <v>0.10375591000000001</v>
      </c>
      <c r="E612">
        <v>12.231577</v>
      </c>
      <c r="F612">
        <v>12.497173</v>
      </c>
      <c r="G612">
        <v>12.490845999999999</v>
      </c>
      <c r="H612">
        <v>12.218494</v>
      </c>
      <c r="I612">
        <v>10.476965999999999</v>
      </c>
      <c r="J612">
        <v>1.0139228</v>
      </c>
      <c r="K612">
        <v>0.72760515999999997</v>
      </c>
      <c r="L612">
        <v>0.27235252999999998</v>
      </c>
      <c r="M612">
        <v>6.3265767999999998E-3</v>
      </c>
      <c r="N612">
        <v>1.8909611999999999E-2</v>
      </c>
      <c r="O612">
        <v>6.4966898999999998E-3</v>
      </c>
      <c r="P612">
        <v>2.0744921000000001E-4</v>
      </c>
      <c r="Q612">
        <v>2.9488429E-3</v>
      </c>
      <c r="R612">
        <v>4.9268968999999999E-3</v>
      </c>
      <c r="S612">
        <v>3.2629191E-3</v>
      </c>
      <c r="T612">
        <v>4.9319848999999999E-2</v>
      </c>
      <c r="U612">
        <v>9.1306018000000003E-2</v>
      </c>
      <c r="V612">
        <v>2.2553133999999999E-2</v>
      </c>
      <c r="W612">
        <v>3.5523215E-5</v>
      </c>
      <c r="X612">
        <v>1.2284794999999999E-2</v>
      </c>
      <c r="Y612">
        <v>6.0100794999999999E-2</v>
      </c>
      <c r="Z612">
        <v>2.1031415000000001E-5</v>
      </c>
      <c r="AA612">
        <v>2.9409371999999999E-3</v>
      </c>
      <c r="AB612">
        <v>1.8244873E-4</v>
      </c>
      <c r="AC612">
        <v>1.3152958E-3</v>
      </c>
      <c r="AD612">
        <v>1.2937529999999999E-3</v>
      </c>
      <c r="AE612">
        <v>1.7408657999999999E-9</v>
      </c>
      <c r="AF612">
        <v>4.6348794999999998E-24</v>
      </c>
      <c r="AG612">
        <v>6.2792403E-9</v>
      </c>
      <c r="AH612">
        <v>1.1638728000000001E-7</v>
      </c>
      <c r="AI612">
        <v>5.9848944000000004E-8</v>
      </c>
      <c r="AJ612">
        <v>9.063573E-11</v>
      </c>
      <c r="AK612">
        <v>0</v>
      </c>
      <c r="AL612">
        <v>2.9287745000000001E-6</v>
      </c>
      <c r="AM612">
        <v>2.4151729999999999E-11</v>
      </c>
      <c r="AN612">
        <v>-1.0291586999999999E-5</v>
      </c>
      <c r="AO612">
        <v>5.8028908000000001E-4</v>
      </c>
      <c r="AP612">
        <v>-0.17174553000000001</v>
      </c>
      <c r="AQ612">
        <v>-3.2926852E-2</v>
      </c>
      <c r="AR612">
        <v>0.10094486</v>
      </c>
      <c r="AS612">
        <v>-8.4735936999999997E-2</v>
      </c>
      <c r="AT612">
        <v>-6.7967345999999998E-2</v>
      </c>
      <c r="AU612">
        <v>1.2939747999999999E-2</v>
      </c>
      <c r="AV612">
        <v>-0.1</v>
      </c>
      <c r="AW612">
        <v>-0.45927034</v>
      </c>
      <c r="AX612">
        <v>0</v>
      </c>
      <c r="AY612">
        <v>0.42097037999999998</v>
      </c>
      <c r="AZ612">
        <v>0.17466135999999999</v>
      </c>
      <c r="BA612">
        <v>-0.27999133999999998</v>
      </c>
      <c r="BB612">
        <v>4.9779570000000002E-2</v>
      </c>
    </row>
    <row r="613" spans="1:54" x14ac:dyDescent="0.2">
      <c r="A613">
        <v>2317</v>
      </c>
      <c r="B613">
        <v>12.335333</v>
      </c>
      <c r="C613">
        <v>0</v>
      </c>
      <c r="D613">
        <v>0.10375591000000001</v>
      </c>
      <c r="E613">
        <v>12.231577</v>
      </c>
      <c r="F613">
        <v>12.497173</v>
      </c>
      <c r="G613">
        <v>12.490845999999999</v>
      </c>
      <c r="H613">
        <v>12.218494</v>
      </c>
      <c r="I613">
        <v>10.476965999999999</v>
      </c>
      <c r="J613">
        <v>1.0139228</v>
      </c>
      <c r="K613">
        <v>0.72760515999999997</v>
      </c>
      <c r="L613">
        <v>0.27235252999999998</v>
      </c>
      <c r="M613">
        <v>6.3265767999999998E-3</v>
      </c>
      <c r="N613">
        <v>1.8909611999999999E-2</v>
      </c>
      <c r="O613">
        <v>6.4966898999999998E-3</v>
      </c>
      <c r="P613">
        <v>2.0744921000000001E-4</v>
      </c>
      <c r="Q613">
        <v>2.9488429E-3</v>
      </c>
      <c r="R613">
        <v>4.9268968999999999E-3</v>
      </c>
      <c r="S613">
        <v>3.2629191E-3</v>
      </c>
      <c r="T613">
        <v>4.9319848999999999E-2</v>
      </c>
      <c r="U613">
        <v>9.1306018000000003E-2</v>
      </c>
      <c r="V613">
        <v>2.2553133999999999E-2</v>
      </c>
      <c r="W613">
        <v>3.5523215E-5</v>
      </c>
      <c r="X613">
        <v>1.2284794999999999E-2</v>
      </c>
      <c r="Y613">
        <v>6.0100794999999999E-2</v>
      </c>
      <c r="Z613">
        <v>2.1031415000000001E-5</v>
      </c>
      <c r="AA613">
        <v>2.9409371999999999E-3</v>
      </c>
      <c r="AB613">
        <v>1.8244873E-4</v>
      </c>
      <c r="AC613">
        <v>1.3152958E-3</v>
      </c>
      <c r="AD613">
        <v>1.2937529999999999E-3</v>
      </c>
      <c r="AE613">
        <v>1.7408657999999999E-9</v>
      </c>
      <c r="AF613">
        <v>4.6348794999999998E-24</v>
      </c>
      <c r="AG613">
        <v>6.2792403E-9</v>
      </c>
      <c r="AH613">
        <v>1.1638728000000001E-7</v>
      </c>
      <c r="AI613">
        <v>5.9848944000000004E-8</v>
      </c>
      <c r="AJ613">
        <v>9.063573E-11</v>
      </c>
      <c r="AK613">
        <v>0</v>
      </c>
      <c r="AL613">
        <v>2.9287745000000001E-6</v>
      </c>
      <c r="AM613">
        <v>2.4151729999999999E-11</v>
      </c>
      <c r="AN613">
        <v>-1.0291586999999999E-5</v>
      </c>
      <c r="AO613">
        <v>5.8028908000000001E-4</v>
      </c>
      <c r="AP613">
        <v>-0.17174553000000001</v>
      </c>
      <c r="AQ613">
        <v>-3.2926852E-2</v>
      </c>
      <c r="AR613">
        <v>0.10094486</v>
      </c>
      <c r="AS613">
        <v>-8.4735936999999997E-2</v>
      </c>
      <c r="AT613">
        <v>-6.7967345999999998E-2</v>
      </c>
      <c r="AU613">
        <v>1.2939747999999999E-2</v>
      </c>
      <c r="AV613">
        <v>-0.1</v>
      </c>
      <c r="AW613">
        <v>-0.45927034</v>
      </c>
      <c r="AX613">
        <v>0</v>
      </c>
      <c r="AY613">
        <v>0.42097037999999998</v>
      </c>
      <c r="AZ613">
        <v>0.17466135999999999</v>
      </c>
      <c r="BA613">
        <v>-0.27999133999999998</v>
      </c>
      <c r="BB613">
        <v>4.9779570000000002E-2</v>
      </c>
    </row>
    <row r="614" spans="1:54" x14ac:dyDescent="0.2">
      <c r="A614">
        <v>2318</v>
      </c>
      <c r="B614">
        <v>12.335333</v>
      </c>
      <c r="C614">
        <v>0</v>
      </c>
      <c r="D614">
        <v>0.10375591000000001</v>
      </c>
      <c r="E614">
        <v>12.231577</v>
      </c>
      <c r="F614">
        <v>12.497173</v>
      </c>
      <c r="G614">
        <v>12.490845999999999</v>
      </c>
      <c r="H614">
        <v>12.218494</v>
      </c>
      <c r="I614">
        <v>10.476965999999999</v>
      </c>
      <c r="J614">
        <v>1.0139228</v>
      </c>
      <c r="K614">
        <v>0.72760515999999997</v>
      </c>
      <c r="L614">
        <v>0.27235252999999998</v>
      </c>
      <c r="M614">
        <v>6.3265767999999998E-3</v>
      </c>
      <c r="N614">
        <v>1.8909611999999999E-2</v>
      </c>
      <c r="O614">
        <v>6.4966898999999998E-3</v>
      </c>
      <c r="P614">
        <v>2.0744921000000001E-4</v>
      </c>
      <c r="Q614">
        <v>2.9488429E-3</v>
      </c>
      <c r="R614">
        <v>4.9268968999999999E-3</v>
      </c>
      <c r="S614">
        <v>3.2629191E-3</v>
      </c>
      <c r="T614">
        <v>4.9319848999999999E-2</v>
      </c>
      <c r="U614">
        <v>9.1306018000000003E-2</v>
      </c>
      <c r="V614">
        <v>2.2553133999999999E-2</v>
      </c>
      <c r="W614">
        <v>3.5523215E-5</v>
      </c>
      <c r="X614">
        <v>1.2284794999999999E-2</v>
      </c>
      <c r="Y614">
        <v>6.0100794999999999E-2</v>
      </c>
      <c r="Z614">
        <v>2.1031415000000001E-5</v>
      </c>
      <c r="AA614">
        <v>2.9409371999999999E-3</v>
      </c>
      <c r="AB614">
        <v>1.8244873E-4</v>
      </c>
      <c r="AC614">
        <v>1.3152958E-3</v>
      </c>
      <c r="AD614">
        <v>1.2937529999999999E-3</v>
      </c>
      <c r="AE614">
        <v>1.7408657999999999E-9</v>
      </c>
      <c r="AF614">
        <v>4.6348794999999998E-24</v>
      </c>
      <c r="AG614">
        <v>6.2792403E-9</v>
      </c>
      <c r="AH614">
        <v>1.1638728000000001E-7</v>
      </c>
      <c r="AI614">
        <v>5.9848944000000004E-8</v>
      </c>
      <c r="AJ614">
        <v>9.063573E-11</v>
      </c>
      <c r="AK614">
        <v>0</v>
      </c>
      <c r="AL614">
        <v>2.9287745000000001E-6</v>
      </c>
      <c r="AM614">
        <v>2.4151729999999999E-11</v>
      </c>
      <c r="AN614">
        <v>-1.0291586999999999E-5</v>
      </c>
      <c r="AO614">
        <v>5.8028908000000001E-4</v>
      </c>
      <c r="AP614">
        <v>-0.17174553000000001</v>
      </c>
      <c r="AQ614">
        <v>-3.2926852E-2</v>
      </c>
      <c r="AR614">
        <v>0.10094486</v>
      </c>
      <c r="AS614">
        <v>-8.4735936999999997E-2</v>
      </c>
      <c r="AT614">
        <v>-6.7967345999999998E-2</v>
      </c>
      <c r="AU614">
        <v>1.2939747999999999E-2</v>
      </c>
      <c r="AV614">
        <v>-0.1</v>
      </c>
      <c r="AW614">
        <v>-0.45927034</v>
      </c>
      <c r="AX614">
        <v>0</v>
      </c>
      <c r="AY614">
        <v>0.42097037999999998</v>
      </c>
      <c r="AZ614">
        <v>0.17466135999999999</v>
      </c>
      <c r="BA614">
        <v>-0.27999133999999998</v>
      </c>
      <c r="BB614">
        <v>4.9779570000000002E-2</v>
      </c>
    </row>
    <row r="615" spans="1:54" x14ac:dyDescent="0.2">
      <c r="A615">
        <v>2319</v>
      </c>
      <c r="B615">
        <v>12.335333</v>
      </c>
      <c r="C615">
        <v>0</v>
      </c>
      <c r="D615">
        <v>0.10375591000000001</v>
      </c>
      <c r="E615">
        <v>12.231577</v>
      </c>
      <c r="F615">
        <v>12.497173</v>
      </c>
      <c r="G615">
        <v>12.490845999999999</v>
      </c>
      <c r="H615">
        <v>12.218494</v>
      </c>
      <c r="I615">
        <v>10.476965999999999</v>
      </c>
      <c r="J615">
        <v>1.0139228</v>
      </c>
      <c r="K615">
        <v>0.72760515999999997</v>
      </c>
      <c r="L615">
        <v>0.27235252999999998</v>
      </c>
      <c r="M615">
        <v>6.3265767999999998E-3</v>
      </c>
      <c r="N615">
        <v>1.8909611999999999E-2</v>
      </c>
      <c r="O615">
        <v>6.4966898999999998E-3</v>
      </c>
      <c r="P615">
        <v>2.0744921000000001E-4</v>
      </c>
      <c r="Q615">
        <v>2.9488429E-3</v>
      </c>
      <c r="R615">
        <v>4.9268968999999999E-3</v>
      </c>
      <c r="S615">
        <v>3.2629191E-3</v>
      </c>
      <c r="T615">
        <v>4.9319848999999999E-2</v>
      </c>
      <c r="U615">
        <v>9.1306018000000003E-2</v>
      </c>
      <c r="V615">
        <v>2.2553133999999999E-2</v>
      </c>
      <c r="W615">
        <v>3.5523215E-5</v>
      </c>
      <c r="X615">
        <v>1.2284794999999999E-2</v>
      </c>
      <c r="Y615">
        <v>6.0100794999999999E-2</v>
      </c>
      <c r="Z615">
        <v>2.1031415000000001E-5</v>
      </c>
      <c r="AA615">
        <v>2.9409371999999999E-3</v>
      </c>
      <c r="AB615">
        <v>1.8244873E-4</v>
      </c>
      <c r="AC615">
        <v>1.3152958E-3</v>
      </c>
      <c r="AD615">
        <v>1.2937529999999999E-3</v>
      </c>
      <c r="AE615">
        <v>1.7408657999999999E-9</v>
      </c>
      <c r="AF615">
        <v>4.6348794999999998E-24</v>
      </c>
      <c r="AG615">
        <v>6.2792403E-9</v>
      </c>
      <c r="AH615">
        <v>1.1638728000000001E-7</v>
      </c>
      <c r="AI615">
        <v>5.9848944000000004E-8</v>
      </c>
      <c r="AJ615">
        <v>9.063573E-11</v>
      </c>
      <c r="AK615">
        <v>0</v>
      </c>
      <c r="AL615">
        <v>2.9287745000000001E-6</v>
      </c>
      <c r="AM615">
        <v>2.4151729999999999E-11</v>
      </c>
      <c r="AN615">
        <v>-1.0291586999999999E-5</v>
      </c>
      <c r="AO615">
        <v>5.8028908000000001E-4</v>
      </c>
      <c r="AP615">
        <v>-0.17174553000000001</v>
      </c>
      <c r="AQ615">
        <v>-3.2926852E-2</v>
      </c>
      <c r="AR615">
        <v>0.10094486</v>
      </c>
      <c r="AS615">
        <v>-8.4735936999999997E-2</v>
      </c>
      <c r="AT615">
        <v>-6.7967345999999998E-2</v>
      </c>
      <c r="AU615">
        <v>1.2939747999999999E-2</v>
      </c>
      <c r="AV615">
        <v>-0.1</v>
      </c>
      <c r="AW615">
        <v>-0.45927034</v>
      </c>
      <c r="AX615">
        <v>0</v>
      </c>
      <c r="AY615">
        <v>0.42097037999999998</v>
      </c>
      <c r="AZ615">
        <v>0.17466135999999999</v>
      </c>
      <c r="BA615">
        <v>-0.27999133999999998</v>
      </c>
      <c r="BB615">
        <v>4.9779570000000002E-2</v>
      </c>
    </row>
    <row r="616" spans="1:54" x14ac:dyDescent="0.2">
      <c r="A616">
        <v>2320</v>
      </c>
      <c r="B616">
        <v>12.335333</v>
      </c>
      <c r="C616">
        <v>0</v>
      </c>
      <c r="D616">
        <v>0.10375591000000001</v>
      </c>
      <c r="E616">
        <v>12.231577</v>
      </c>
      <c r="F616">
        <v>12.497173</v>
      </c>
      <c r="G616">
        <v>12.490845999999999</v>
      </c>
      <c r="H616">
        <v>12.218494</v>
      </c>
      <c r="I616">
        <v>10.476965999999999</v>
      </c>
      <c r="J616">
        <v>1.0139228</v>
      </c>
      <c r="K616">
        <v>0.72760515999999997</v>
      </c>
      <c r="L616">
        <v>0.27235252999999998</v>
      </c>
      <c r="M616">
        <v>6.3265767999999998E-3</v>
      </c>
      <c r="N616">
        <v>1.8909611999999999E-2</v>
      </c>
      <c r="O616">
        <v>6.4966898999999998E-3</v>
      </c>
      <c r="P616">
        <v>2.0744921000000001E-4</v>
      </c>
      <c r="Q616">
        <v>2.9488429E-3</v>
      </c>
      <c r="R616">
        <v>4.9268968999999999E-3</v>
      </c>
      <c r="S616">
        <v>3.2629191E-3</v>
      </c>
      <c r="T616">
        <v>4.9319848999999999E-2</v>
      </c>
      <c r="U616">
        <v>9.1306018000000003E-2</v>
      </c>
      <c r="V616">
        <v>2.2553133999999999E-2</v>
      </c>
      <c r="W616">
        <v>3.5523215E-5</v>
      </c>
      <c r="X616">
        <v>1.2284794999999999E-2</v>
      </c>
      <c r="Y616">
        <v>6.0100794999999999E-2</v>
      </c>
      <c r="Z616">
        <v>2.1031415000000001E-5</v>
      </c>
      <c r="AA616">
        <v>2.9409371999999999E-3</v>
      </c>
      <c r="AB616">
        <v>1.8244873E-4</v>
      </c>
      <c r="AC616">
        <v>1.3152958E-3</v>
      </c>
      <c r="AD616">
        <v>1.2937529999999999E-3</v>
      </c>
      <c r="AE616">
        <v>1.7408657999999999E-9</v>
      </c>
      <c r="AF616">
        <v>4.6348794999999998E-24</v>
      </c>
      <c r="AG616">
        <v>6.2792403E-9</v>
      </c>
      <c r="AH616">
        <v>1.1638728000000001E-7</v>
      </c>
      <c r="AI616">
        <v>5.9848944000000004E-8</v>
      </c>
      <c r="AJ616">
        <v>9.063573E-11</v>
      </c>
      <c r="AK616">
        <v>0</v>
      </c>
      <c r="AL616">
        <v>2.9287745000000001E-6</v>
      </c>
      <c r="AM616">
        <v>2.4151729999999999E-11</v>
      </c>
      <c r="AN616">
        <v>-1.0291586999999999E-5</v>
      </c>
      <c r="AO616">
        <v>5.8028908000000001E-4</v>
      </c>
      <c r="AP616">
        <v>-0.17174553000000001</v>
      </c>
      <c r="AQ616">
        <v>-3.2926852E-2</v>
      </c>
      <c r="AR616">
        <v>0.10094486</v>
      </c>
      <c r="AS616">
        <v>-8.4735936999999997E-2</v>
      </c>
      <c r="AT616">
        <v>-6.7967345999999998E-2</v>
      </c>
      <c r="AU616">
        <v>1.2939747999999999E-2</v>
      </c>
      <c r="AV616">
        <v>-0.1</v>
      </c>
      <c r="AW616">
        <v>-0.45927034</v>
      </c>
      <c r="AX616">
        <v>0</v>
      </c>
      <c r="AY616">
        <v>0.42097037999999998</v>
      </c>
      <c r="AZ616">
        <v>0.17466135999999999</v>
      </c>
      <c r="BA616">
        <v>-0.27999133999999998</v>
      </c>
      <c r="BB616">
        <v>4.9779570000000002E-2</v>
      </c>
    </row>
    <row r="617" spans="1:54" x14ac:dyDescent="0.2">
      <c r="A617">
        <v>2321</v>
      </c>
      <c r="B617">
        <v>12.335333</v>
      </c>
      <c r="C617">
        <v>0</v>
      </c>
      <c r="D617">
        <v>0.10375591000000001</v>
      </c>
      <c r="E617">
        <v>12.231577</v>
      </c>
      <c r="F617">
        <v>12.497173</v>
      </c>
      <c r="G617">
        <v>12.490845999999999</v>
      </c>
      <c r="H617">
        <v>12.218494</v>
      </c>
      <c r="I617">
        <v>10.476965999999999</v>
      </c>
      <c r="J617">
        <v>1.0139228</v>
      </c>
      <c r="K617">
        <v>0.72760515999999997</v>
      </c>
      <c r="L617">
        <v>0.27235252999999998</v>
      </c>
      <c r="M617">
        <v>6.3265767999999998E-3</v>
      </c>
      <c r="N617">
        <v>1.8909611999999999E-2</v>
      </c>
      <c r="O617">
        <v>6.4966898999999998E-3</v>
      </c>
      <c r="P617">
        <v>2.0744921000000001E-4</v>
      </c>
      <c r="Q617">
        <v>2.9488429E-3</v>
      </c>
      <c r="R617">
        <v>4.9268968999999999E-3</v>
      </c>
      <c r="S617">
        <v>3.2629191E-3</v>
      </c>
      <c r="T617">
        <v>4.9319848999999999E-2</v>
      </c>
      <c r="U617">
        <v>9.1306018000000003E-2</v>
      </c>
      <c r="V617">
        <v>2.2553133999999999E-2</v>
      </c>
      <c r="W617">
        <v>3.5523215E-5</v>
      </c>
      <c r="X617">
        <v>1.2284794999999999E-2</v>
      </c>
      <c r="Y617">
        <v>6.0100794999999999E-2</v>
      </c>
      <c r="Z617">
        <v>2.1031415000000001E-5</v>
      </c>
      <c r="AA617">
        <v>2.9409371999999999E-3</v>
      </c>
      <c r="AB617">
        <v>1.8244873E-4</v>
      </c>
      <c r="AC617">
        <v>1.3152958E-3</v>
      </c>
      <c r="AD617">
        <v>1.2937529999999999E-3</v>
      </c>
      <c r="AE617">
        <v>1.7408657999999999E-9</v>
      </c>
      <c r="AF617">
        <v>4.6348794999999998E-24</v>
      </c>
      <c r="AG617">
        <v>6.2792403E-9</v>
      </c>
      <c r="AH617">
        <v>1.1638728000000001E-7</v>
      </c>
      <c r="AI617">
        <v>5.9848944000000004E-8</v>
      </c>
      <c r="AJ617">
        <v>9.063573E-11</v>
      </c>
      <c r="AK617">
        <v>0</v>
      </c>
      <c r="AL617">
        <v>2.9287745000000001E-6</v>
      </c>
      <c r="AM617">
        <v>2.4151729999999999E-11</v>
      </c>
      <c r="AN617">
        <v>-1.0291586999999999E-5</v>
      </c>
      <c r="AO617">
        <v>5.8028908000000001E-4</v>
      </c>
      <c r="AP617">
        <v>-0.17174553000000001</v>
      </c>
      <c r="AQ617">
        <v>-3.2926852E-2</v>
      </c>
      <c r="AR617">
        <v>0.10094486</v>
      </c>
      <c r="AS617">
        <v>-8.4735936999999997E-2</v>
      </c>
      <c r="AT617">
        <v>-6.7967345999999998E-2</v>
      </c>
      <c r="AU617">
        <v>1.2939747999999999E-2</v>
      </c>
      <c r="AV617">
        <v>-0.1</v>
      </c>
      <c r="AW617">
        <v>-0.45927034</v>
      </c>
      <c r="AX617">
        <v>0</v>
      </c>
      <c r="AY617">
        <v>0.42097037999999998</v>
      </c>
      <c r="AZ617">
        <v>0.17466135999999999</v>
      </c>
      <c r="BA617">
        <v>-0.27999133999999998</v>
      </c>
      <c r="BB617">
        <v>4.9779570000000002E-2</v>
      </c>
    </row>
    <row r="618" spans="1:54" x14ac:dyDescent="0.2">
      <c r="A618">
        <v>2322</v>
      </c>
      <c r="B618">
        <v>12.335333</v>
      </c>
      <c r="C618">
        <v>0</v>
      </c>
      <c r="D618">
        <v>0.10375591000000001</v>
      </c>
      <c r="E618">
        <v>12.231577</v>
      </c>
      <c r="F618">
        <v>12.497173</v>
      </c>
      <c r="G618">
        <v>12.490845999999999</v>
      </c>
      <c r="H618">
        <v>12.218494</v>
      </c>
      <c r="I618">
        <v>10.476965999999999</v>
      </c>
      <c r="J618">
        <v>1.0139228</v>
      </c>
      <c r="K618">
        <v>0.72760515999999997</v>
      </c>
      <c r="L618">
        <v>0.27235252999999998</v>
      </c>
      <c r="M618">
        <v>6.3265767999999998E-3</v>
      </c>
      <c r="N618">
        <v>1.8909611999999999E-2</v>
      </c>
      <c r="O618">
        <v>6.4966898999999998E-3</v>
      </c>
      <c r="P618">
        <v>2.0744921000000001E-4</v>
      </c>
      <c r="Q618">
        <v>2.9488429E-3</v>
      </c>
      <c r="R618">
        <v>4.9268968999999999E-3</v>
      </c>
      <c r="S618">
        <v>3.2629191E-3</v>
      </c>
      <c r="T618">
        <v>4.9319848999999999E-2</v>
      </c>
      <c r="U618">
        <v>9.1306018000000003E-2</v>
      </c>
      <c r="V618">
        <v>2.2553133999999999E-2</v>
      </c>
      <c r="W618">
        <v>3.5523215E-5</v>
      </c>
      <c r="X618">
        <v>1.2284794999999999E-2</v>
      </c>
      <c r="Y618">
        <v>6.0100794999999999E-2</v>
      </c>
      <c r="Z618">
        <v>2.1031415000000001E-5</v>
      </c>
      <c r="AA618">
        <v>2.9409371999999999E-3</v>
      </c>
      <c r="AB618">
        <v>1.8244873E-4</v>
      </c>
      <c r="AC618">
        <v>1.3152958E-3</v>
      </c>
      <c r="AD618">
        <v>1.2937529999999999E-3</v>
      </c>
      <c r="AE618">
        <v>1.7408657999999999E-9</v>
      </c>
      <c r="AF618">
        <v>4.6348794999999998E-24</v>
      </c>
      <c r="AG618">
        <v>6.2792403E-9</v>
      </c>
      <c r="AH618">
        <v>1.1638728000000001E-7</v>
      </c>
      <c r="AI618">
        <v>5.9848944000000004E-8</v>
      </c>
      <c r="AJ618">
        <v>9.063573E-11</v>
      </c>
      <c r="AK618">
        <v>0</v>
      </c>
      <c r="AL618">
        <v>2.9287745000000001E-6</v>
      </c>
      <c r="AM618">
        <v>2.4151729999999999E-11</v>
      </c>
      <c r="AN618">
        <v>-1.0291586999999999E-5</v>
      </c>
      <c r="AO618">
        <v>5.8028908000000001E-4</v>
      </c>
      <c r="AP618">
        <v>-0.17174553000000001</v>
      </c>
      <c r="AQ618">
        <v>-3.2926852E-2</v>
      </c>
      <c r="AR618">
        <v>0.10094486</v>
      </c>
      <c r="AS618">
        <v>-8.4735936999999997E-2</v>
      </c>
      <c r="AT618">
        <v>-6.7967345999999998E-2</v>
      </c>
      <c r="AU618">
        <v>1.2939747999999999E-2</v>
      </c>
      <c r="AV618">
        <v>-0.1</v>
      </c>
      <c r="AW618">
        <v>-0.45927034</v>
      </c>
      <c r="AX618">
        <v>0</v>
      </c>
      <c r="AY618">
        <v>0.42097037999999998</v>
      </c>
      <c r="AZ618">
        <v>0.17466135999999999</v>
      </c>
      <c r="BA618">
        <v>-0.27999133999999998</v>
      </c>
      <c r="BB618">
        <v>4.9779570000000002E-2</v>
      </c>
    </row>
    <row r="619" spans="1:54" x14ac:dyDescent="0.2">
      <c r="A619">
        <v>2323</v>
      </c>
      <c r="B619">
        <v>12.335333</v>
      </c>
      <c r="C619">
        <v>0</v>
      </c>
      <c r="D619">
        <v>0.10375591000000001</v>
      </c>
      <c r="E619">
        <v>12.231577</v>
      </c>
      <c r="F619">
        <v>12.497173</v>
      </c>
      <c r="G619">
        <v>12.490845999999999</v>
      </c>
      <c r="H619">
        <v>12.218494</v>
      </c>
      <c r="I619">
        <v>10.476965999999999</v>
      </c>
      <c r="J619">
        <v>1.0139228</v>
      </c>
      <c r="K619">
        <v>0.72760515999999997</v>
      </c>
      <c r="L619">
        <v>0.27235252999999998</v>
      </c>
      <c r="M619">
        <v>6.3265767999999998E-3</v>
      </c>
      <c r="N619">
        <v>1.8909611999999999E-2</v>
      </c>
      <c r="O619">
        <v>6.4966898999999998E-3</v>
      </c>
      <c r="P619">
        <v>2.0744921000000001E-4</v>
      </c>
      <c r="Q619">
        <v>2.9488429E-3</v>
      </c>
      <c r="R619">
        <v>4.9268968999999999E-3</v>
      </c>
      <c r="S619">
        <v>3.2629191E-3</v>
      </c>
      <c r="T619">
        <v>4.9319848999999999E-2</v>
      </c>
      <c r="U619">
        <v>9.1306018000000003E-2</v>
      </c>
      <c r="V619">
        <v>2.2553133999999999E-2</v>
      </c>
      <c r="W619">
        <v>3.5523215E-5</v>
      </c>
      <c r="X619">
        <v>1.2284794999999999E-2</v>
      </c>
      <c r="Y619">
        <v>6.0100794999999999E-2</v>
      </c>
      <c r="Z619">
        <v>2.1031415000000001E-5</v>
      </c>
      <c r="AA619">
        <v>2.9409371999999999E-3</v>
      </c>
      <c r="AB619">
        <v>1.8244873E-4</v>
      </c>
      <c r="AC619">
        <v>1.3152958E-3</v>
      </c>
      <c r="AD619">
        <v>1.2937529999999999E-3</v>
      </c>
      <c r="AE619">
        <v>1.7408657999999999E-9</v>
      </c>
      <c r="AF619">
        <v>4.6348794999999998E-24</v>
      </c>
      <c r="AG619">
        <v>6.2792403E-9</v>
      </c>
      <c r="AH619">
        <v>1.1638728000000001E-7</v>
      </c>
      <c r="AI619">
        <v>5.9848944000000004E-8</v>
      </c>
      <c r="AJ619">
        <v>9.063573E-11</v>
      </c>
      <c r="AK619">
        <v>0</v>
      </c>
      <c r="AL619">
        <v>2.9287745000000001E-6</v>
      </c>
      <c r="AM619">
        <v>2.4151729999999999E-11</v>
      </c>
      <c r="AN619">
        <v>-1.0291586999999999E-5</v>
      </c>
      <c r="AO619">
        <v>5.8028908000000001E-4</v>
      </c>
      <c r="AP619">
        <v>-0.17174553000000001</v>
      </c>
      <c r="AQ619">
        <v>-3.2926852E-2</v>
      </c>
      <c r="AR619">
        <v>0.10094486</v>
      </c>
      <c r="AS619">
        <v>-8.4735936999999997E-2</v>
      </c>
      <c r="AT619">
        <v>-6.7967345999999998E-2</v>
      </c>
      <c r="AU619">
        <v>1.2939747999999999E-2</v>
      </c>
      <c r="AV619">
        <v>-0.1</v>
      </c>
      <c r="AW619">
        <v>-0.45927034</v>
      </c>
      <c r="AX619">
        <v>0</v>
      </c>
      <c r="AY619">
        <v>0.42097037999999998</v>
      </c>
      <c r="AZ619">
        <v>0.17466135999999999</v>
      </c>
      <c r="BA619">
        <v>-0.27999133999999998</v>
      </c>
      <c r="BB619">
        <v>4.9779570000000002E-2</v>
      </c>
    </row>
    <row r="620" spans="1:54" x14ac:dyDescent="0.2">
      <c r="A620">
        <v>2324</v>
      </c>
      <c r="B620">
        <v>12.335333</v>
      </c>
      <c r="C620">
        <v>0</v>
      </c>
      <c r="D620">
        <v>0.10375591000000001</v>
      </c>
      <c r="E620">
        <v>12.231577</v>
      </c>
      <c r="F620">
        <v>12.497173</v>
      </c>
      <c r="G620">
        <v>12.490845999999999</v>
      </c>
      <c r="H620">
        <v>12.218494</v>
      </c>
      <c r="I620">
        <v>10.476965999999999</v>
      </c>
      <c r="J620">
        <v>1.0139228</v>
      </c>
      <c r="K620">
        <v>0.72760515999999997</v>
      </c>
      <c r="L620">
        <v>0.27235252999999998</v>
      </c>
      <c r="M620">
        <v>6.3265767999999998E-3</v>
      </c>
      <c r="N620">
        <v>1.8909611999999999E-2</v>
      </c>
      <c r="O620">
        <v>6.4966898999999998E-3</v>
      </c>
      <c r="P620">
        <v>2.0744921000000001E-4</v>
      </c>
      <c r="Q620">
        <v>2.9488429E-3</v>
      </c>
      <c r="R620">
        <v>4.9268968999999999E-3</v>
      </c>
      <c r="S620">
        <v>3.2629191E-3</v>
      </c>
      <c r="T620">
        <v>4.9319848999999999E-2</v>
      </c>
      <c r="U620">
        <v>9.1306018000000003E-2</v>
      </c>
      <c r="V620">
        <v>2.2553133999999999E-2</v>
      </c>
      <c r="W620">
        <v>3.5523215E-5</v>
      </c>
      <c r="X620">
        <v>1.2284794999999999E-2</v>
      </c>
      <c r="Y620">
        <v>6.0100794999999999E-2</v>
      </c>
      <c r="Z620">
        <v>2.1031415000000001E-5</v>
      </c>
      <c r="AA620">
        <v>2.9409371999999999E-3</v>
      </c>
      <c r="AB620">
        <v>1.8244873E-4</v>
      </c>
      <c r="AC620">
        <v>1.3152958E-3</v>
      </c>
      <c r="AD620">
        <v>1.2937529999999999E-3</v>
      </c>
      <c r="AE620">
        <v>1.7408657999999999E-9</v>
      </c>
      <c r="AF620">
        <v>4.6348794999999998E-24</v>
      </c>
      <c r="AG620">
        <v>6.2792403E-9</v>
      </c>
      <c r="AH620">
        <v>1.1638728000000001E-7</v>
      </c>
      <c r="AI620">
        <v>5.9848944000000004E-8</v>
      </c>
      <c r="AJ620">
        <v>9.063573E-11</v>
      </c>
      <c r="AK620">
        <v>0</v>
      </c>
      <c r="AL620">
        <v>2.9287745000000001E-6</v>
      </c>
      <c r="AM620">
        <v>2.4151729999999999E-11</v>
      </c>
      <c r="AN620">
        <v>-1.0291586999999999E-5</v>
      </c>
      <c r="AO620">
        <v>5.8028908000000001E-4</v>
      </c>
      <c r="AP620">
        <v>-0.17174553000000001</v>
      </c>
      <c r="AQ620">
        <v>-3.2926852E-2</v>
      </c>
      <c r="AR620">
        <v>0.10094486</v>
      </c>
      <c r="AS620">
        <v>-8.4735936999999997E-2</v>
      </c>
      <c r="AT620">
        <v>-6.7967345999999998E-2</v>
      </c>
      <c r="AU620">
        <v>1.2939747999999999E-2</v>
      </c>
      <c r="AV620">
        <v>-0.1</v>
      </c>
      <c r="AW620">
        <v>-0.45927034</v>
      </c>
      <c r="AX620">
        <v>0</v>
      </c>
      <c r="AY620">
        <v>0.42097037999999998</v>
      </c>
      <c r="AZ620">
        <v>0.17466135999999999</v>
      </c>
      <c r="BA620">
        <v>-0.27999133999999998</v>
      </c>
      <c r="BB620">
        <v>4.9779570000000002E-2</v>
      </c>
    </row>
    <row r="621" spans="1:54" x14ac:dyDescent="0.2">
      <c r="A621">
        <v>2325</v>
      </c>
      <c r="B621">
        <v>12.335333</v>
      </c>
      <c r="C621">
        <v>0</v>
      </c>
      <c r="D621">
        <v>0.10375591000000001</v>
      </c>
      <c r="E621">
        <v>12.231577</v>
      </c>
      <c r="F621">
        <v>12.497173</v>
      </c>
      <c r="G621">
        <v>12.490845999999999</v>
      </c>
      <c r="H621">
        <v>12.218494</v>
      </c>
      <c r="I621">
        <v>10.476965999999999</v>
      </c>
      <c r="J621">
        <v>1.0139228</v>
      </c>
      <c r="K621">
        <v>0.72760515999999997</v>
      </c>
      <c r="L621">
        <v>0.27235252999999998</v>
      </c>
      <c r="M621">
        <v>6.3265767999999998E-3</v>
      </c>
      <c r="N621">
        <v>1.8909611999999999E-2</v>
      </c>
      <c r="O621">
        <v>6.4966898999999998E-3</v>
      </c>
      <c r="P621">
        <v>2.0744921000000001E-4</v>
      </c>
      <c r="Q621">
        <v>2.9488429E-3</v>
      </c>
      <c r="R621">
        <v>4.9268968999999999E-3</v>
      </c>
      <c r="S621">
        <v>3.2629191E-3</v>
      </c>
      <c r="T621">
        <v>4.9319848999999999E-2</v>
      </c>
      <c r="U621">
        <v>9.1306018000000003E-2</v>
      </c>
      <c r="V621">
        <v>2.2553133999999999E-2</v>
      </c>
      <c r="W621">
        <v>3.5523215E-5</v>
      </c>
      <c r="X621">
        <v>1.2284794999999999E-2</v>
      </c>
      <c r="Y621">
        <v>6.0100794999999999E-2</v>
      </c>
      <c r="Z621">
        <v>2.1031415000000001E-5</v>
      </c>
      <c r="AA621">
        <v>2.9409371999999999E-3</v>
      </c>
      <c r="AB621">
        <v>1.8244873E-4</v>
      </c>
      <c r="AC621">
        <v>1.3152958E-3</v>
      </c>
      <c r="AD621">
        <v>1.2937529999999999E-3</v>
      </c>
      <c r="AE621">
        <v>1.7408657999999999E-9</v>
      </c>
      <c r="AF621">
        <v>4.6348794999999998E-24</v>
      </c>
      <c r="AG621">
        <v>6.2792403E-9</v>
      </c>
      <c r="AH621">
        <v>1.1638728000000001E-7</v>
      </c>
      <c r="AI621">
        <v>5.9848944000000004E-8</v>
      </c>
      <c r="AJ621">
        <v>9.063573E-11</v>
      </c>
      <c r="AK621">
        <v>0</v>
      </c>
      <c r="AL621">
        <v>2.9287745000000001E-6</v>
      </c>
      <c r="AM621">
        <v>2.4151729999999999E-11</v>
      </c>
      <c r="AN621">
        <v>-1.0291586999999999E-5</v>
      </c>
      <c r="AO621">
        <v>5.8028908000000001E-4</v>
      </c>
      <c r="AP621">
        <v>-0.17174553000000001</v>
      </c>
      <c r="AQ621">
        <v>-3.2926852E-2</v>
      </c>
      <c r="AR621">
        <v>0.10094486</v>
      </c>
      <c r="AS621">
        <v>-8.4735936999999997E-2</v>
      </c>
      <c r="AT621">
        <v>-6.7967345999999998E-2</v>
      </c>
      <c r="AU621">
        <v>1.2939747999999999E-2</v>
      </c>
      <c r="AV621">
        <v>-0.1</v>
      </c>
      <c r="AW621">
        <v>-0.45927034</v>
      </c>
      <c r="AX621">
        <v>0</v>
      </c>
      <c r="AY621">
        <v>0.42097037999999998</v>
      </c>
      <c r="AZ621">
        <v>0.17466135999999999</v>
      </c>
      <c r="BA621">
        <v>-0.27999133999999998</v>
      </c>
      <c r="BB621">
        <v>4.9779570000000002E-2</v>
      </c>
    </row>
    <row r="622" spans="1:54" x14ac:dyDescent="0.2">
      <c r="A622">
        <v>2326</v>
      </c>
      <c r="B622">
        <v>12.335333</v>
      </c>
      <c r="C622">
        <v>0</v>
      </c>
      <c r="D622">
        <v>0.10375591000000001</v>
      </c>
      <c r="E622">
        <v>12.231577</v>
      </c>
      <c r="F622">
        <v>12.497173</v>
      </c>
      <c r="G622">
        <v>12.490845999999999</v>
      </c>
      <c r="H622">
        <v>12.218494</v>
      </c>
      <c r="I622">
        <v>10.476965999999999</v>
      </c>
      <c r="J622">
        <v>1.0139228</v>
      </c>
      <c r="K622">
        <v>0.72760515999999997</v>
      </c>
      <c r="L622">
        <v>0.27235252999999998</v>
      </c>
      <c r="M622">
        <v>6.3265767999999998E-3</v>
      </c>
      <c r="N622">
        <v>1.8909611999999999E-2</v>
      </c>
      <c r="O622">
        <v>6.4966898999999998E-3</v>
      </c>
      <c r="P622">
        <v>2.0744921000000001E-4</v>
      </c>
      <c r="Q622">
        <v>2.9488429E-3</v>
      </c>
      <c r="R622">
        <v>4.9268968999999999E-3</v>
      </c>
      <c r="S622">
        <v>3.2629191E-3</v>
      </c>
      <c r="T622">
        <v>4.9319848999999999E-2</v>
      </c>
      <c r="U622">
        <v>9.1306018000000003E-2</v>
      </c>
      <c r="V622">
        <v>2.2553133999999999E-2</v>
      </c>
      <c r="W622">
        <v>3.5523215E-5</v>
      </c>
      <c r="X622">
        <v>1.2284794999999999E-2</v>
      </c>
      <c r="Y622">
        <v>6.0100794999999999E-2</v>
      </c>
      <c r="Z622">
        <v>2.1031415000000001E-5</v>
      </c>
      <c r="AA622">
        <v>2.9409371999999999E-3</v>
      </c>
      <c r="AB622">
        <v>1.8244873E-4</v>
      </c>
      <c r="AC622">
        <v>1.3152958E-3</v>
      </c>
      <c r="AD622">
        <v>1.2937529999999999E-3</v>
      </c>
      <c r="AE622">
        <v>1.7408657999999999E-9</v>
      </c>
      <c r="AF622">
        <v>4.6348794999999998E-24</v>
      </c>
      <c r="AG622">
        <v>6.2792403E-9</v>
      </c>
      <c r="AH622">
        <v>1.1638728000000001E-7</v>
      </c>
      <c r="AI622">
        <v>5.9848944000000004E-8</v>
      </c>
      <c r="AJ622">
        <v>9.063573E-11</v>
      </c>
      <c r="AK622">
        <v>0</v>
      </c>
      <c r="AL622">
        <v>2.9287745000000001E-6</v>
      </c>
      <c r="AM622">
        <v>2.4151729999999999E-11</v>
      </c>
      <c r="AN622">
        <v>-1.0291586999999999E-5</v>
      </c>
      <c r="AO622">
        <v>5.8028908000000001E-4</v>
      </c>
      <c r="AP622">
        <v>-0.17174553000000001</v>
      </c>
      <c r="AQ622">
        <v>-3.2926852E-2</v>
      </c>
      <c r="AR622">
        <v>0.10094486</v>
      </c>
      <c r="AS622">
        <v>-8.4735936999999997E-2</v>
      </c>
      <c r="AT622">
        <v>-6.7967345999999998E-2</v>
      </c>
      <c r="AU622">
        <v>1.2939747999999999E-2</v>
      </c>
      <c r="AV622">
        <v>-0.1</v>
      </c>
      <c r="AW622">
        <v>-0.45927034</v>
      </c>
      <c r="AX622">
        <v>0</v>
      </c>
      <c r="AY622">
        <v>0.42097037999999998</v>
      </c>
      <c r="AZ622">
        <v>0.17466135999999999</v>
      </c>
      <c r="BA622">
        <v>-0.27999133999999998</v>
      </c>
      <c r="BB622">
        <v>4.9779570000000002E-2</v>
      </c>
    </row>
    <row r="623" spans="1:54" x14ac:dyDescent="0.2">
      <c r="A623">
        <v>2327</v>
      </c>
      <c r="B623">
        <v>12.335333</v>
      </c>
      <c r="C623">
        <v>0</v>
      </c>
      <c r="D623">
        <v>0.10375591000000001</v>
      </c>
      <c r="E623">
        <v>12.231577</v>
      </c>
      <c r="F623">
        <v>12.497173</v>
      </c>
      <c r="G623">
        <v>12.490845999999999</v>
      </c>
      <c r="H623">
        <v>12.218494</v>
      </c>
      <c r="I623">
        <v>10.476965999999999</v>
      </c>
      <c r="J623">
        <v>1.0139228</v>
      </c>
      <c r="K623">
        <v>0.72760515999999997</v>
      </c>
      <c r="L623">
        <v>0.27235252999999998</v>
      </c>
      <c r="M623">
        <v>6.3265767999999998E-3</v>
      </c>
      <c r="N623">
        <v>1.8909611999999999E-2</v>
      </c>
      <c r="O623">
        <v>6.4966898999999998E-3</v>
      </c>
      <c r="P623">
        <v>2.0744921000000001E-4</v>
      </c>
      <c r="Q623">
        <v>2.9488429E-3</v>
      </c>
      <c r="R623">
        <v>4.9268968999999999E-3</v>
      </c>
      <c r="S623">
        <v>3.2629191E-3</v>
      </c>
      <c r="T623">
        <v>4.9319848999999999E-2</v>
      </c>
      <c r="U623">
        <v>9.1306018000000003E-2</v>
      </c>
      <c r="V623">
        <v>2.2553133999999999E-2</v>
      </c>
      <c r="W623">
        <v>3.5523215E-5</v>
      </c>
      <c r="X623">
        <v>1.2284794999999999E-2</v>
      </c>
      <c r="Y623">
        <v>6.0100794999999999E-2</v>
      </c>
      <c r="Z623">
        <v>2.1031415000000001E-5</v>
      </c>
      <c r="AA623">
        <v>2.9409371999999999E-3</v>
      </c>
      <c r="AB623">
        <v>1.8244873E-4</v>
      </c>
      <c r="AC623">
        <v>1.3152958E-3</v>
      </c>
      <c r="AD623">
        <v>1.2937529999999999E-3</v>
      </c>
      <c r="AE623">
        <v>1.7408657999999999E-9</v>
      </c>
      <c r="AF623">
        <v>4.6348794999999998E-24</v>
      </c>
      <c r="AG623">
        <v>6.2792403E-9</v>
      </c>
      <c r="AH623">
        <v>1.1638728000000001E-7</v>
      </c>
      <c r="AI623">
        <v>5.9848944000000004E-8</v>
      </c>
      <c r="AJ623">
        <v>9.063573E-11</v>
      </c>
      <c r="AK623">
        <v>0</v>
      </c>
      <c r="AL623">
        <v>2.9287745000000001E-6</v>
      </c>
      <c r="AM623">
        <v>2.4151729999999999E-11</v>
      </c>
      <c r="AN623">
        <v>-1.0291586999999999E-5</v>
      </c>
      <c r="AO623">
        <v>5.8028908000000001E-4</v>
      </c>
      <c r="AP623">
        <v>-0.17174553000000001</v>
      </c>
      <c r="AQ623">
        <v>-3.2926852E-2</v>
      </c>
      <c r="AR623">
        <v>0.10094486</v>
      </c>
      <c r="AS623">
        <v>-8.4735936999999997E-2</v>
      </c>
      <c r="AT623">
        <v>-6.7967345999999998E-2</v>
      </c>
      <c r="AU623">
        <v>1.2939747999999999E-2</v>
      </c>
      <c r="AV623">
        <v>-0.1</v>
      </c>
      <c r="AW623">
        <v>-0.45927034</v>
      </c>
      <c r="AX623">
        <v>0</v>
      </c>
      <c r="AY623">
        <v>0.42097037999999998</v>
      </c>
      <c r="AZ623">
        <v>0.17466135999999999</v>
      </c>
      <c r="BA623">
        <v>-0.27999133999999998</v>
      </c>
      <c r="BB623">
        <v>4.9779570000000002E-2</v>
      </c>
    </row>
    <row r="624" spans="1:54" x14ac:dyDescent="0.2">
      <c r="A624">
        <v>2328</v>
      </c>
      <c r="B624">
        <v>12.335333</v>
      </c>
      <c r="C624">
        <v>0</v>
      </c>
      <c r="D624">
        <v>0.10375591000000001</v>
      </c>
      <c r="E624">
        <v>12.231577</v>
      </c>
      <c r="F624">
        <v>12.497173</v>
      </c>
      <c r="G624">
        <v>12.490845999999999</v>
      </c>
      <c r="H624">
        <v>12.218494</v>
      </c>
      <c r="I624">
        <v>10.476965999999999</v>
      </c>
      <c r="J624">
        <v>1.0139228</v>
      </c>
      <c r="K624">
        <v>0.72760515999999997</v>
      </c>
      <c r="L624">
        <v>0.27235252999999998</v>
      </c>
      <c r="M624">
        <v>6.3265767999999998E-3</v>
      </c>
      <c r="N624">
        <v>1.8909611999999999E-2</v>
      </c>
      <c r="O624">
        <v>6.4966898999999998E-3</v>
      </c>
      <c r="P624">
        <v>2.0744921000000001E-4</v>
      </c>
      <c r="Q624">
        <v>2.9488429E-3</v>
      </c>
      <c r="R624">
        <v>4.9268968999999999E-3</v>
      </c>
      <c r="S624">
        <v>3.2629191E-3</v>
      </c>
      <c r="T624">
        <v>4.9319848999999999E-2</v>
      </c>
      <c r="U624">
        <v>9.1306018000000003E-2</v>
      </c>
      <c r="V624">
        <v>2.2553133999999999E-2</v>
      </c>
      <c r="W624">
        <v>3.5523215E-5</v>
      </c>
      <c r="X624">
        <v>1.2284794999999999E-2</v>
      </c>
      <c r="Y624">
        <v>6.0100794999999999E-2</v>
      </c>
      <c r="Z624">
        <v>2.1031415000000001E-5</v>
      </c>
      <c r="AA624">
        <v>2.9409371999999999E-3</v>
      </c>
      <c r="AB624">
        <v>1.8244873E-4</v>
      </c>
      <c r="AC624">
        <v>1.3152958E-3</v>
      </c>
      <c r="AD624">
        <v>1.2937529999999999E-3</v>
      </c>
      <c r="AE624">
        <v>1.7408657999999999E-9</v>
      </c>
      <c r="AF624">
        <v>4.6348794999999998E-24</v>
      </c>
      <c r="AG624">
        <v>6.2792403E-9</v>
      </c>
      <c r="AH624">
        <v>1.1638728000000001E-7</v>
      </c>
      <c r="AI624">
        <v>5.9848944000000004E-8</v>
      </c>
      <c r="AJ624">
        <v>9.063573E-11</v>
      </c>
      <c r="AK624">
        <v>0</v>
      </c>
      <c r="AL624">
        <v>2.9287745000000001E-6</v>
      </c>
      <c r="AM624">
        <v>2.4151729999999999E-11</v>
      </c>
      <c r="AN624">
        <v>-1.0291586999999999E-5</v>
      </c>
      <c r="AO624">
        <v>5.8028908000000001E-4</v>
      </c>
      <c r="AP624">
        <v>-0.17174553000000001</v>
      </c>
      <c r="AQ624">
        <v>-3.2926852E-2</v>
      </c>
      <c r="AR624">
        <v>0.10094486</v>
      </c>
      <c r="AS624">
        <v>-8.4735936999999997E-2</v>
      </c>
      <c r="AT624">
        <v>-6.7967345999999998E-2</v>
      </c>
      <c r="AU624">
        <v>1.2939747999999999E-2</v>
      </c>
      <c r="AV624">
        <v>-0.1</v>
      </c>
      <c r="AW624">
        <v>-0.45927034</v>
      </c>
      <c r="AX624">
        <v>0</v>
      </c>
      <c r="AY624">
        <v>0.42097037999999998</v>
      </c>
      <c r="AZ624">
        <v>0.17466135999999999</v>
      </c>
      <c r="BA624">
        <v>-0.27999133999999998</v>
      </c>
      <c r="BB624">
        <v>4.9779570000000002E-2</v>
      </c>
    </row>
    <row r="625" spans="1:54" x14ac:dyDescent="0.2">
      <c r="A625">
        <v>2329</v>
      </c>
      <c r="B625">
        <v>12.335333</v>
      </c>
      <c r="C625">
        <v>0</v>
      </c>
      <c r="D625">
        <v>0.10375591000000001</v>
      </c>
      <c r="E625">
        <v>12.231577</v>
      </c>
      <c r="F625">
        <v>12.497173</v>
      </c>
      <c r="G625">
        <v>12.490845999999999</v>
      </c>
      <c r="H625">
        <v>12.218494</v>
      </c>
      <c r="I625">
        <v>10.476965999999999</v>
      </c>
      <c r="J625">
        <v>1.0139228</v>
      </c>
      <c r="K625">
        <v>0.72760515999999997</v>
      </c>
      <c r="L625">
        <v>0.27235252999999998</v>
      </c>
      <c r="M625">
        <v>6.3265767999999998E-3</v>
      </c>
      <c r="N625">
        <v>1.8909611999999999E-2</v>
      </c>
      <c r="O625">
        <v>6.4966898999999998E-3</v>
      </c>
      <c r="P625">
        <v>2.0744921000000001E-4</v>
      </c>
      <c r="Q625">
        <v>2.9488429E-3</v>
      </c>
      <c r="R625">
        <v>4.9268968999999999E-3</v>
      </c>
      <c r="S625">
        <v>3.2629191E-3</v>
      </c>
      <c r="T625">
        <v>4.9319848999999999E-2</v>
      </c>
      <c r="U625">
        <v>9.1306018000000003E-2</v>
      </c>
      <c r="V625">
        <v>2.2553133999999999E-2</v>
      </c>
      <c r="W625">
        <v>3.5523215E-5</v>
      </c>
      <c r="X625">
        <v>1.2284794999999999E-2</v>
      </c>
      <c r="Y625">
        <v>6.0100794999999999E-2</v>
      </c>
      <c r="Z625">
        <v>2.1031415000000001E-5</v>
      </c>
      <c r="AA625">
        <v>2.9409371999999999E-3</v>
      </c>
      <c r="AB625">
        <v>1.8244873E-4</v>
      </c>
      <c r="AC625">
        <v>1.3152958E-3</v>
      </c>
      <c r="AD625">
        <v>1.2937529999999999E-3</v>
      </c>
      <c r="AE625">
        <v>1.7408657999999999E-9</v>
      </c>
      <c r="AF625">
        <v>4.6348794999999998E-24</v>
      </c>
      <c r="AG625">
        <v>6.2792403E-9</v>
      </c>
      <c r="AH625">
        <v>1.1638728000000001E-7</v>
      </c>
      <c r="AI625">
        <v>5.9848944000000004E-8</v>
      </c>
      <c r="AJ625">
        <v>9.063573E-11</v>
      </c>
      <c r="AK625">
        <v>0</v>
      </c>
      <c r="AL625">
        <v>2.9287745000000001E-6</v>
      </c>
      <c r="AM625">
        <v>2.4151729999999999E-11</v>
      </c>
      <c r="AN625">
        <v>-1.0291586999999999E-5</v>
      </c>
      <c r="AO625">
        <v>5.8028908000000001E-4</v>
      </c>
      <c r="AP625">
        <v>-0.17174553000000001</v>
      </c>
      <c r="AQ625">
        <v>-3.2926852E-2</v>
      </c>
      <c r="AR625">
        <v>0.10094486</v>
      </c>
      <c r="AS625">
        <v>-8.4735936999999997E-2</v>
      </c>
      <c r="AT625">
        <v>-6.7967345999999998E-2</v>
      </c>
      <c r="AU625">
        <v>1.2939747999999999E-2</v>
      </c>
      <c r="AV625">
        <v>-0.1</v>
      </c>
      <c r="AW625">
        <v>-0.45927034</v>
      </c>
      <c r="AX625">
        <v>0</v>
      </c>
      <c r="AY625">
        <v>0.42097037999999998</v>
      </c>
      <c r="AZ625">
        <v>0.17466135999999999</v>
      </c>
      <c r="BA625">
        <v>-0.27999133999999998</v>
      </c>
      <c r="BB625">
        <v>4.9779570000000002E-2</v>
      </c>
    </row>
    <row r="626" spans="1:54" x14ac:dyDescent="0.2">
      <c r="A626">
        <v>2330</v>
      </c>
      <c r="B626">
        <v>12.335333</v>
      </c>
      <c r="C626">
        <v>0</v>
      </c>
      <c r="D626">
        <v>0.10375591000000001</v>
      </c>
      <c r="E626">
        <v>12.231577</v>
      </c>
      <c r="F626">
        <v>12.497173</v>
      </c>
      <c r="G626">
        <v>12.490845999999999</v>
      </c>
      <c r="H626">
        <v>12.218494</v>
      </c>
      <c r="I626">
        <v>10.476965999999999</v>
      </c>
      <c r="J626">
        <v>1.0139228</v>
      </c>
      <c r="K626">
        <v>0.72760515999999997</v>
      </c>
      <c r="L626">
        <v>0.27235252999999998</v>
      </c>
      <c r="M626">
        <v>6.3265767999999998E-3</v>
      </c>
      <c r="N626">
        <v>1.8909611999999999E-2</v>
      </c>
      <c r="O626">
        <v>6.4966898999999998E-3</v>
      </c>
      <c r="P626">
        <v>2.0744921000000001E-4</v>
      </c>
      <c r="Q626">
        <v>2.9488429E-3</v>
      </c>
      <c r="R626">
        <v>4.9268968999999999E-3</v>
      </c>
      <c r="S626">
        <v>3.2629191E-3</v>
      </c>
      <c r="T626">
        <v>4.9319848999999999E-2</v>
      </c>
      <c r="U626">
        <v>9.1306018000000003E-2</v>
      </c>
      <c r="V626">
        <v>2.2553133999999999E-2</v>
      </c>
      <c r="W626">
        <v>3.5523215E-5</v>
      </c>
      <c r="X626">
        <v>1.2284794999999999E-2</v>
      </c>
      <c r="Y626">
        <v>6.0100794999999999E-2</v>
      </c>
      <c r="Z626">
        <v>2.1031415000000001E-5</v>
      </c>
      <c r="AA626">
        <v>2.9409371999999999E-3</v>
      </c>
      <c r="AB626">
        <v>1.8244873E-4</v>
      </c>
      <c r="AC626">
        <v>1.3152958E-3</v>
      </c>
      <c r="AD626">
        <v>1.2937529999999999E-3</v>
      </c>
      <c r="AE626">
        <v>1.7408657999999999E-9</v>
      </c>
      <c r="AF626">
        <v>4.6348794999999998E-24</v>
      </c>
      <c r="AG626">
        <v>6.2792403E-9</v>
      </c>
      <c r="AH626">
        <v>1.1638728000000001E-7</v>
      </c>
      <c r="AI626">
        <v>5.9848944000000004E-8</v>
      </c>
      <c r="AJ626">
        <v>9.063573E-11</v>
      </c>
      <c r="AK626">
        <v>0</v>
      </c>
      <c r="AL626">
        <v>2.9287745000000001E-6</v>
      </c>
      <c r="AM626">
        <v>2.4151729999999999E-11</v>
      </c>
      <c r="AN626">
        <v>-1.0291586999999999E-5</v>
      </c>
      <c r="AO626">
        <v>5.8028908000000001E-4</v>
      </c>
      <c r="AP626">
        <v>-0.17174553000000001</v>
      </c>
      <c r="AQ626">
        <v>-3.2926852E-2</v>
      </c>
      <c r="AR626">
        <v>0.10094486</v>
      </c>
      <c r="AS626">
        <v>-8.4735936999999997E-2</v>
      </c>
      <c r="AT626">
        <v>-6.7967345999999998E-2</v>
      </c>
      <c r="AU626">
        <v>1.2939747999999999E-2</v>
      </c>
      <c r="AV626">
        <v>-0.1</v>
      </c>
      <c r="AW626">
        <v>-0.45927034</v>
      </c>
      <c r="AX626">
        <v>0</v>
      </c>
      <c r="AY626">
        <v>0.42097037999999998</v>
      </c>
      <c r="AZ626">
        <v>0.17466135999999999</v>
      </c>
      <c r="BA626">
        <v>-0.27999133999999998</v>
      </c>
      <c r="BB626">
        <v>4.9779570000000002E-2</v>
      </c>
    </row>
    <row r="627" spans="1:54" x14ac:dyDescent="0.2">
      <c r="A627">
        <v>2331</v>
      </c>
      <c r="B627">
        <v>12.335333</v>
      </c>
      <c r="C627">
        <v>0</v>
      </c>
      <c r="D627">
        <v>0.10375591000000001</v>
      </c>
      <c r="E627">
        <v>12.231577</v>
      </c>
      <c r="F627">
        <v>12.497173</v>
      </c>
      <c r="G627">
        <v>12.490845999999999</v>
      </c>
      <c r="H627">
        <v>12.218494</v>
      </c>
      <c r="I627">
        <v>10.476965999999999</v>
      </c>
      <c r="J627">
        <v>1.0139228</v>
      </c>
      <c r="K627">
        <v>0.72760515999999997</v>
      </c>
      <c r="L627">
        <v>0.27235252999999998</v>
      </c>
      <c r="M627">
        <v>6.3265767999999998E-3</v>
      </c>
      <c r="N627">
        <v>1.8909611999999999E-2</v>
      </c>
      <c r="O627">
        <v>6.4966898999999998E-3</v>
      </c>
      <c r="P627">
        <v>2.0744921000000001E-4</v>
      </c>
      <c r="Q627">
        <v>2.9488429E-3</v>
      </c>
      <c r="R627">
        <v>4.9268968999999999E-3</v>
      </c>
      <c r="S627">
        <v>3.2629191E-3</v>
      </c>
      <c r="T627">
        <v>4.9319848999999999E-2</v>
      </c>
      <c r="U627">
        <v>9.1306018000000003E-2</v>
      </c>
      <c r="V627">
        <v>2.2553133999999999E-2</v>
      </c>
      <c r="W627">
        <v>3.5523215E-5</v>
      </c>
      <c r="X627">
        <v>1.2284794999999999E-2</v>
      </c>
      <c r="Y627">
        <v>6.0100794999999999E-2</v>
      </c>
      <c r="Z627">
        <v>2.1031415000000001E-5</v>
      </c>
      <c r="AA627">
        <v>2.9409371999999999E-3</v>
      </c>
      <c r="AB627">
        <v>1.8244873E-4</v>
      </c>
      <c r="AC627">
        <v>1.3152958E-3</v>
      </c>
      <c r="AD627">
        <v>1.2937529999999999E-3</v>
      </c>
      <c r="AE627">
        <v>1.7408657999999999E-9</v>
      </c>
      <c r="AF627">
        <v>4.6348794999999998E-24</v>
      </c>
      <c r="AG627">
        <v>6.2792403E-9</v>
      </c>
      <c r="AH627">
        <v>1.1638728000000001E-7</v>
      </c>
      <c r="AI627">
        <v>5.9848944000000004E-8</v>
      </c>
      <c r="AJ627">
        <v>9.063573E-11</v>
      </c>
      <c r="AK627">
        <v>0</v>
      </c>
      <c r="AL627">
        <v>2.9287745000000001E-6</v>
      </c>
      <c r="AM627">
        <v>2.4151729999999999E-11</v>
      </c>
      <c r="AN627">
        <v>-1.0291586999999999E-5</v>
      </c>
      <c r="AO627">
        <v>5.8028908000000001E-4</v>
      </c>
      <c r="AP627">
        <v>-0.17174553000000001</v>
      </c>
      <c r="AQ627">
        <v>-3.2926852E-2</v>
      </c>
      <c r="AR627">
        <v>0.10094486</v>
      </c>
      <c r="AS627">
        <v>-8.4735936999999997E-2</v>
      </c>
      <c r="AT627">
        <v>-6.7967345999999998E-2</v>
      </c>
      <c r="AU627">
        <v>1.2939747999999999E-2</v>
      </c>
      <c r="AV627">
        <v>-0.1</v>
      </c>
      <c r="AW627">
        <v>-0.45927034</v>
      </c>
      <c r="AX627">
        <v>0</v>
      </c>
      <c r="AY627">
        <v>0.42097037999999998</v>
      </c>
      <c r="AZ627">
        <v>0.17466135999999999</v>
      </c>
      <c r="BA627">
        <v>-0.27999133999999998</v>
      </c>
      <c r="BB627">
        <v>4.9779570000000002E-2</v>
      </c>
    </row>
    <row r="628" spans="1:54" x14ac:dyDescent="0.2">
      <c r="A628">
        <v>2332</v>
      </c>
      <c r="B628">
        <v>12.335333</v>
      </c>
      <c r="C628">
        <v>0</v>
      </c>
      <c r="D628">
        <v>0.10375591000000001</v>
      </c>
      <c r="E628">
        <v>12.231577</v>
      </c>
      <c r="F628">
        <v>12.497173</v>
      </c>
      <c r="G628">
        <v>12.490845999999999</v>
      </c>
      <c r="H628">
        <v>12.218494</v>
      </c>
      <c r="I628">
        <v>10.476965999999999</v>
      </c>
      <c r="J628">
        <v>1.0139228</v>
      </c>
      <c r="K628">
        <v>0.72760515999999997</v>
      </c>
      <c r="L628">
        <v>0.27235252999999998</v>
      </c>
      <c r="M628">
        <v>6.3265767999999998E-3</v>
      </c>
      <c r="N628">
        <v>1.8909611999999999E-2</v>
      </c>
      <c r="O628">
        <v>6.4966898999999998E-3</v>
      </c>
      <c r="P628">
        <v>2.0744921000000001E-4</v>
      </c>
      <c r="Q628">
        <v>2.9488429E-3</v>
      </c>
      <c r="R628">
        <v>4.9268968999999999E-3</v>
      </c>
      <c r="S628">
        <v>3.2629191E-3</v>
      </c>
      <c r="T628">
        <v>4.9319848999999999E-2</v>
      </c>
      <c r="U628">
        <v>9.1306018000000003E-2</v>
      </c>
      <c r="V628">
        <v>2.2553133999999999E-2</v>
      </c>
      <c r="W628">
        <v>3.5523215E-5</v>
      </c>
      <c r="X628">
        <v>1.2284794999999999E-2</v>
      </c>
      <c r="Y628">
        <v>6.0100794999999999E-2</v>
      </c>
      <c r="Z628">
        <v>2.1031415000000001E-5</v>
      </c>
      <c r="AA628">
        <v>2.9409371999999999E-3</v>
      </c>
      <c r="AB628">
        <v>1.8244873E-4</v>
      </c>
      <c r="AC628">
        <v>1.3152958E-3</v>
      </c>
      <c r="AD628">
        <v>1.2937529999999999E-3</v>
      </c>
      <c r="AE628">
        <v>1.7408657999999999E-9</v>
      </c>
      <c r="AF628">
        <v>4.6348794999999998E-24</v>
      </c>
      <c r="AG628">
        <v>6.2792403E-9</v>
      </c>
      <c r="AH628">
        <v>1.1638728000000001E-7</v>
      </c>
      <c r="AI628">
        <v>5.9848944000000004E-8</v>
      </c>
      <c r="AJ628">
        <v>9.063573E-11</v>
      </c>
      <c r="AK628">
        <v>0</v>
      </c>
      <c r="AL628">
        <v>2.9287745000000001E-6</v>
      </c>
      <c r="AM628">
        <v>2.4151729999999999E-11</v>
      </c>
      <c r="AN628">
        <v>-1.0291586999999999E-5</v>
      </c>
      <c r="AO628">
        <v>5.8028908000000001E-4</v>
      </c>
      <c r="AP628">
        <v>-0.17174553000000001</v>
      </c>
      <c r="AQ628">
        <v>-3.2926852E-2</v>
      </c>
      <c r="AR628">
        <v>0.10094486</v>
      </c>
      <c r="AS628">
        <v>-8.4735936999999997E-2</v>
      </c>
      <c r="AT628">
        <v>-6.7967345999999998E-2</v>
      </c>
      <c r="AU628">
        <v>1.2939747999999999E-2</v>
      </c>
      <c r="AV628">
        <v>-0.1</v>
      </c>
      <c r="AW628">
        <v>-0.45927034</v>
      </c>
      <c r="AX628">
        <v>0</v>
      </c>
      <c r="AY628">
        <v>0.42097037999999998</v>
      </c>
      <c r="AZ628">
        <v>0.17466135999999999</v>
      </c>
      <c r="BA628">
        <v>-0.27999133999999998</v>
      </c>
      <c r="BB628">
        <v>4.9779570000000002E-2</v>
      </c>
    </row>
    <row r="629" spans="1:54" x14ac:dyDescent="0.2">
      <c r="A629">
        <v>2333</v>
      </c>
      <c r="B629">
        <v>12.335333</v>
      </c>
      <c r="C629">
        <v>0</v>
      </c>
      <c r="D629">
        <v>0.10375591000000001</v>
      </c>
      <c r="E629">
        <v>12.231577</v>
      </c>
      <c r="F629">
        <v>12.497173</v>
      </c>
      <c r="G629">
        <v>12.490845999999999</v>
      </c>
      <c r="H629">
        <v>12.218494</v>
      </c>
      <c r="I629">
        <v>10.476965999999999</v>
      </c>
      <c r="J629">
        <v>1.0139228</v>
      </c>
      <c r="K629">
        <v>0.72760515999999997</v>
      </c>
      <c r="L629">
        <v>0.27235252999999998</v>
      </c>
      <c r="M629">
        <v>6.3265767999999998E-3</v>
      </c>
      <c r="N629">
        <v>1.8909611999999999E-2</v>
      </c>
      <c r="O629">
        <v>6.4966898999999998E-3</v>
      </c>
      <c r="P629">
        <v>2.0744921000000001E-4</v>
      </c>
      <c r="Q629">
        <v>2.9488429E-3</v>
      </c>
      <c r="R629">
        <v>4.9268968999999999E-3</v>
      </c>
      <c r="S629">
        <v>3.2629191E-3</v>
      </c>
      <c r="T629">
        <v>4.9319848999999999E-2</v>
      </c>
      <c r="U629">
        <v>9.1306018000000003E-2</v>
      </c>
      <c r="V629">
        <v>2.2553133999999999E-2</v>
      </c>
      <c r="W629">
        <v>3.5523215E-5</v>
      </c>
      <c r="X629">
        <v>1.2284794999999999E-2</v>
      </c>
      <c r="Y629">
        <v>6.0100794999999999E-2</v>
      </c>
      <c r="Z629">
        <v>2.1031415000000001E-5</v>
      </c>
      <c r="AA629">
        <v>2.9409371999999999E-3</v>
      </c>
      <c r="AB629">
        <v>1.8244873E-4</v>
      </c>
      <c r="AC629">
        <v>1.3152958E-3</v>
      </c>
      <c r="AD629">
        <v>1.2937529999999999E-3</v>
      </c>
      <c r="AE629">
        <v>1.7408657999999999E-9</v>
      </c>
      <c r="AF629">
        <v>4.6348794999999998E-24</v>
      </c>
      <c r="AG629">
        <v>6.2792403E-9</v>
      </c>
      <c r="AH629">
        <v>1.1638728000000001E-7</v>
      </c>
      <c r="AI629">
        <v>5.9848944000000004E-8</v>
      </c>
      <c r="AJ629">
        <v>9.063573E-11</v>
      </c>
      <c r="AK629">
        <v>0</v>
      </c>
      <c r="AL629">
        <v>2.9287745000000001E-6</v>
      </c>
      <c r="AM629">
        <v>2.4151729999999999E-11</v>
      </c>
      <c r="AN629">
        <v>-1.0291586999999999E-5</v>
      </c>
      <c r="AO629">
        <v>5.8028908000000001E-4</v>
      </c>
      <c r="AP629">
        <v>-0.17174553000000001</v>
      </c>
      <c r="AQ629">
        <v>-3.2926852E-2</v>
      </c>
      <c r="AR629">
        <v>0.10094486</v>
      </c>
      <c r="AS629">
        <v>-8.4735936999999997E-2</v>
      </c>
      <c r="AT629">
        <v>-6.7967345999999998E-2</v>
      </c>
      <c r="AU629">
        <v>1.2939747999999999E-2</v>
      </c>
      <c r="AV629">
        <v>-0.1</v>
      </c>
      <c r="AW629">
        <v>-0.45927034</v>
      </c>
      <c r="AX629">
        <v>0</v>
      </c>
      <c r="AY629">
        <v>0.42097037999999998</v>
      </c>
      <c r="AZ629">
        <v>0.17466135999999999</v>
      </c>
      <c r="BA629">
        <v>-0.27999133999999998</v>
      </c>
      <c r="BB629">
        <v>4.9779570000000002E-2</v>
      </c>
    </row>
    <row r="630" spans="1:54" x14ac:dyDescent="0.2">
      <c r="A630">
        <v>2334</v>
      </c>
      <c r="B630">
        <v>12.335333</v>
      </c>
      <c r="C630">
        <v>0</v>
      </c>
      <c r="D630">
        <v>0.10375591000000001</v>
      </c>
      <c r="E630">
        <v>12.231577</v>
      </c>
      <c r="F630">
        <v>12.497173</v>
      </c>
      <c r="G630">
        <v>12.490845999999999</v>
      </c>
      <c r="H630">
        <v>12.218494</v>
      </c>
      <c r="I630">
        <v>10.476965999999999</v>
      </c>
      <c r="J630">
        <v>1.0139228</v>
      </c>
      <c r="K630">
        <v>0.72760515999999997</v>
      </c>
      <c r="L630">
        <v>0.27235252999999998</v>
      </c>
      <c r="M630">
        <v>6.3265767999999998E-3</v>
      </c>
      <c r="N630">
        <v>1.8909611999999999E-2</v>
      </c>
      <c r="O630">
        <v>6.4966898999999998E-3</v>
      </c>
      <c r="P630">
        <v>2.0744921000000001E-4</v>
      </c>
      <c r="Q630">
        <v>2.9488429E-3</v>
      </c>
      <c r="R630">
        <v>4.9268968999999999E-3</v>
      </c>
      <c r="S630">
        <v>3.2629191E-3</v>
      </c>
      <c r="T630">
        <v>4.9319848999999999E-2</v>
      </c>
      <c r="U630">
        <v>9.1306018000000003E-2</v>
      </c>
      <c r="V630">
        <v>2.2553133999999999E-2</v>
      </c>
      <c r="W630">
        <v>3.5523215E-5</v>
      </c>
      <c r="X630">
        <v>1.2284794999999999E-2</v>
      </c>
      <c r="Y630">
        <v>6.0100794999999999E-2</v>
      </c>
      <c r="Z630">
        <v>2.1031415000000001E-5</v>
      </c>
      <c r="AA630">
        <v>2.9409371999999999E-3</v>
      </c>
      <c r="AB630">
        <v>1.8244873E-4</v>
      </c>
      <c r="AC630">
        <v>1.3152958E-3</v>
      </c>
      <c r="AD630">
        <v>1.2937529999999999E-3</v>
      </c>
      <c r="AE630">
        <v>1.7408657999999999E-9</v>
      </c>
      <c r="AF630">
        <v>4.6348794999999998E-24</v>
      </c>
      <c r="AG630">
        <v>6.2792403E-9</v>
      </c>
      <c r="AH630">
        <v>1.1638728000000001E-7</v>
      </c>
      <c r="AI630">
        <v>5.9848944000000004E-8</v>
      </c>
      <c r="AJ630">
        <v>9.063573E-11</v>
      </c>
      <c r="AK630">
        <v>0</v>
      </c>
      <c r="AL630">
        <v>2.9287745000000001E-6</v>
      </c>
      <c r="AM630">
        <v>2.4151729999999999E-11</v>
      </c>
      <c r="AN630">
        <v>-1.0291586999999999E-5</v>
      </c>
      <c r="AO630">
        <v>5.8028908000000001E-4</v>
      </c>
      <c r="AP630">
        <v>-0.17174553000000001</v>
      </c>
      <c r="AQ630">
        <v>-3.2926852E-2</v>
      </c>
      <c r="AR630">
        <v>0.10094486</v>
      </c>
      <c r="AS630">
        <v>-8.4735936999999997E-2</v>
      </c>
      <c r="AT630">
        <v>-6.7967345999999998E-2</v>
      </c>
      <c r="AU630">
        <v>1.2939747999999999E-2</v>
      </c>
      <c r="AV630">
        <v>-0.1</v>
      </c>
      <c r="AW630">
        <v>-0.45927034</v>
      </c>
      <c r="AX630">
        <v>0</v>
      </c>
      <c r="AY630">
        <v>0.42097037999999998</v>
      </c>
      <c r="AZ630">
        <v>0.17466135999999999</v>
      </c>
      <c r="BA630">
        <v>-0.27999133999999998</v>
      </c>
      <c r="BB630">
        <v>4.9779570000000002E-2</v>
      </c>
    </row>
    <row r="631" spans="1:54" x14ac:dyDescent="0.2">
      <c r="A631">
        <v>2335</v>
      </c>
      <c r="B631">
        <v>12.335333</v>
      </c>
      <c r="C631">
        <v>0</v>
      </c>
      <c r="D631">
        <v>0.10375591000000001</v>
      </c>
      <c r="E631">
        <v>12.231577</v>
      </c>
      <c r="F631">
        <v>12.497173</v>
      </c>
      <c r="G631">
        <v>12.490845999999999</v>
      </c>
      <c r="H631">
        <v>12.218494</v>
      </c>
      <c r="I631">
        <v>10.476965999999999</v>
      </c>
      <c r="J631">
        <v>1.0139228</v>
      </c>
      <c r="K631">
        <v>0.72760515999999997</v>
      </c>
      <c r="L631">
        <v>0.27235252999999998</v>
      </c>
      <c r="M631">
        <v>6.3265767999999998E-3</v>
      </c>
      <c r="N631">
        <v>1.8909611999999999E-2</v>
      </c>
      <c r="O631">
        <v>6.4966898999999998E-3</v>
      </c>
      <c r="P631">
        <v>2.0744921000000001E-4</v>
      </c>
      <c r="Q631">
        <v>2.9488429E-3</v>
      </c>
      <c r="R631">
        <v>4.9268968999999999E-3</v>
      </c>
      <c r="S631">
        <v>3.2629191E-3</v>
      </c>
      <c r="T631">
        <v>4.9319848999999999E-2</v>
      </c>
      <c r="U631">
        <v>9.1306018000000003E-2</v>
      </c>
      <c r="V631">
        <v>2.2553133999999999E-2</v>
      </c>
      <c r="W631">
        <v>3.5523215E-5</v>
      </c>
      <c r="X631">
        <v>1.2284794999999999E-2</v>
      </c>
      <c r="Y631">
        <v>6.0100794999999999E-2</v>
      </c>
      <c r="Z631">
        <v>2.1031415000000001E-5</v>
      </c>
      <c r="AA631">
        <v>2.9409371999999999E-3</v>
      </c>
      <c r="AB631">
        <v>1.8244873E-4</v>
      </c>
      <c r="AC631">
        <v>1.3152958E-3</v>
      </c>
      <c r="AD631">
        <v>1.2937529999999999E-3</v>
      </c>
      <c r="AE631">
        <v>1.7408657999999999E-9</v>
      </c>
      <c r="AF631">
        <v>4.6348794999999998E-24</v>
      </c>
      <c r="AG631">
        <v>6.2792403E-9</v>
      </c>
      <c r="AH631">
        <v>1.1638728000000001E-7</v>
      </c>
      <c r="AI631">
        <v>5.9848944000000004E-8</v>
      </c>
      <c r="AJ631">
        <v>9.063573E-11</v>
      </c>
      <c r="AK631">
        <v>0</v>
      </c>
      <c r="AL631">
        <v>2.9287745000000001E-6</v>
      </c>
      <c r="AM631">
        <v>2.4151729999999999E-11</v>
      </c>
      <c r="AN631">
        <v>-1.0291586999999999E-5</v>
      </c>
      <c r="AO631">
        <v>5.8028908000000001E-4</v>
      </c>
      <c r="AP631">
        <v>-0.17174553000000001</v>
      </c>
      <c r="AQ631">
        <v>-3.2926852E-2</v>
      </c>
      <c r="AR631">
        <v>0.10094486</v>
      </c>
      <c r="AS631">
        <v>-8.4735936999999997E-2</v>
      </c>
      <c r="AT631">
        <v>-6.7967345999999998E-2</v>
      </c>
      <c r="AU631">
        <v>1.2939747999999999E-2</v>
      </c>
      <c r="AV631">
        <v>-0.1</v>
      </c>
      <c r="AW631">
        <v>-0.45927034</v>
      </c>
      <c r="AX631">
        <v>0</v>
      </c>
      <c r="AY631">
        <v>0.42097037999999998</v>
      </c>
      <c r="AZ631">
        <v>0.17466135999999999</v>
      </c>
      <c r="BA631">
        <v>-0.27999133999999998</v>
      </c>
      <c r="BB631">
        <v>4.9779570000000002E-2</v>
      </c>
    </row>
    <row r="632" spans="1:54" x14ac:dyDescent="0.2">
      <c r="A632">
        <v>2336</v>
      </c>
      <c r="B632">
        <v>12.335333</v>
      </c>
      <c r="C632">
        <v>0</v>
      </c>
      <c r="D632">
        <v>0.10375591000000001</v>
      </c>
      <c r="E632">
        <v>12.231577</v>
      </c>
      <c r="F632">
        <v>12.497173</v>
      </c>
      <c r="G632">
        <v>12.490845999999999</v>
      </c>
      <c r="H632">
        <v>12.218494</v>
      </c>
      <c r="I632">
        <v>10.476965999999999</v>
      </c>
      <c r="J632">
        <v>1.0139228</v>
      </c>
      <c r="K632">
        <v>0.72760515999999997</v>
      </c>
      <c r="L632">
        <v>0.27235252999999998</v>
      </c>
      <c r="M632">
        <v>6.3265767999999998E-3</v>
      </c>
      <c r="N632">
        <v>1.8909611999999999E-2</v>
      </c>
      <c r="O632">
        <v>6.4966898999999998E-3</v>
      </c>
      <c r="P632">
        <v>2.0744921000000001E-4</v>
      </c>
      <c r="Q632">
        <v>2.9488429E-3</v>
      </c>
      <c r="R632">
        <v>4.9268968999999999E-3</v>
      </c>
      <c r="S632">
        <v>3.2629191E-3</v>
      </c>
      <c r="T632">
        <v>4.9319848999999999E-2</v>
      </c>
      <c r="U632">
        <v>9.1306018000000003E-2</v>
      </c>
      <c r="V632">
        <v>2.2553133999999999E-2</v>
      </c>
      <c r="W632">
        <v>3.5523215E-5</v>
      </c>
      <c r="X632">
        <v>1.2284794999999999E-2</v>
      </c>
      <c r="Y632">
        <v>6.0100794999999999E-2</v>
      </c>
      <c r="Z632">
        <v>2.1031415000000001E-5</v>
      </c>
      <c r="AA632">
        <v>2.9409371999999999E-3</v>
      </c>
      <c r="AB632">
        <v>1.8244873E-4</v>
      </c>
      <c r="AC632">
        <v>1.3152958E-3</v>
      </c>
      <c r="AD632">
        <v>1.2937529999999999E-3</v>
      </c>
      <c r="AE632">
        <v>1.7408657999999999E-9</v>
      </c>
      <c r="AF632">
        <v>4.6348794999999998E-24</v>
      </c>
      <c r="AG632">
        <v>6.2792403E-9</v>
      </c>
      <c r="AH632">
        <v>1.1638728000000001E-7</v>
      </c>
      <c r="AI632">
        <v>5.9848944000000004E-8</v>
      </c>
      <c r="AJ632">
        <v>9.063573E-11</v>
      </c>
      <c r="AK632">
        <v>0</v>
      </c>
      <c r="AL632">
        <v>2.9287745000000001E-6</v>
      </c>
      <c r="AM632">
        <v>2.4151729999999999E-11</v>
      </c>
      <c r="AN632">
        <v>-1.0291586999999999E-5</v>
      </c>
      <c r="AO632">
        <v>5.8028908000000001E-4</v>
      </c>
      <c r="AP632">
        <v>-0.17174553000000001</v>
      </c>
      <c r="AQ632">
        <v>-3.2926852E-2</v>
      </c>
      <c r="AR632">
        <v>0.10094486</v>
      </c>
      <c r="AS632">
        <v>-8.4735936999999997E-2</v>
      </c>
      <c r="AT632">
        <v>-6.7967345999999998E-2</v>
      </c>
      <c r="AU632">
        <v>1.2939747999999999E-2</v>
      </c>
      <c r="AV632">
        <v>-0.1</v>
      </c>
      <c r="AW632">
        <v>-0.45927034</v>
      </c>
      <c r="AX632">
        <v>0</v>
      </c>
      <c r="AY632">
        <v>0.42097037999999998</v>
      </c>
      <c r="AZ632">
        <v>0.17466135999999999</v>
      </c>
      <c r="BA632">
        <v>-0.27999133999999998</v>
      </c>
      <c r="BB632">
        <v>4.9779570000000002E-2</v>
      </c>
    </row>
    <row r="633" spans="1:54" x14ac:dyDescent="0.2">
      <c r="A633">
        <v>2337</v>
      </c>
      <c r="B633">
        <v>12.335333</v>
      </c>
      <c r="C633">
        <v>0</v>
      </c>
      <c r="D633">
        <v>0.10375591000000001</v>
      </c>
      <c r="E633">
        <v>12.231577</v>
      </c>
      <c r="F633">
        <v>12.497173</v>
      </c>
      <c r="G633">
        <v>12.490845999999999</v>
      </c>
      <c r="H633">
        <v>12.218494</v>
      </c>
      <c r="I633">
        <v>10.476965999999999</v>
      </c>
      <c r="J633">
        <v>1.0139228</v>
      </c>
      <c r="K633">
        <v>0.72760515999999997</v>
      </c>
      <c r="L633">
        <v>0.27235252999999998</v>
      </c>
      <c r="M633">
        <v>6.3265767999999998E-3</v>
      </c>
      <c r="N633">
        <v>1.8909611999999999E-2</v>
      </c>
      <c r="O633">
        <v>6.4966898999999998E-3</v>
      </c>
      <c r="P633">
        <v>2.0744921000000001E-4</v>
      </c>
      <c r="Q633">
        <v>2.9488429E-3</v>
      </c>
      <c r="R633">
        <v>4.9268968999999999E-3</v>
      </c>
      <c r="S633">
        <v>3.2629191E-3</v>
      </c>
      <c r="T633">
        <v>4.9319848999999999E-2</v>
      </c>
      <c r="U633">
        <v>9.1306018000000003E-2</v>
      </c>
      <c r="V633">
        <v>2.2553133999999999E-2</v>
      </c>
      <c r="W633">
        <v>3.5523215E-5</v>
      </c>
      <c r="X633">
        <v>1.2284794999999999E-2</v>
      </c>
      <c r="Y633">
        <v>6.0100794999999999E-2</v>
      </c>
      <c r="Z633">
        <v>2.1031415000000001E-5</v>
      </c>
      <c r="AA633">
        <v>2.9409371999999999E-3</v>
      </c>
      <c r="AB633">
        <v>1.8244873E-4</v>
      </c>
      <c r="AC633">
        <v>1.3152958E-3</v>
      </c>
      <c r="AD633">
        <v>1.2937529999999999E-3</v>
      </c>
      <c r="AE633">
        <v>1.7408657999999999E-9</v>
      </c>
      <c r="AF633">
        <v>4.6348794999999998E-24</v>
      </c>
      <c r="AG633">
        <v>6.2792403E-9</v>
      </c>
      <c r="AH633">
        <v>1.1638728000000001E-7</v>
      </c>
      <c r="AI633">
        <v>5.9848944000000004E-8</v>
      </c>
      <c r="AJ633">
        <v>9.063573E-11</v>
      </c>
      <c r="AK633">
        <v>0</v>
      </c>
      <c r="AL633">
        <v>2.9287745000000001E-6</v>
      </c>
      <c r="AM633">
        <v>2.4151729999999999E-11</v>
      </c>
      <c r="AN633">
        <v>-1.0291586999999999E-5</v>
      </c>
      <c r="AO633">
        <v>5.8028908000000001E-4</v>
      </c>
      <c r="AP633">
        <v>-0.17174553000000001</v>
      </c>
      <c r="AQ633">
        <v>-3.2926852E-2</v>
      </c>
      <c r="AR633">
        <v>0.10094486</v>
      </c>
      <c r="AS633">
        <v>-8.4735936999999997E-2</v>
      </c>
      <c r="AT633">
        <v>-6.7967345999999998E-2</v>
      </c>
      <c r="AU633">
        <v>1.2939747999999999E-2</v>
      </c>
      <c r="AV633">
        <v>-0.1</v>
      </c>
      <c r="AW633">
        <v>-0.45927034</v>
      </c>
      <c r="AX633">
        <v>0</v>
      </c>
      <c r="AY633">
        <v>0.42097037999999998</v>
      </c>
      <c r="AZ633">
        <v>0.17466135999999999</v>
      </c>
      <c r="BA633">
        <v>-0.27999133999999998</v>
      </c>
      <c r="BB633">
        <v>4.9779570000000002E-2</v>
      </c>
    </row>
    <row r="634" spans="1:54" x14ac:dyDescent="0.2">
      <c r="A634">
        <v>2338</v>
      </c>
      <c r="B634">
        <v>12.335333</v>
      </c>
      <c r="C634">
        <v>0</v>
      </c>
      <c r="D634">
        <v>0.10375591000000001</v>
      </c>
      <c r="E634">
        <v>12.231577</v>
      </c>
      <c r="F634">
        <v>12.497173</v>
      </c>
      <c r="G634">
        <v>12.490845999999999</v>
      </c>
      <c r="H634">
        <v>12.218494</v>
      </c>
      <c r="I634">
        <v>10.476965999999999</v>
      </c>
      <c r="J634">
        <v>1.0139228</v>
      </c>
      <c r="K634">
        <v>0.72760515999999997</v>
      </c>
      <c r="L634">
        <v>0.27235252999999998</v>
      </c>
      <c r="M634">
        <v>6.3265767999999998E-3</v>
      </c>
      <c r="N634">
        <v>1.8909611999999999E-2</v>
      </c>
      <c r="O634">
        <v>6.4966898999999998E-3</v>
      </c>
      <c r="P634">
        <v>2.0744921000000001E-4</v>
      </c>
      <c r="Q634">
        <v>2.9488429E-3</v>
      </c>
      <c r="R634">
        <v>4.9268968999999999E-3</v>
      </c>
      <c r="S634">
        <v>3.2629191E-3</v>
      </c>
      <c r="T634">
        <v>4.9319848999999999E-2</v>
      </c>
      <c r="U634">
        <v>9.1306018000000003E-2</v>
      </c>
      <c r="V634">
        <v>2.2553133999999999E-2</v>
      </c>
      <c r="W634">
        <v>3.5523215E-5</v>
      </c>
      <c r="X634">
        <v>1.2284794999999999E-2</v>
      </c>
      <c r="Y634">
        <v>6.0100794999999999E-2</v>
      </c>
      <c r="Z634">
        <v>2.1031415000000001E-5</v>
      </c>
      <c r="AA634">
        <v>2.9409371999999999E-3</v>
      </c>
      <c r="AB634">
        <v>1.8244873E-4</v>
      </c>
      <c r="AC634">
        <v>1.3152958E-3</v>
      </c>
      <c r="AD634">
        <v>1.2937529999999999E-3</v>
      </c>
      <c r="AE634">
        <v>1.7408657999999999E-9</v>
      </c>
      <c r="AF634">
        <v>4.6348794999999998E-24</v>
      </c>
      <c r="AG634">
        <v>6.2792403E-9</v>
      </c>
      <c r="AH634">
        <v>1.1638728000000001E-7</v>
      </c>
      <c r="AI634">
        <v>5.9848944000000004E-8</v>
      </c>
      <c r="AJ634">
        <v>9.063573E-11</v>
      </c>
      <c r="AK634">
        <v>0</v>
      </c>
      <c r="AL634">
        <v>2.9287745000000001E-6</v>
      </c>
      <c r="AM634">
        <v>2.4151729999999999E-11</v>
      </c>
      <c r="AN634">
        <v>-1.0291586999999999E-5</v>
      </c>
      <c r="AO634">
        <v>5.8028908000000001E-4</v>
      </c>
      <c r="AP634">
        <v>-0.17174553000000001</v>
      </c>
      <c r="AQ634">
        <v>-3.2926852E-2</v>
      </c>
      <c r="AR634">
        <v>0.10094486</v>
      </c>
      <c r="AS634">
        <v>-8.4735936999999997E-2</v>
      </c>
      <c r="AT634">
        <v>-6.7967345999999998E-2</v>
      </c>
      <c r="AU634">
        <v>1.2939747999999999E-2</v>
      </c>
      <c r="AV634">
        <v>-0.1</v>
      </c>
      <c r="AW634">
        <v>-0.45927034</v>
      </c>
      <c r="AX634">
        <v>0</v>
      </c>
      <c r="AY634">
        <v>0.42097037999999998</v>
      </c>
      <c r="AZ634">
        <v>0.17466135999999999</v>
      </c>
      <c r="BA634">
        <v>-0.27999133999999998</v>
      </c>
      <c r="BB634">
        <v>4.9779570000000002E-2</v>
      </c>
    </row>
    <row r="635" spans="1:54" x14ac:dyDescent="0.2">
      <c r="A635">
        <v>2339</v>
      </c>
      <c r="B635">
        <v>12.335333</v>
      </c>
      <c r="C635">
        <v>0</v>
      </c>
      <c r="D635">
        <v>0.10375591000000001</v>
      </c>
      <c r="E635">
        <v>12.231577</v>
      </c>
      <c r="F635">
        <v>12.497173</v>
      </c>
      <c r="G635">
        <v>12.490845999999999</v>
      </c>
      <c r="H635">
        <v>12.218494</v>
      </c>
      <c r="I635">
        <v>10.476965999999999</v>
      </c>
      <c r="J635">
        <v>1.0139228</v>
      </c>
      <c r="K635">
        <v>0.72760515999999997</v>
      </c>
      <c r="L635">
        <v>0.27235252999999998</v>
      </c>
      <c r="M635">
        <v>6.3265767999999998E-3</v>
      </c>
      <c r="N635">
        <v>1.8909611999999999E-2</v>
      </c>
      <c r="O635">
        <v>6.4966898999999998E-3</v>
      </c>
      <c r="P635">
        <v>2.0744921000000001E-4</v>
      </c>
      <c r="Q635">
        <v>2.9488429E-3</v>
      </c>
      <c r="R635">
        <v>4.9268968999999999E-3</v>
      </c>
      <c r="S635">
        <v>3.2629191E-3</v>
      </c>
      <c r="T635">
        <v>4.9319848999999999E-2</v>
      </c>
      <c r="U635">
        <v>9.1306018000000003E-2</v>
      </c>
      <c r="V635">
        <v>2.2553133999999999E-2</v>
      </c>
      <c r="W635">
        <v>3.5523215E-5</v>
      </c>
      <c r="X635">
        <v>1.2284794999999999E-2</v>
      </c>
      <c r="Y635">
        <v>6.0100794999999999E-2</v>
      </c>
      <c r="Z635">
        <v>2.1031415000000001E-5</v>
      </c>
      <c r="AA635">
        <v>2.9409371999999999E-3</v>
      </c>
      <c r="AB635">
        <v>1.8244873E-4</v>
      </c>
      <c r="AC635">
        <v>1.3152958E-3</v>
      </c>
      <c r="AD635">
        <v>1.2937529999999999E-3</v>
      </c>
      <c r="AE635">
        <v>1.7408657999999999E-9</v>
      </c>
      <c r="AF635">
        <v>4.6348794999999998E-24</v>
      </c>
      <c r="AG635">
        <v>6.2792403E-9</v>
      </c>
      <c r="AH635">
        <v>1.1638728000000001E-7</v>
      </c>
      <c r="AI635">
        <v>5.9848944000000004E-8</v>
      </c>
      <c r="AJ635">
        <v>9.063573E-11</v>
      </c>
      <c r="AK635">
        <v>0</v>
      </c>
      <c r="AL635">
        <v>2.9287745000000001E-6</v>
      </c>
      <c r="AM635">
        <v>2.4151729999999999E-11</v>
      </c>
      <c r="AN635">
        <v>-1.0291586999999999E-5</v>
      </c>
      <c r="AO635">
        <v>5.8028908000000001E-4</v>
      </c>
      <c r="AP635">
        <v>-0.17174553000000001</v>
      </c>
      <c r="AQ635">
        <v>-3.2926852E-2</v>
      </c>
      <c r="AR635">
        <v>0.10094486</v>
      </c>
      <c r="AS635">
        <v>-8.4735936999999997E-2</v>
      </c>
      <c r="AT635">
        <v>-6.7967345999999998E-2</v>
      </c>
      <c r="AU635">
        <v>1.2939747999999999E-2</v>
      </c>
      <c r="AV635">
        <v>-0.1</v>
      </c>
      <c r="AW635">
        <v>-0.45927034</v>
      </c>
      <c r="AX635">
        <v>0</v>
      </c>
      <c r="AY635">
        <v>0.42097037999999998</v>
      </c>
      <c r="AZ635">
        <v>0.17466135999999999</v>
      </c>
      <c r="BA635">
        <v>-0.27999133999999998</v>
      </c>
      <c r="BB635">
        <v>4.9779570000000002E-2</v>
      </c>
    </row>
    <row r="636" spans="1:54" x14ac:dyDescent="0.2">
      <c r="A636">
        <v>2340</v>
      </c>
      <c r="B636">
        <v>12.335333</v>
      </c>
      <c r="C636">
        <v>0</v>
      </c>
      <c r="D636">
        <v>0.10375591000000001</v>
      </c>
      <c r="E636">
        <v>12.231577</v>
      </c>
      <c r="F636">
        <v>12.497173</v>
      </c>
      <c r="G636">
        <v>12.490845999999999</v>
      </c>
      <c r="H636">
        <v>12.218494</v>
      </c>
      <c r="I636">
        <v>10.476965999999999</v>
      </c>
      <c r="J636">
        <v>1.0139228</v>
      </c>
      <c r="K636">
        <v>0.72760515999999997</v>
      </c>
      <c r="L636">
        <v>0.27235252999999998</v>
      </c>
      <c r="M636">
        <v>6.3265767999999998E-3</v>
      </c>
      <c r="N636">
        <v>1.8909611999999999E-2</v>
      </c>
      <c r="O636">
        <v>6.4966898999999998E-3</v>
      </c>
      <c r="P636">
        <v>2.0744921000000001E-4</v>
      </c>
      <c r="Q636">
        <v>2.9488429E-3</v>
      </c>
      <c r="R636">
        <v>4.9268968999999999E-3</v>
      </c>
      <c r="S636">
        <v>3.2629191E-3</v>
      </c>
      <c r="T636">
        <v>4.9319848999999999E-2</v>
      </c>
      <c r="U636">
        <v>9.1306018000000003E-2</v>
      </c>
      <c r="V636">
        <v>2.2553133999999999E-2</v>
      </c>
      <c r="W636">
        <v>3.5523215E-5</v>
      </c>
      <c r="X636">
        <v>1.2284794999999999E-2</v>
      </c>
      <c r="Y636">
        <v>6.0100794999999999E-2</v>
      </c>
      <c r="Z636">
        <v>2.1031415000000001E-5</v>
      </c>
      <c r="AA636">
        <v>2.9409371999999999E-3</v>
      </c>
      <c r="AB636">
        <v>1.8244873E-4</v>
      </c>
      <c r="AC636">
        <v>1.3152958E-3</v>
      </c>
      <c r="AD636">
        <v>1.2937529999999999E-3</v>
      </c>
      <c r="AE636">
        <v>1.7408657999999999E-9</v>
      </c>
      <c r="AF636">
        <v>4.6348794999999998E-24</v>
      </c>
      <c r="AG636">
        <v>6.2792403E-9</v>
      </c>
      <c r="AH636">
        <v>1.1638728000000001E-7</v>
      </c>
      <c r="AI636">
        <v>5.9848944000000004E-8</v>
      </c>
      <c r="AJ636">
        <v>9.063573E-11</v>
      </c>
      <c r="AK636">
        <v>0</v>
      </c>
      <c r="AL636">
        <v>2.9287745000000001E-6</v>
      </c>
      <c r="AM636">
        <v>2.4151729999999999E-11</v>
      </c>
      <c r="AN636">
        <v>-1.0291586999999999E-5</v>
      </c>
      <c r="AO636">
        <v>5.8028908000000001E-4</v>
      </c>
      <c r="AP636">
        <v>-0.17174553000000001</v>
      </c>
      <c r="AQ636">
        <v>-3.2926852E-2</v>
      </c>
      <c r="AR636">
        <v>0.10094486</v>
      </c>
      <c r="AS636">
        <v>-8.4735936999999997E-2</v>
      </c>
      <c r="AT636">
        <v>-6.7967345999999998E-2</v>
      </c>
      <c r="AU636">
        <v>1.2939747999999999E-2</v>
      </c>
      <c r="AV636">
        <v>-0.1</v>
      </c>
      <c r="AW636">
        <v>-0.45927034</v>
      </c>
      <c r="AX636">
        <v>0</v>
      </c>
      <c r="AY636">
        <v>0.42097037999999998</v>
      </c>
      <c r="AZ636">
        <v>0.17466135999999999</v>
      </c>
      <c r="BA636">
        <v>-0.27999133999999998</v>
      </c>
      <c r="BB636">
        <v>4.9779570000000002E-2</v>
      </c>
    </row>
    <row r="637" spans="1:54" x14ac:dyDescent="0.2">
      <c r="A637">
        <v>2341</v>
      </c>
      <c r="B637">
        <v>12.335333</v>
      </c>
      <c r="C637">
        <v>0</v>
      </c>
      <c r="D637">
        <v>0.10375591000000001</v>
      </c>
      <c r="E637">
        <v>12.231577</v>
      </c>
      <c r="F637">
        <v>12.497173</v>
      </c>
      <c r="G637">
        <v>12.490845999999999</v>
      </c>
      <c r="H637">
        <v>12.218494</v>
      </c>
      <c r="I637">
        <v>10.476965999999999</v>
      </c>
      <c r="J637">
        <v>1.0139228</v>
      </c>
      <c r="K637">
        <v>0.72760515999999997</v>
      </c>
      <c r="L637">
        <v>0.27235252999999998</v>
      </c>
      <c r="M637">
        <v>6.3265767999999998E-3</v>
      </c>
      <c r="N637">
        <v>1.8909611999999999E-2</v>
      </c>
      <c r="O637">
        <v>6.4966898999999998E-3</v>
      </c>
      <c r="P637">
        <v>2.0744921000000001E-4</v>
      </c>
      <c r="Q637">
        <v>2.9488429E-3</v>
      </c>
      <c r="R637">
        <v>4.9268968999999999E-3</v>
      </c>
      <c r="S637">
        <v>3.2629191E-3</v>
      </c>
      <c r="T637">
        <v>4.9319848999999999E-2</v>
      </c>
      <c r="U637">
        <v>9.1306018000000003E-2</v>
      </c>
      <c r="V637">
        <v>2.2553133999999999E-2</v>
      </c>
      <c r="W637">
        <v>3.5523215E-5</v>
      </c>
      <c r="X637">
        <v>1.2284794999999999E-2</v>
      </c>
      <c r="Y637">
        <v>6.0100794999999999E-2</v>
      </c>
      <c r="Z637">
        <v>2.1031415000000001E-5</v>
      </c>
      <c r="AA637">
        <v>2.9409371999999999E-3</v>
      </c>
      <c r="AB637">
        <v>1.8244873E-4</v>
      </c>
      <c r="AC637">
        <v>1.3152958E-3</v>
      </c>
      <c r="AD637">
        <v>1.2937529999999999E-3</v>
      </c>
      <c r="AE637">
        <v>1.7408657999999999E-9</v>
      </c>
      <c r="AF637">
        <v>4.6348794999999998E-24</v>
      </c>
      <c r="AG637">
        <v>6.2792403E-9</v>
      </c>
      <c r="AH637">
        <v>1.1638728000000001E-7</v>
      </c>
      <c r="AI637">
        <v>5.9848944000000004E-8</v>
      </c>
      <c r="AJ637">
        <v>9.063573E-11</v>
      </c>
      <c r="AK637">
        <v>0</v>
      </c>
      <c r="AL637">
        <v>2.9287745000000001E-6</v>
      </c>
      <c r="AM637">
        <v>2.4151729999999999E-11</v>
      </c>
      <c r="AN637">
        <v>-1.0291586999999999E-5</v>
      </c>
      <c r="AO637">
        <v>5.8028908000000001E-4</v>
      </c>
      <c r="AP637">
        <v>-0.17174553000000001</v>
      </c>
      <c r="AQ637">
        <v>-3.2926852E-2</v>
      </c>
      <c r="AR637">
        <v>0.10094486</v>
      </c>
      <c r="AS637">
        <v>-8.4735936999999997E-2</v>
      </c>
      <c r="AT637">
        <v>-6.7967345999999998E-2</v>
      </c>
      <c r="AU637">
        <v>1.2939747999999999E-2</v>
      </c>
      <c r="AV637">
        <v>-0.1</v>
      </c>
      <c r="AW637">
        <v>-0.45927034</v>
      </c>
      <c r="AX637">
        <v>0</v>
      </c>
      <c r="AY637">
        <v>0.42097037999999998</v>
      </c>
      <c r="AZ637">
        <v>0.17466135999999999</v>
      </c>
      <c r="BA637">
        <v>-0.27999133999999998</v>
      </c>
      <c r="BB637">
        <v>4.9779570000000002E-2</v>
      </c>
    </row>
    <row r="638" spans="1:54" x14ac:dyDescent="0.2">
      <c r="A638">
        <v>2342</v>
      </c>
      <c r="B638">
        <v>12.335333</v>
      </c>
      <c r="C638">
        <v>0</v>
      </c>
      <c r="D638">
        <v>0.10375591000000001</v>
      </c>
      <c r="E638">
        <v>12.231577</v>
      </c>
      <c r="F638">
        <v>12.497173</v>
      </c>
      <c r="G638">
        <v>12.490845999999999</v>
      </c>
      <c r="H638">
        <v>12.218494</v>
      </c>
      <c r="I638">
        <v>10.476965999999999</v>
      </c>
      <c r="J638">
        <v>1.0139228</v>
      </c>
      <c r="K638">
        <v>0.72760515999999997</v>
      </c>
      <c r="L638">
        <v>0.27235252999999998</v>
      </c>
      <c r="M638">
        <v>6.3265767999999998E-3</v>
      </c>
      <c r="N638">
        <v>1.8909611999999999E-2</v>
      </c>
      <c r="O638">
        <v>6.4966898999999998E-3</v>
      </c>
      <c r="P638">
        <v>2.0744921000000001E-4</v>
      </c>
      <c r="Q638">
        <v>2.9488429E-3</v>
      </c>
      <c r="R638">
        <v>4.9268968999999999E-3</v>
      </c>
      <c r="S638">
        <v>3.2629191E-3</v>
      </c>
      <c r="T638">
        <v>4.9319848999999999E-2</v>
      </c>
      <c r="U638">
        <v>9.1306018000000003E-2</v>
      </c>
      <c r="V638">
        <v>2.2553133999999999E-2</v>
      </c>
      <c r="W638">
        <v>3.5523215E-5</v>
      </c>
      <c r="X638">
        <v>1.2284794999999999E-2</v>
      </c>
      <c r="Y638">
        <v>6.0100794999999999E-2</v>
      </c>
      <c r="Z638">
        <v>2.1031415000000001E-5</v>
      </c>
      <c r="AA638">
        <v>2.9409371999999999E-3</v>
      </c>
      <c r="AB638">
        <v>1.8244873E-4</v>
      </c>
      <c r="AC638">
        <v>1.3152958E-3</v>
      </c>
      <c r="AD638">
        <v>1.2937529999999999E-3</v>
      </c>
      <c r="AE638">
        <v>1.7408657999999999E-9</v>
      </c>
      <c r="AF638">
        <v>4.6348794999999998E-24</v>
      </c>
      <c r="AG638">
        <v>6.2792403E-9</v>
      </c>
      <c r="AH638">
        <v>1.1638728000000001E-7</v>
      </c>
      <c r="AI638">
        <v>5.9848944000000004E-8</v>
      </c>
      <c r="AJ638">
        <v>9.063573E-11</v>
      </c>
      <c r="AK638">
        <v>0</v>
      </c>
      <c r="AL638">
        <v>2.9287745000000001E-6</v>
      </c>
      <c r="AM638">
        <v>2.4151729999999999E-11</v>
      </c>
      <c r="AN638">
        <v>-1.0291586999999999E-5</v>
      </c>
      <c r="AO638">
        <v>5.8028908000000001E-4</v>
      </c>
      <c r="AP638">
        <v>-0.17174553000000001</v>
      </c>
      <c r="AQ638">
        <v>-3.2926852E-2</v>
      </c>
      <c r="AR638">
        <v>0.10094486</v>
      </c>
      <c r="AS638">
        <v>-8.4735936999999997E-2</v>
      </c>
      <c r="AT638">
        <v>-6.7967345999999998E-2</v>
      </c>
      <c r="AU638">
        <v>1.2939747999999999E-2</v>
      </c>
      <c r="AV638">
        <v>-0.1</v>
      </c>
      <c r="AW638">
        <v>-0.45927034</v>
      </c>
      <c r="AX638">
        <v>0</v>
      </c>
      <c r="AY638">
        <v>0.42097037999999998</v>
      </c>
      <c r="AZ638">
        <v>0.17466135999999999</v>
      </c>
      <c r="BA638">
        <v>-0.27999133999999998</v>
      </c>
      <c r="BB638">
        <v>4.9779570000000002E-2</v>
      </c>
    </row>
    <row r="639" spans="1:54" x14ac:dyDescent="0.2">
      <c r="A639">
        <v>2343</v>
      </c>
      <c r="B639">
        <v>12.335333</v>
      </c>
      <c r="C639">
        <v>0</v>
      </c>
      <c r="D639">
        <v>0.10375591000000001</v>
      </c>
      <c r="E639">
        <v>12.231577</v>
      </c>
      <c r="F639">
        <v>12.497173</v>
      </c>
      <c r="G639">
        <v>12.490845999999999</v>
      </c>
      <c r="H639">
        <v>12.218494</v>
      </c>
      <c r="I639">
        <v>10.476965999999999</v>
      </c>
      <c r="J639">
        <v>1.0139228</v>
      </c>
      <c r="K639">
        <v>0.72760515999999997</v>
      </c>
      <c r="L639">
        <v>0.27235252999999998</v>
      </c>
      <c r="M639">
        <v>6.3265767999999998E-3</v>
      </c>
      <c r="N639">
        <v>1.8909611999999999E-2</v>
      </c>
      <c r="O639">
        <v>6.4966898999999998E-3</v>
      </c>
      <c r="P639">
        <v>2.0744921000000001E-4</v>
      </c>
      <c r="Q639">
        <v>2.9488429E-3</v>
      </c>
      <c r="R639">
        <v>4.9268968999999999E-3</v>
      </c>
      <c r="S639">
        <v>3.2629191E-3</v>
      </c>
      <c r="T639">
        <v>4.9319848999999999E-2</v>
      </c>
      <c r="U639">
        <v>9.1306018000000003E-2</v>
      </c>
      <c r="V639">
        <v>2.2553133999999999E-2</v>
      </c>
      <c r="W639">
        <v>3.5523215E-5</v>
      </c>
      <c r="X639">
        <v>1.2284794999999999E-2</v>
      </c>
      <c r="Y639">
        <v>6.0100794999999999E-2</v>
      </c>
      <c r="Z639">
        <v>2.1031415000000001E-5</v>
      </c>
      <c r="AA639">
        <v>2.9409371999999999E-3</v>
      </c>
      <c r="AB639">
        <v>1.8244873E-4</v>
      </c>
      <c r="AC639">
        <v>1.3152958E-3</v>
      </c>
      <c r="AD639">
        <v>1.2937529999999999E-3</v>
      </c>
      <c r="AE639">
        <v>1.7408657999999999E-9</v>
      </c>
      <c r="AF639">
        <v>4.6348794999999998E-24</v>
      </c>
      <c r="AG639">
        <v>6.2792403E-9</v>
      </c>
      <c r="AH639">
        <v>1.1638728000000001E-7</v>
      </c>
      <c r="AI639">
        <v>5.9848944000000004E-8</v>
      </c>
      <c r="AJ639">
        <v>9.063573E-11</v>
      </c>
      <c r="AK639">
        <v>0</v>
      </c>
      <c r="AL639">
        <v>2.9287745000000001E-6</v>
      </c>
      <c r="AM639">
        <v>2.4151729999999999E-11</v>
      </c>
      <c r="AN639">
        <v>-1.0291586999999999E-5</v>
      </c>
      <c r="AO639">
        <v>5.8028908000000001E-4</v>
      </c>
      <c r="AP639">
        <v>-0.17174553000000001</v>
      </c>
      <c r="AQ639">
        <v>-3.2926852E-2</v>
      </c>
      <c r="AR639">
        <v>0.10094486</v>
      </c>
      <c r="AS639">
        <v>-8.4735936999999997E-2</v>
      </c>
      <c r="AT639">
        <v>-6.7967345999999998E-2</v>
      </c>
      <c r="AU639">
        <v>1.2939747999999999E-2</v>
      </c>
      <c r="AV639">
        <v>-0.1</v>
      </c>
      <c r="AW639">
        <v>-0.45927034</v>
      </c>
      <c r="AX639">
        <v>0</v>
      </c>
      <c r="AY639">
        <v>0.42097037999999998</v>
      </c>
      <c r="AZ639">
        <v>0.17466135999999999</v>
      </c>
      <c r="BA639">
        <v>-0.27999133999999998</v>
      </c>
      <c r="BB639">
        <v>4.9779570000000002E-2</v>
      </c>
    </row>
    <row r="640" spans="1:54" x14ac:dyDescent="0.2">
      <c r="A640">
        <v>2344</v>
      </c>
      <c r="B640">
        <v>12.335333</v>
      </c>
      <c r="C640">
        <v>0</v>
      </c>
      <c r="D640">
        <v>0.10375591000000001</v>
      </c>
      <c r="E640">
        <v>12.231577</v>
      </c>
      <c r="F640">
        <v>12.497173</v>
      </c>
      <c r="G640">
        <v>12.490845999999999</v>
      </c>
      <c r="H640">
        <v>12.218494</v>
      </c>
      <c r="I640">
        <v>10.476965999999999</v>
      </c>
      <c r="J640">
        <v>1.0139228</v>
      </c>
      <c r="K640">
        <v>0.72760515999999997</v>
      </c>
      <c r="L640">
        <v>0.27235252999999998</v>
      </c>
      <c r="M640">
        <v>6.3265767999999998E-3</v>
      </c>
      <c r="N640">
        <v>1.8909611999999999E-2</v>
      </c>
      <c r="O640">
        <v>6.4966898999999998E-3</v>
      </c>
      <c r="P640">
        <v>2.0744921000000001E-4</v>
      </c>
      <c r="Q640">
        <v>2.9488429E-3</v>
      </c>
      <c r="R640">
        <v>4.9268968999999999E-3</v>
      </c>
      <c r="S640">
        <v>3.2629191E-3</v>
      </c>
      <c r="T640">
        <v>4.9319848999999999E-2</v>
      </c>
      <c r="U640">
        <v>9.1306018000000003E-2</v>
      </c>
      <c r="V640">
        <v>2.2553133999999999E-2</v>
      </c>
      <c r="W640">
        <v>3.5523215E-5</v>
      </c>
      <c r="X640">
        <v>1.2284794999999999E-2</v>
      </c>
      <c r="Y640">
        <v>6.0100794999999999E-2</v>
      </c>
      <c r="Z640">
        <v>2.1031415000000001E-5</v>
      </c>
      <c r="AA640">
        <v>2.9409371999999999E-3</v>
      </c>
      <c r="AB640">
        <v>1.8244873E-4</v>
      </c>
      <c r="AC640">
        <v>1.3152958E-3</v>
      </c>
      <c r="AD640">
        <v>1.2937529999999999E-3</v>
      </c>
      <c r="AE640">
        <v>1.7408657999999999E-9</v>
      </c>
      <c r="AF640">
        <v>4.6348794999999998E-24</v>
      </c>
      <c r="AG640">
        <v>6.2792403E-9</v>
      </c>
      <c r="AH640">
        <v>1.1638728000000001E-7</v>
      </c>
      <c r="AI640">
        <v>5.9848944000000004E-8</v>
      </c>
      <c r="AJ640">
        <v>9.063573E-11</v>
      </c>
      <c r="AK640">
        <v>0</v>
      </c>
      <c r="AL640">
        <v>2.9287745000000001E-6</v>
      </c>
      <c r="AM640">
        <v>2.4151729999999999E-11</v>
      </c>
      <c r="AN640">
        <v>-1.0291586999999999E-5</v>
      </c>
      <c r="AO640">
        <v>5.8028908000000001E-4</v>
      </c>
      <c r="AP640">
        <v>-0.17174553000000001</v>
      </c>
      <c r="AQ640">
        <v>-3.2926852E-2</v>
      </c>
      <c r="AR640">
        <v>0.10094486</v>
      </c>
      <c r="AS640">
        <v>-8.4735936999999997E-2</v>
      </c>
      <c r="AT640">
        <v>-6.7967345999999998E-2</v>
      </c>
      <c r="AU640">
        <v>1.2939747999999999E-2</v>
      </c>
      <c r="AV640">
        <v>-0.1</v>
      </c>
      <c r="AW640">
        <v>-0.45927034</v>
      </c>
      <c r="AX640">
        <v>0</v>
      </c>
      <c r="AY640">
        <v>0.42097037999999998</v>
      </c>
      <c r="AZ640">
        <v>0.17466135999999999</v>
      </c>
      <c r="BA640">
        <v>-0.27999133999999998</v>
      </c>
      <c r="BB640">
        <v>4.9779570000000002E-2</v>
      </c>
    </row>
    <row r="641" spans="1:54" x14ac:dyDescent="0.2">
      <c r="A641">
        <v>2345</v>
      </c>
      <c r="B641">
        <v>12.335333</v>
      </c>
      <c r="C641">
        <v>0</v>
      </c>
      <c r="D641">
        <v>0.10375591000000001</v>
      </c>
      <c r="E641">
        <v>12.231577</v>
      </c>
      <c r="F641">
        <v>12.497173</v>
      </c>
      <c r="G641">
        <v>12.490845999999999</v>
      </c>
      <c r="H641">
        <v>12.218494</v>
      </c>
      <c r="I641">
        <v>10.476965999999999</v>
      </c>
      <c r="J641">
        <v>1.0139228</v>
      </c>
      <c r="K641">
        <v>0.72760515999999997</v>
      </c>
      <c r="L641">
        <v>0.27235252999999998</v>
      </c>
      <c r="M641">
        <v>6.3265767999999998E-3</v>
      </c>
      <c r="N641">
        <v>1.8909611999999999E-2</v>
      </c>
      <c r="O641">
        <v>6.4966898999999998E-3</v>
      </c>
      <c r="P641">
        <v>2.0744921000000001E-4</v>
      </c>
      <c r="Q641">
        <v>2.9488429E-3</v>
      </c>
      <c r="R641">
        <v>4.9268968999999999E-3</v>
      </c>
      <c r="S641">
        <v>3.2629191E-3</v>
      </c>
      <c r="T641">
        <v>4.9319848999999999E-2</v>
      </c>
      <c r="U641">
        <v>9.1306018000000003E-2</v>
      </c>
      <c r="V641">
        <v>2.2553133999999999E-2</v>
      </c>
      <c r="W641">
        <v>3.5523215E-5</v>
      </c>
      <c r="X641">
        <v>1.2284794999999999E-2</v>
      </c>
      <c r="Y641">
        <v>6.0100794999999999E-2</v>
      </c>
      <c r="Z641">
        <v>2.1031415000000001E-5</v>
      </c>
      <c r="AA641">
        <v>2.9409371999999999E-3</v>
      </c>
      <c r="AB641">
        <v>1.8244873E-4</v>
      </c>
      <c r="AC641">
        <v>1.3152958E-3</v>
      </c>
      <c r="AD641">
        <v>1.2937529999999999E-3</v>
      </c>
      <c r="AE641">
        <v>1.7408657999999999E-9</v>
      </c>
      <c r="AF641">
        <v>4.6348794999999998E-24</v>
      </c>
      <c r="AG641">
        <v>6.2792403E-9</v>
      </c>
      <c r="AH641">
        <v>1.1638728000000001E-7</v>
      </c>
      <c r="AI641">
        <v>5.9848944000000004E-8</v>
      </c>
      <c r="AJ641">
        <v>9.063573E-11</v>
      </c>
      <c r="AK641">
        <v>0</v>
      </c>
      <c r="AL641">
        <v>2.9287745000000001E-6</v>
      </c>
      <c r="AM641">
        <v>2.4151729999999999E-11</v>
      </c>
      <c r="AN641">
        <v>-1.0291586999999999E-5</v>
      </c>
      <c r="AO641">
        <v>5.8028908000000001E-4</v>
      </c>
      <c r="AP641">
        <v>-0.17174553000000001</v>
      </c>
      <c r="AQ641">
        <v>-3.2926852E-2</v>
      </c>
      <c r="AR641">
        <v>0.10094486</v>
      </c>
      <c r="AS641">
        <v>-8.4735936999999997E-2</v>
      </c>
      <c r="AT641">
        <v>-6.7967345999999998E-2</v>
      </c>
      <c r="AU641">
        <v>1.2939747999999999E-2</v>
      </c>
      <c r="AV641">
        <v>-0.1</v>
      </c>
      <c r="AW641">
        <v>-0.45927034</v>
      </c>
      <c r="AX641">
        <v>0</v>
      </c>
      <c r="AY641">
        <v>0.42097037999999998</v>
      </c>
      <c r="AZ641">
        <v>0.17466135999999999</v>
      </c>
      <c r="BA641">
        <v>-0.27999133999999998</v>
      </c>
      <c r="BB641">
        <v>4.9779570000000002E-2</v>
      </c>
    </row>
    <row r="642" spans="1:54" x14ac:dyDescent="0.2">
      <c r="A642">
        <v>2346</v>
      </c>
      <c r="B642">
        <v>12.335333</v>
      </c>
      <c r="C642">
        <v>0</v>
      </c>
      <c r="D642">
        <v>0.10375591000000001</v>
      </c>
      <c r="E642">
        <v>12.231577</v>
      </c>
      <c r="F642">
        <v>12.497173</v>
      </c>
      <c r="G642">
        <v>12.490845999999999</v>
      </c>
      <c r="H642">
        <v>12.218494</v>
      </c>
      <c r="I642">
        <v>10.476965999999999</v>
      </c>
      <c r="J642">
        <v>1.0139228</v>
      </c>
      <c r="K642">
        <v>0.72760515999999997</v>
      </c>
      <c r="L642">
        <v>0.27235252999999998</v>
      </c>
      <c r="M642">
        <v>6.3265767999999998E-3</v>
      </c>
      <c r="N642">
        <v>1.8909611999999999E-2</v>
      </c>
      <c r="O642">
        <v>6.4966898999999998E-3</v>
      </c>
      <c r="P642">
        <v>2.0744921000000001E-4</v>
      </c>
      <c r="Q642">
        <v>2.9488429E-3</v>
      </c>
      <c r="R642">
        <v>4.9268968999999999E-3</v>
      </c>
      <c r="S642">
        <v>3.2629191E-3</v>
      </c>
      <c r="T642">
        <v>4.9319848999999999E-2</v>
      </c>
      <c r="U642">
        <v>9.1306018000000003E-2</v>
      </c>
      <c r="V642">
        <v>2.2553133999999999E-2</v>
      </c>
      <c r="W642">
        <v>3.5523215E-5</v>
      </c>
      <c r="X642">
        <v>1.2284794999999999E-2</v>
      </c>
      <c r="Y642">
        <v>6.0100794999999999E-2</v>
      </c>
      <c r="Z642">
        <v>2.1031415000000001E-5</v>
      </c>
      <c r="AA642">
        <v>2.9409371999999999E-3</v>
      </c>
      <c r="AB642">
        <v>1.8244873E-4</v>
      </c>
      <c r="AC642">
        <v>1.3152958E-3</v>
      </c>
      <c r="AD642">
        <v>1.2937529999999999E-3</v>
      </c>
      <c r="AE642">
        <v>1.7408657999999999E-9</v>
      </c>
      <c r="AF642">
        <v>4.6348794999999998E-24</v>
      </c>
      <c r="AG642">
        <v>6.2792403E-9</v>
      </c>
      <c r="AH642">
        <v>1.1638728000000001E-7</v>
      </c>
      <c r="AI642">
        <v>5.9848944000000004E-8</v>
      </c>
      <c r="AJ642">
        <v>9.063573E-11</v>
      </c>
      <c r="AK642">
        <v>0</v>
      </c>
      <c r="AL642">
        <v>2.9287745000000001E-6</v>
      </c>
      <c r="AM642">
        <v>2.4151729999999999E-11</v>
      </c>
      <c r="AN642">
        <v>-1.0291586999999999E-5</v>
      </c>
      <c r="AO642">
        <v>5.8028908000000001E-4</v>
      </c>
      <c r="AP642">
        <v>-0.17174553000000001</v>
      </c>
      <c r="AQ642">
        <v>-3.2926852E-2</v>
      </c>
      <c r="AR642">
        <v>0.10094486</v>
      </c>
      <c r="AS642">
        <v>-8.4735936999999997E-2</v>
      </c>
      <c r="AT642">
        <v>-6.7967345999999998E-2</v>
      </c>
      <c r="AU642">
        <v>1.2939747999999999E-2</v>
      </c>
      <c r="AV642">
        <v>-0.1</v>
      </c>
      <c r="AW642">
        <v>-0.45927034</v>
      </c>
      <c r="AX642">
        <v>0</v>
      </c>
      <c r="AY642">
        <v>0.42097037999999998</v>
      </c>
      <c r="AZ642">
        <v>0.17466135999999999</v>
      </c>
      <c r="BA642">
        <v>-0.27999133999999998</v>
      </c>
      <c r="BB642">
        <v>4.9779570000000002E-2</v>
      </c>
    </row>
    <row r="643" spans="1:54" x14ac:dyDescent="0.2">
      <c r="A643">
        <v>2347</v>
      </c>
      <c r="B643">
        <v>12.335333</v>
      </c>
      <c r="C643">
        <v>0</v>
      </c>
      <c r="D643">
        <v>0.10375591000000001</v>
      </c>
      <c r="E643">
        <v>12.231577</v>
      </c>
      <c r="F643">
        <v>12.497173</v>
      </c>
      <c r="G643">
        <v>12.490845999999999</v>
      </c>
      <c r="H643">
        <v>12.218494</v>
      </c>
      <c r="I643">
        <v>10.476965999999999</v>
      </c>
      <c r="J643">
        <v>1.0139228</v>
      </c>
      <c r="K643">
        <v>0.72760515999999997</v>
      </c>
      <c r="L643">
        <v>0.27235252999999998</v>
      </c>
      <c r="M643">
        <v>6.3265767999999998E-3</v>
      </c>
      <c r="N643">
        <v>1.8909611999999999E-2</v>
      </c>
      <c r="O643">
        <v>6.4966898999999998E-3</v>
      </c>
      <c r="P643">
        <v>2.0744921000000001E-4</v>
      </c>
      <c r="Q643">
        <v>2.9488429E-3</v>
      </c>
      <c r="R643">
        <v>4.9268968999999999E-3</v>
      </c>
      <c r="S643">
        <v>3.2629191E-3</v>
      </c>
      <c r="T643">
        <v>4.9319848999999999E-2</v>
      </c>
      <c r="U643">
        <v>9.1306018000000003E-2</v>
      </c>
      <c r="V643">
        <v>2.2553133999999999E-2</v>
      </c>
      <c r="W643">
        <v>3.5523215E-5</v>
      </c>
      <c r="X643">
        <v>1.2284794999999999E-2</v>
      </c>
      <c r="Y643">
        <v>6.0100794999999999E-2</v>
      </c>
      <c r="Z643">
        <v>2.1031415000000001E-5</v>
      </c>
      <c r="AA643">
        <v>2.9409371999999999E-3</v>
      </c>
      <c r="AB643">
        <v>1.8244873E-4</v>
      </c>
      <c r="AC643">
        <v>1.3152958E-3</v>
      </c>
      <c r="AD643">
        <v>1.2937529999999999E-3</v>
      </c>
      <c r="AE643">
        <v>1.7408657999999999E-9</v>
      </c>
      <c r="AF643">
        <v>4.6348794999999998E-24</v>
      </c>
      <c r="AG643">
        <v>6.2792403E-9</v>
      </c>
      <c r="AH643">
        <v>1.1638728000000001E-7</v>
      </c>
      <c r="AI643">
        <v>5.9848944000000004E-8</v>
      </c>
      <c r="AJ643">
        <v>9.063573E-11</v>
      </c>
      <c r="AK643">
        <v>0</v>
      </c>
      <c r="AL643">
        <v>2.9287745000000001E-6</v>
      </c>
      <c r="AM643">
        <v>2.4151729999999999E-11</v>
      </c>
      <c r="AN643">
        <v>-1.0291586999999999E-5</v>
      </c>
      <c r="AO643">
        <v>5.8028908000000001E-4</v>
      </c>
      <c r="AP643">
        <v>-0.17174553000000001</v>
      </c>
      <c r="AQ643">
        <v>-3.2926852E-2</v>
      </c>
      <c r="AR643">
        <v>0.10094486</v>
      </c>
      <c r="AS643">
        <v>-8.4735936999999997E-2</v>
      </c>
      <c r="AT643">
        <v>-6.7967345999999998E-2</v>
      </c>
      <c r="AU643">
        <v>1.2939747999999999E-2</v>
      </c>
      <c r="AV643">
        <v>-0.1</v>
      </c>
      <c r="AW643">
        <v>-0.45927034</v>
      </c>
      <c r="AX643">
        <v>0</v>
      </c>
      <c r="AY643">
        <v>0.42097037999999998</v>
      </c>
      <c r="AZ643">
        <v>0.17466135999999999</v>
      </c>
      <c r="BA643">
        <v>-0.27999133999999998</v>
      </c>
      <c r="BB643">
        <v>4.9779570000000002E-2</v>
      </c>
    </row>
    <row r="644" spans="1:54" x14ac:dyDescent="0.2">
      <c r="A644">
        <v>2348</v>
      </c>
      <c r="B644">
        <v>12.335333</v>
      </c>
      <c r="C644">
        <v>0</v>
      </c>
      <c r="D644">
        <v>0.10375591000000001</v>
      </c>
      <c r="E644">
        <v>12.231577</v>
      </c>
      <c r="F644">
        <v>12.497173</v>
      </c>
      <c r="G644">
        <v>12.490845999999999</v>
      </c>
      <c r="H644">
        <v>12.218494</v>
      </c>
      <c r="I644">
        <v>10.476965999999999</v>
      </c>
      <c r="J644">
        <v>1.0139228</v>
      </c>
      <c r="K644">
        <v>0.72760515999999997</v>
      </c>
      <c r="L644">
        <v>0.27235252999999998</v>
      </c>
      <c r="M644">
        <v>6.3265767999999998E-3</v>
      </c>
      <c r="N644">
        <v>1.8909611999999999E-2</v>
      </c>
      <c r="O644">
        <v>6.4966898999999998E-3</v>
      </c>
      <c r="P644">
        <v>2.0744921000000001E-4</v>
      </c>
      <c r="Q644">
        <v>2.9488429E-3</v>
      </c>
      <c r="R644">
        <v>4.9268968999999999E-3</v>
      </c>
      <c r="S644">
        <v>3.2629191E-3</v>
      </c>
      <c r="T644">
        <v>4.9319848999999999E-2</v>
      </c>
      <c r="U644">
        <v>9.1306018000000003E-2</v>
      </c>
      <c r="V644">
        <v>2.2553133999999999E-2</v>
      </c>
      <c r="W644">
        <v>3.5523215E-5</v>
      </c>
      <c r="X644">
        <v>1.2284794999999999E-2</v>
      </c>
      <c r="Y644">
        <v>6.0100794999999999E-2</v>
      </c>
      <c r="Z644">
        <v>2.1031415000000001E-5</v>
      </c>
      <c r="AA644">
        <v>2.9409371999999999E-3</v>
      </c>
      <c r="AB644">
        <v>1.8244873E-4</v>
      </c>
      <c r="AC644">
        <v>1.3152958E-3</v>
      </c>
      <c r="AD644">
        <v>1.2937529999999999E-3</v>
      </c>
      <c r="AE644">
        <v>1.7408657999999999E-9</v>
      </c>
      <c r="AF644">
        <v>4.6348794999999998E-24</v>
      </c>
      <c r="AG644">
        <v>6.2792403E-9</v>
      </c>
      <c r="AH644">
        <v>1.1638728000000001E-7</v>
      </c>
      <c r="AI644">
        <v>5.9848944000000004E-8</v>
      </c>
      <c r="AJ644">
        <v>9.063573E-11</v>
      </c>
      <c r="AK644">
        <v>0</v>
      </c>
      <c r="AL644">
        <v>2.9287745000000001E-6</v>
      </c>
      <c r="AM644">
        <v>2.4151729999999999E-11</v>
      </c>
      <c r="AN644">
        <v>-1.0291586999999999E-5</v>
      </c>
      <c r="AO644">
        <v>5.8028908000000001E-4</v>
      </c>
      <c r="AP644">
        <v>-0.17174553000000001</v>
      </c>
      <c r="AQ644">
        <v>-3.2926852E-2</v>
      </c>
      <c r="AR644">
        <v>0.10094486</v>
      </c>
      <c r="AS644">
        <v>-8.4735936999999997E-2</v>
      </c>
      <c r="AT644">
        <v>-6.7967345999999998E-2</v>
      </c>
      <c r="AU644">
        <v>1.2939747999999999E-2</v>
      </c>
      <c r="AV644">
        <v>-0.1</v>
      </c>
      <c r="AW644">
        <v>-0.45927034</v>
      </c>
      <c r="AX644">
        <v>0</v>
      </c>
      <c r="AY644">
        <v>0.42097037999999998</v>
      </c>
      <c r="AZ644">
        <v>0.17466135999999999</v>
      </c>
      <c r="BA644">
        <v>-0.27999133999999998</v>
      </c>
      <c r="BB644">
        <v>4.9779570000000002E-2</v>
      </c>
    </row>
    <row r="645" spans="1:54" x14ac:dyDescent="0.2">
      <c r="A645">
        <v>2349</v>
      </c>
      <c r="B645">
        <v>12.335333</v>
      </c>
      <c r="C645">
        <v>0</v>
      </c>
      <c r="D645">
        <v>0.10375591000000001</v>
      </c>
      <c r="E645">
        <v>12.231577</v>
      </c>
      <c r="F645">
        <v>12.497173</v>
      </c>
      <c r="G645">
        <v>12.490845999999999</v>
      </c>
      <c r="H645">
        <v>12.218494</v>
      </c>
      <c r="I645">
        <v>10.476965999999999</v>
      </c>
      <c r="J645">
        <v>1.0139228</v>
      </c>
      <c r="K645">
        <v>0.72760515999999997</v>
      </c>
      <c r="L645">
        <v>0.27235252999999998</v>
      </c>
      <c r="M645">
        <v>6.3265767999999998E-3</v>
      </c>
      <c r="N645">
        <v>1.8909611999999999E-2</v>
      </c>
      <c r="O645">
        <v>6.4966898999999998E-3</v>
      </c>
      <c r="P645">
        <v>2.0744921000000001E-4</v>
      </c>
      <c r="Q645">
        <v>2.9488429E-3</v>
      </c>
      <c r="R645">
        <v>4.9268968999999999E-3</v>
      </c>
      <c r="S645">
        <v>3.2629191E-3</v>
      </c>
      <c r="T645">
        <v>4.9319848999999999E-2</v>
      </c>
      <c r="U645">
        <v>9.1306018000000003E-2</v>
      </c>
      <c r="V645">
        <v>2.2553133999999999E-2</v>
      </c>
      <c r="W645">
        <v>3.5523215E-5</v>
      </c>
      <c r="X645">
        <v>1.2284794999999999E-2</v>
      </c>
      <c r="Y645">
        <v>6.0100794999999999E-2</v>
      </c>
      <c r="Z645">
        <v>2.1031415000000001E-5</v>
      </c>
      <c r="AA645">
        <v>2.9409371999999999E-3</v>
      </c>
      <c r="AB645">
        <v>1.8244873E-4</v>
      </c>
      <c r="AC645">
        <v>1.3152958E-3</v>
      </c>
      <c r="AD645">
        <v>1.2937529999999999E-3</v>
      </c>
      <c r="AE645">
        <v>1.7408657999999999E-9</v>
      </c>
      <c r="AF645">
        <v>4.6348794999999998E-24</v>
      </c>
      <c r="AG645">
        <v>6.2792403E-9</v>
      </c>
      <c r="AH645">
        <v>1.1638728000000001E-7</v>
      </c>
      <c r="AI645">
        <v>5.9848944000000004E-8</v>
      </c>
      <c r="AJ645">
        <v>9.063573E-11</v>
      </c>
      <c r="AK645">
        <v>0</v>
      </c>
      <c r="AL645">
        <v>2.9287745000000001E-6</v>
      </c>
      <c r="AM645">
        <v>2.4151729999999999E-11</v>
      </c>
      <c r="AN645">
        <v>-1.0291586999999999E-5</v>
      </c>
      <c r="AO645">
        <v>5.8028908000000001E-4</v>
      </c>
      <c r="AP645">
        <v>-0.17174553000000001</v>
      </c>
      <c r="AQ645">
        <v>-3.2926852E-2</v>
      </c>
      <c r="AR645">
        <v>0.10094486</v>
      </c>
      <c r="AS645">
        <v>-8.4735936999999997E-2</v>
      </c>
      <c r="AT645">
        <v>-6.7967345999999998E-2</v>
      </c>
      <c r="AU645">
        <v>1.2939747999999999E-2</v>
      </c>
      <c r="AV645">
        <v>-0.1</v>
      </c>
      <c r="AW645">
        <v>-0.45927034</v>
      </c>
      <c r="AX645">
        <v>0</v>
      </c>
      <c r="AY645">
        <v>0.42097037999999998</v>
      </c>
      <c r="AZ645">
        <v>0.17466135999999999</v>
      </c>
      <c r="BA645">
        <v>-0.27999133999999998</v>
      </c>
      <c r="BB645">
        <v>4.9779570000000002E-2</v>
      </c>
    </row>
    <row r="646" spans="1:54" x14ac:dyDescent="0.2">
      <c r="A646">
        <v>2350</v>
      </c>
      <c r="B646">
        <v>12.335333</v>
      </c>
      <c r="C646">
        <v>0</v>
      </c>
      <c r="D646">
        <v>0.10375591000000001</v>
      </c>
      <c r="E646">
        <v>12.231577</v>
      </c>
      <c r="F646">
        <v>12.497173</v>
      </c>
      <c r="G646">
        <v>12.490845999999999</v>
      </c>
      <c r="H646">
        <v>12.218494</v>
      </c>
      <c r="I646">
        <v>10.476965999999999</v>
      </c>
      <c r="J646">
        <v>1.0139228</v>
      </c>
      <c r="K646">
        <v>0.72760515999999997</v>
      </c>
      <c r="L646">
        <v>0.27235252999999998</v>
      </c>
      <c r="M646">
        <v>6.3265767999999998E-3</v>
      </c>
      <c r="N646">
        <v>1.8909611999999999E-2</v>
      </c>
      <c r="O646">
        <v>6.4966898999999998E-3</v>
      </c>
      <c r="P646">
        <v>2.0744921000000001E-4</v>
      </c>
      <c r="Q646">
        <v>2.9488429E-3</v>
      </c>
      <c r="R646">
        <v>4.9268968999999999E-3</v>
      </c>
      <c r="S646">
        <v>3.2629191E-3</v>
      </c>
      <c r="T646">
        <v>4.9319848999999999E-2</v>
      </c>
      <c r="U646">
        <v>9.1306018000000003E-2</v>
      </c>
      <c r="V646">
        <v>2.2553133999999999E-2</v>
      </c>
      <c r="W646">
        <v>3.5523215E-5</v>
      </c>
      <c r="X646">
        <v>1.2284794999999999E-2</v>
      </c>
      <c r="Y646">
        <v>6.0100794999999999E-2</v>
      </c>
      <c r="Z646">
        <v>2.1031415000000001E-5</v>
      </c>
      <c r="AA646">
        <v>2.9409371999999999E-3</v>
      </c>
      <c r="AB646">
        <v>1.8244873E-4</v>
      </c>
      <c r="AC646">
        <v>1.3152958E-3</v>
      </c>
      <c r="AD646">
        <v>1.2937529999999999E-3</v>
      </c>
      <c r="AE646">
        <v>1.7408657999999999E-9</v>
      </c>
      <c r="AF646">
        <v>4.6348794999999998E-24</v>
      </c>
      <c r="AG646">
        <v>6.2792403E-9</v>
      </c>
      <c r="AH646">
        <v>1.1638728000000001E-7</v>
      </c>
      <c r="AI646">
        <v>5.9848944000000004E-8</v>
      </c>
      <c r="AJ646">
        <v>9.063573E-11</v>
      </c>
      <c r="AK646">
        <v>0</v>
      </c>
      <c r="AL646">
        <v>2.9287745000000001E-6</v>
      </c>
      <c r="AM646">
        <v>2.4151729999999999E-11</v>
      </c>
      <c r="AN646">
        <v>-1.0291586999999999E-5</v>
      </c>
      <c r="AO646">
        <v>5.8028908000000001E-4</v>
      </c>
      <c r="AP646">
        <v>-0.17174553000000001</v>
      </c>
      <c r="AQ646">
        <v>-3.2926852E-2</v>
      </c>
      <c r="AR646">
        <v>0.10094486</v>
      </c>
      <c r="AS646">
        <v>-8.4735936999999997E-2</v>
      </c>
      <c r="AT646">
        <v>-6.7967345999999998E-2</v>
      </c>
      <c r="AU646">
        <v>1.2939747999999999E-2</v>
      </c>
      <c r="AV646">
        <v>-0.1</v>
      </c>
      <c r="AW646">
        <v>-0.45927034</v>
      </c>
      <c r="AX646">
        <v>0</v>
      </c>
      <c r="AY646">
        <v>0.42097037999999998</v>
      </c>
      <c r="AZ646">
        <v>0.17466135999999999</v>
      </c>
      <c r="BA646">
        <v>-0.27999133999999998</v>
      </c>
      <c r="BB646">
        <v>4.9779570000000002E-2</v>
      </c>
    </row>
    <row r="647" spans="1:54" x14ac:dyDescent="0.2">
      <c r="A647">
        <v>2351</v>
      </c>
      <c r="B647">
        <v>12.335333</v>
      </c>
      <c r="C647">
        <v>0</v>
      </c>
      <c r="D647">
        <v>0.10375591000000001</v>
      </c>
      <c r="E647">
        <v>12.231577</v>
      </c>
      <c r="F647">
        <v>12.497173</v>
      </c>
      <c r="G647">
        <v>12.490845999999999</v>
      </c>
      <c r="H647">
        <v>12.218494</v>
      </c>
      <c r="I647">
        <v>10.476965999999999</v>
      </c>
      <c r="J647">
        <v>1.0139228</v>
      </c>
      <c r="K647">
        <v>0.72760515999999997</v>
      </c>
      <c r="L647">
        <v>0.27235252999999998</v>
      </c>
      <c r="M647">
        <v>6.3265767999999998E-3</v>
      </c>
      <c r="N647">
        <v>1.8909611999999999E-2</v>
      </c>
      <c r="O647">
        <v>6.4966898999999998E-3</v>
      </c>
      <c r="P647">
        <v>2.0744921000000001E-4</v>
      </c>
      <c r="Q647">
        <v>2.9488429E-3</v>
      </c>
      <c r="R647">
        <v>4.9268968999999999E-3</v>
      </c>
      <c r="S647">
        <v>3.2629191E-3</v>
      </c>
      <c r="T647">
        <v>4.9319848999999999E-2</v>
      </c>
      <c r="U647">
        <v>9.1306018000000003E-2</v>
      </c>
      <c r="V647">
        <v>2.2553133999999999E-2</v>
      </c>
      <c r="W647">
        <v>3.5523215E-5</v>
      </c>
      <c r="X647">
        <v>1.2284794999999999E-2</v>
      </c>
      <c r="Y647">
        <v>6.0100794999999999E-2</v>
      </c>
      <c r="Z647">
        <v>2.1031415000000001E-5</v>
      </c>
      <c r="AA647">
        <v>2.9409371999999999E-3</v>
      </c>
      <c r="AB647">
        <v>1.8244873E-4</v>
      </c>
      <c r="AC647">
        <v>1.3152958E-3</v>
      </c>
      <c r="AD647">
        <v>1.2937529999999999E-3</v>
      </c>
      <c r="AE647">
        <v>1.7408657999999999E-9</v>
      </c>
      <c r="AF647">
        <v>4.6348794999999998E-24</v>
      </c>
      <c r="AG647">
        <v>6.2792403E-9</v>
      </c>
      <c r="AH647">
        <v>1.1638728000000001E-7</v>
      </c>
      <c r="AI647">
        <v>5.9848944000000004E-8</v>
      </c>
      <c r="AJ647">
        <v>9.063573E-11</v>
      </c>
      <c r="AK647">
        <v>0</v>
      </c>
      <c r="AL647">
        <v>2.9287745000000001E-6</v>
      </c>
      <c r="AM647">
        <v>2.4151729999999999E-11</v>
      </c>
      <c r="AN647">
        <v>-1.0291586999999999E-5</v>
      </c>
      <c r="AO647">
        <v>5.8028908000000001E-4</v>
      </c>
      <c r="AP647">
        <v>-0.17174553000000001</v>
      </c>
      <c r="AQ647">
        <v>-3.2926852E-2</v>
      </c>
      <c r="AR647">
        <v>0.10094486</v>
      </c>
      <c r="AS647">
        <v>-8.4735936999999997E-2</v>
      </c>
      <c r="AT647">
        <v>-6.7967345999999998E-2</v>
      </c>
      <c r="AU647">
        <v>1.2939747999999999E-2</v>
      </c>
      <c r="AV647">
        <v>-0.1</v>
      </c>
      <c r="AW647">
        <v>-0.45927034</v>
      </c>
      <c r="AX647">
        <v>0</v>
      </c>
      <c r="AY647">
        <v>0.42097037999999998</v>
      </c>
      <c r="AZ647">
        <v>0.17466135999999999</v>
      </c>
      <c r="BA647">
        <v>-0.27999133999999998</v>
      </c>
      <c r="BB647">
        <v>4.9779570000000002E-2</v>
      </c>
    </row>
    <row r="648" spans="1:54" x14ac:dyDescent="0.2">
      <c r="A648">
        <v>2352</v>
      </c>
      <c r="B648">
        <v>12.335333</v>
      </c>
      <c r="C648">
        <v>0</v>
      </c>
      <c r="D648">
        <v>0.10375591000000001</v>
      </c>
      <c r="E648">
        <v>12.231577</v>
      </c>
      <c r="F648">
        <v>12.497173</v>
      </c>
      <c r="G648">
        <v>12.490845999999999</v>
      </c>
      <c r="H648">
        <v>12.218494</v>
      </c>
      <c r="I648">
        <v>10.476965999999999</v>
      </c>
      <c r="J648">
        <v>1.0139228</v>
      </c>
      <c r="K648">
        <v>0.72760515999999997</v>
      </c>
      <c r="L648">
        <v>0.27235252999999998</v>
      </c>
      <c r="M648">
        <v>6.3265767999999998E-3</v>
      </c>
      <c r="N648">
        <v>1.8909611999999999E-2</v>
      </c>
      <c r="O648">
        <v>6.4966898999999998E-3</v>
      </c>
      <c r="P648">
        <v>2.0744921000000001E-4</v>
      </c>
      <c r="Q648">
        <v>2.9488429E-3</v>
      </c>
      <c r="R648">
        <v>4.9268968999999999E-3</v>
      </c>
      <c r="S648">
        <v>3.2629191E-3</v>
      </c>
      <c r="T648">
        <v>4.9319848999999999E-2</v>
      </c>
      <c r="U648">
        <v>9.1306018000000003E-2</v>
      </c>
      <c r="V648">
        <v>2.2553133999999999E-2</v>
      </c>
      <c r="W648">
        <v>3.5523215E-5</v>
      </c>
      <c r="X648">
        <v>1.2284794999999999E-2</v>
      </c>
      <c r="Y648">
        <v>6.0100794999999999E-2</v>
      </c>
      <c r="Z648">
        <v>2.1031415000000001E-5</v>
      </c>
      <c r="AA648">
        <v>2.9409371999999999E-3</v>
      </c>
      <c r="AB648">
        <v>1.8244873E-4</v>
      </c>
      <c r="AC648">
        <v>1.3152958E-3</v>
      </c>
      <c r="AD648">
        <v>1.2937529999999999E-3</v>
      </c>
      <c r="AE648">
        <v>1.7408657999999999E-9</v>
      </c>
      <c r="AF648">
        <v>4.6348794999999998E-24</v>
      </c>
      <c r="AG648">
        <v>6.2792403E-9</v>
      </c>
      <c r="AH648">
        <v>1.1638728000000001E-7</v>
      </c>
      <c r="AI648">
        <v>5.9848944000000004E-8</v>
      </c>
      <c r="AJ648">
        <v>9.063573E-11</v>
      </c>
      <c r="AK648">
        <v>0</v>
      </c>
      <c r="AL648">
        <v>2.9287745000000001E-6</v>
      </c>
      <c r="AM648">
        <v>2.4151729999999999E-11</v>
      </c>
      <c r="AN648">
        <v>-1.0291586999999999E-5</v>
      </c>
      <c r="AO648">
        <v>5.8028908000000001E-4</v>
      </c>
      <c r="AP648">
        <v>-0.17174553000000001</v>
      </c>
      <c r="AQ648">
        <v>-3.2926852E-2</v>
      </c>
      <c r="AR648">
        <v>0.10094486</v>
      </c>
      <c r="AS648">
        <v>-8.4735936999999997E-2</v>
      </c>
      <c r="AT648">
        <v>-6.7967345999999998E-2</v>
      </c>
      <c r="AU648">
        <v>1.2939747999999999E-2</v>
      </c>
      <c r="AV648">
        <v>-0.1</v>
      </c>
      <c r="AW648">
        <v>-0.45927034</v>
      </c>
      <c r="AX648">
        <v>0</v>
      </c>
      <c r="AY648">
        <v>0.42097037999999998</v>
      </c>
      <c r="AZ648">
        <v>0.17466135999999999</v>
      </c>
      <c r="BA648">
        <v>-0.27999133999999998</v>
      </c>
      <c r="BB648">
        <v>4.9779570000000002E-2</v>
      </c>
    </row>
    <row r="649" spans="1:54" x14ac:dyDescent="0.2">
      <c r="A649">
        <v>2353</v>
      </c>
      <c r="B649">
        <v>12.335333</v>
      </c>
      <c r="C649">
        <v>0</v>
      </c>
      <c r="D649">
        <v>0.10375591000000001</v>
      </c>
      <c r="E649">
        <v>12.231577</v>
      </c>
      <c r="F649">
        <v>12.497173</v>
      </c>
      <c r="G649">
        <v>12.490845999999999</v>
      </c>
      <c r="H649">
        <v>12.218494</v>
      </c>
      <c r="I649">
        <v>10.476965999999999</v>
      </c>
      <c r="J649">
        <v>1.0139228</v>
      </c>
      <c r="K649">
        <v>0.72760515999999997</v>
      </c>
      <c r="L649">
        <v>0.27235252999999998</v>
      </c>
      <c r="M649">
        <v>6.3265767999999998E-3</v>
      </c>
      <c r="N649">
        <v>1.8909611999999999E-2</v>
      </c>
      <c r="O649">
        <v>6.4966898999999998E-3</v>
      </c>
      <c r="P649">
        <v>2.0744921000000001E-4</v>
      </c>
      <c r="Q649">
        <v>2.9488429E-3</v>
      </c>
      <c r="R649">
        <v>4.9268968999999999E-3</v>
      </c>
      <c r="S649">
        <v>3.2629191E-3</v>
      </c>
      <c r="T649">
        <v>4.9319848999999999E-2</v>
      </c>
      <c r="U649">
        <v>9.1306018000000003E-2</v>
      </c>
      <c r="V649">
        <v>2.2553133999999999E-2</v>
      </c>
      <c r="W649">
        <v>3.5523215E-5</v>
      </c>
      <c r="X649">
        <v>1.2284794999999999E-2</v>
      </c>
      <c r="Y649">
        <v>6.0100794999999999E-2</v>
      </c>
      <c r="Z649">
        <v>2.1031415000000001E-5</v>
      </c>
      <c r="AA649">
        <v>2.9409371999999999E-3</v>
      </c>
      <c r="AB649">
        <v>1.8244873E-4</v>
      </c>
      <c r="AC649">
        <v>1.3152958E-3</v>
      </c>
      <c r="AD649">
        <v>1.2937529999999999E-3</v>
      </c>
      <c r="AE649">
        <v>1.7408657999999999E-9</v>
      </c>
      <c r="AF649">
        <v>4.6348794999999998E-24</v>
      </c>
      <c r="AG649">
        <v>6.2792403E-9</v>
      </c>
      <c r="AH649">
        <v>1.1638728000000001E-7</v>
      </c>
      <c r="AI649">
        <v>5.9848944000000004E-8</v>
      </c>
      <c r="AJ649">
        <v>9.063573E-11</v>
      </c>
      <c r="AK649">
        <v>0</v>
      </c>
      <c r="AL649">
        <v>2.9287745000000001E-6</v>
      </c>
      <c r="AM649">
        <v>2.4151729999999999E-11</v>
      </c>
      <c r="AN649">
        <v>-1.0291586999999999E-5</v>
      </c>
      <c r="AO649">
        <v>5.8028908000000001E-4</v>
      </c>
      <c r="AP649">
        <v>-0.17174553000000001</v>
      </c>
      <c r="AQ649">
        <v>-3.2926852E-2</v>
      </c>
      <c r="AR649">
        <v>0.10094486</v>
      </c>
      <c r="AS649">
        <v>-8.4735936999999997E-2</v>
      </c>
      <c r="AT649">
        <v>-6.7967345999999998E-2</v>
      </c>
      <c r="AU649">
        <v>1.2939747999999999E-2</v>
      </c>
      <c r="AV649">
        <v>-0.1</v>
      </c>
      <c r="AW649">
        <v>-0.45927034</v>
      </c>
      <c r="AX649">
        <v>0</v>
      </c>
      <c r="AY649">
        <v>0.42097037999999998</v>
      </c>
      <c r="AZ649">
        <v>0.17466135999999999</v>
      </c>
      <c r="BA649">
        <v>-0.27999133999999998</v>
      </c>
      <c r="BB649">
        <v>4.9779570000000002E-2</v>
      </c>
    </row>
    <row r="650" spans="1:54" x14ac:dyDescent="0.2">
      <c r="A650">
        <v>2354</v>
      </c>
      <c r="B650">
        <v>12.335333</v>
      </c>
      <c r="C650">
        <v>0</v>
      </c>
      <c r="D650">
        <v>0.10375591000000001</v>
      </c>
      <c r="E650">
        <v>12.231577</v>
      </c>
      <c r="F650">
        <v>12.497173</v>
      </c>
      <c r="G650">
        <v>12.490845999999999</v>
      </c>
      <c r="H650">
        <v>12.218494</v>
      </c>
      <c r="I650">
        <v>10.476965999999999</v>
      </c>
      <c r="J650">
        <v>1.0139228</v>
      </c>
      <c r="K650">
        <v>0.72760515999999997</v>
      </c>
      <c r="L650">
        <v>0.27235252999999998</v>
      </c>
      <c r="M650">
        <v>6.3265767999999998E-3</v>
      </c>
      <c r="N650">
        <v>1.8909611999999999E-2</v>
      </c>
      <c r="O650">
        <v>6.4966898999999998E-3</v>
      </c>
      <c r="P650">
        <v>2.0744921000000001E-4</v>
      </c>
      <c r="Q650">
        <v>2.9488429E-3</v>
      </c>
      <c r="R650">
        <v>4.9268968999999999E-3</v>
      </c>
      <c r="S650">
        <v>3.2629191E-3</v>
      </c>
      <c r="T650">
        <v>4.9319848999999999E-2</v>
      </c>
      <c r="U650">
        <v>9.1306018000000003E-2</v>
      </c>
      <c r="V650">
        <v>2.2553133999999999E-2</v>
      </c>
      <c r="W650">
        <v>3.5523215E-5</v>
      </c>
      <c r="X650">
        <v>1.2284794999999999E-2</v>
      </c>
      <c r="Y650">
        <v>6.0100794999999999E-2</v>
      </c>
      <c r="Z650">
        <v>2.1031415000000001E-5</v>
      </c>
      <c r="AA650">
        <v>2.9409371999999999E-3</v>
      </c>
      <c r="AB650">
        <v>1.8244873E-4</v>
      </c>
      <c r="AC650">
        <v>1.3152958E-3</v>
      </c>
      <c r="AD650">
        <v>1.2937529999999999E-3</v>
      </c>
      <c r="AE650">
        <v>1.7408657999999999E-9</v>
      </c>
      <c r="AF650">
        <v>4.6348794999999998E-24</v>
      </c>
      <c r="AG650">
        <v>6.2792403E-9</v>
      </c>
      <c r="AH650">
        <v>1.1638728000000001E-7</v>
      </c>
      <c r="AI650">
        <v>5.9848944000000004E-8</v>
      </c>
      <c r="AJ650">
        <v>9.063573E-11</v>
      </c>
      <c r="AK650">
        <v>0</v>
      </c>
      <c r="AL650">
        <v>2.9287745000000001E-6</v>
      </c>
      <c r="AM650">
        <v>2.4151729999999999E-11</v>
      </c>
      <c r="AN650">
        <v>-1.0291586999999999E-5</v>
      </c>
      <c r="AO650">
        <v>5.8028908000000001E-4</v>
      </c>
      <c r="AP650">
        <v>-0.17174553000000001</v>
      </c>
      <c r="AQ650">
        <v>-3.2926852E-2</v>
      </c>
      <c r="AR650">
        <v>0.10094486</v>
      </c>
      <c r="AS650">
        <v>-8.4735936999999997E-2</v>
      </c>
      <c r="AT650">
        <v>-6.7967345999999998E-2</v>
      </c>
      <c r="AU650">
        <v>1.2939747999999999E-2</v>
      </c>
      <c r="AV650">
        <v>-0.1</v>
      </c>
      <c r="AW650">
        <v>-0.45927034</v>
      </c>
      <c r="AX650">
        <v>0</v>
      </c>
      <c r="AY650">
        <v>0.42097037999999998</v>
      </c>
      <c r="AZ650">
        <v>0.17466135999999999</v>
      </c>
      <c r="BA650">
        <v>-0.27999133999999998</v>
      </c>
      <c r="BB650">
        <v>4.9779570000000002E-2</v>
      </c>
    </row>
    <row r="651" spans="1:54" x14ac:dyDescent="0.2">
      <c r="A651">
        <v>2355</v>
      </c>
      <c r="B651">
        <v>12.335333</v>
      </c>
      <c r="C651">
        <v>0</v>
      </c>
      <c r="D651">
        <v>0.10375591000000001</v>
      </c>
      <c r="E651">
        <v>12.231577</v>
      </c>
      <c r="F651">
        <v>12.497173</v>
      </c>
      <c r="G651">
        <v>12.490845999999999</v>
      </c>
      <c r="H651">
        <v>12.218494</v>
      </c>
      <c r="I651">
        <v>10.476965999999999</v>
      </c>
      <c r="J651">
        <v>1.0139228</v>
      </c>
      <c r="K651">
        <v>0.72760515999999997</v>
      </c>
      <c r="L651">
        <v>0.27235252999999998</v>
      </c>
      <c r="M651">
        <v>6.3265767999999998E-3</v>
      </c>
      <c r="N651">
        <v>1.8909611999999999E-2</v>
      </c>
      <c r="O651">
        <v>6.4966898999999998E-3</v>
      </c>
      <c r="P651">
        <v>2.0744921000000001E-4</v>
      </c>
      <c r="Q651">
        <v>2.9488429E-3</v>
      </c>
      <c r="R651">
        <v>4.9268968999999999E-3</v>
      </c>
      <c r="S651">
        <v>3.2629191E-3</v>
      </c>
      <c r="T651">
        <v>4.9319848999999999E-2</v>
      </c>
      <c r="U651">
        <v>9.1306018000000003E-2</v>
      </c>
      <c r="V651">
        <v>2.2553133999999999E-2</v>
      </c>
      <c r="W651">
        <v>3.5523215E-5</v>
      </c>
      <c r="X651">
        <v>1.2284794999999999E-2</v>
      </c>
      <c r="Y651">
        <v>6.0100794999999999E-2</v>
      </c>
      <c r="Z651">
        <v>2.1031415000000001E-5</v>
      </c>
      <c r="AA651">
        <v>2.9409371999999999E-3</v>
      </c>
      <c r="AB651">
        <v>1.8244873E-4</v>
      </c>
      <c r="AC651">
        <v>1.3152958E-3</v>
      </c>
      <c r="AD651">
        <v>1.2937529999999999E-3</v>
      </c>
      <c r="AE651">
        <v>1.7408657999999999E-9</v>
      </c>
      <c r="AF651">
        <v>4.6348794999999998E-24</v>
      </c>
      <c r="AG651">
        <v>6.2792403E-9</v>
      </c>
      <c r="AH651">
        <v>1.1638728000000001E-7</v>
      </c>
      <c r="AI651">
        <v>5.9848944000000004E-8</v>
      </c>
      <c r="AJ651">
        <v>9.063573E-11</v>
      </c>
      <c r="AK651">
        <v>0</v>
      </c>
      <c r="AL651">
        <v>2.9287745000000001E-6</v>
      </c>
      <c r="AM651">
        <v>2.4151729999999999E-11</v>
      </c>
      <c r="AN651">
        <v>-1.0291586999999999E-5</v>
      </c>
      <c r="AO651">
        <v>5.8028908000000001E-4</v>
      </c>
      <c r="AP651">
        <v>-0.17174553000000001</v>
      </c>
      <c r="AQ651">
        <v>-3.2926852E-2</v>
      </c>
      <c r="AR651">
        <v>0.10094486</v>
      </c>
      <c r="AS651">
        <v>-8.4735936999999997E-2</v>
      </c>
      <c r="AT651">
        <v>-6.7967345999999998E-2</v>
      </c>
      <c r="AU651">
        <v>1.2939747999999999E-2</v>
      </c>
      <c r="AV651">
        <v>-0.1</v>
      </c>
      <c r="AW651">
        <v>-0.45927034</v>
      </c>
      <c r="AX651">
        <v>0</v>
      </c>
      <c r="AY651">
        <v>0.42097037999999998</v>
      </c>
      <c r="AZ651">
        <v>0.17466135999999999</v>
      </c>
      <c r="BA651">
        <v>-0.27999133999999998</v>
      </c>
      <c r="BB651">
        <v>4.9779570000000002E-2</v>
      </c>
    </row>
    <row r="652" spans="1:54" x14ac:dyDescent="0.2">
      <c r="A652">
        <v>2356</v>
      </c>
      <c r="B652">
        <v>12.335333</v>
      </c>
      <c r="C652">
        <v>0</v>
      </c>
      <c r="D652">
        <v>0.10375591000000001</v>
      </c>
      <c r="E652">
        <v>12.231577</v>
      </c>
      <c r="F652">
        <v>12.497173</v>
      </c>
      <c r="G652">
        <v>12.490845999999999</v>
      </c>
      <c r="H652">
        <v>12.218494</v>
      </c>
      <c r="I652">
        <v>10.476965999999999</v>
      </c>
      <c r="J652">
        <v>1.0139228</v>
      </c>
      <c r="K652">
        <v>0.72760515999999997</v>
      </c>
      <c r="L652">
        <v>0.27235252999999998</v>
      </c>
      <c r="M652">
        <v>6.3265767999999998E-3</v>
      </c>
      <c r="N652">
        <v>1.8909611999999999E-2</v>
      </c>
      <c r="O652">
        <v>6.4966898999999998E-3</v>
      </c>
      <c r="P652">
        <v>2.0744921000000001E-4</v>
      </c>
      <c r="Q652">
        <v>2.9488429E-3</v>
      </c>
      <c r="R652">
        <v>4.9268968999999999E-3</v>
      </c>
      <c r="S652">
        <v>3.2629191E-3</v>
      </c>
      <c r="T652">
        <v>4.9319848999999999E-2</v>
      </c>
      <c r="U652">
        <v>9.1306018000000003E-2</v>
      </c>
      <c r="V652">
        <v>2.2553133999999999E-2</v>
      </c>
      <c r="W652">
        <v>3.5523215E-5</v>
      </c>
      <c r="X652">
        <v>1.2284794999999999E-2</v>
      </c>
      <c r="Y652">
        <v>6.0100794999999999E-2</v>
      </c>
      <c r="Z652">
        <v>2.1031415000000001E-5</v>
      </c>
      <c r="AA652">
        <v>2.9409371999999999E-3</v>
      </c>
      <c r="AB652">
        <v>1.8244873E-4</v>
      </c>
      <c r="AC652">
        <v>1.3152958E-3</v>
      </c>
      <c r="AD652">
        <v>1.2937529999999999E-3</v>
      </c>
      <c r="AE652">
        <v>1.7408657999999999E-9</v>
      </c>
      <c r="AF652">
        <v>4.6348794999999998E-24</v>
      </c>
      <c r="AG652">
        <v>6.2792403E-9</v>
      </c>
      <c r="AH652">
        <v>1.1638728000000001E-7</v>
      </c>
      <c r="AI652">
        <v>5.9848944000000004E-8</v>
      </c>
      <c r="AJ652">
        <v>9.063573E-11</v>
      </c>
      <c r="AK652">
        <v>0</v>
      </c>
      <c r="AL652">
        <v>2.9287745000000001E-6</v>
      </c>
      <c r="AM652">
        <v>2.4151729999999999E-11</v>
      </c>
      <c r="AN652">
        <v>-1.0291586999999999E-5</v>
      </c>
      <c r="AO652">
        <v>5.8028908000000001E-4</v>
      </c>
      <c r="AP652">
        <v>-0.17174553000000001</v>
      </c>
      <c r="AQ652">
        <v>-3.2926852E-2</v>
      </c>
      <c r="AR652">
        <v>0.10094486</v>
      </c>
      <c r="AS652">
        <v>-8.4735936999999997E-2</v>
      </c>
      <c r="AT652">
        <v>-6.7967345999999998E-2</v>
      </c>
      <c r="AU652">
        <v>1.2939747999999999E-2</v>
      </c>
      <c r="AV652">
        <v>-0.1</v>
      </c>
      <c r="AW652">
        <v>-0.45927034</v>
      </c>
      <c r="AX652">
        <v>0</v>
      </c>
      <c r="AY652">
        <v>0.42097037999999998</v>
      </c>
      <c r="AZ652">
        <v>0.17466135999999999</v>
      </c>
      <c r="BA652">
        <v>-0.27999133999999998</v>
      </c>
      <c r="BB652">
        <v>4.9779570000000002E-2</v>
      </c>
    </row>
    <row r="653" spans="1:54" x14ac:dyDescent="0.2">
      <c r="A653">
        <v>2357</v>
      </c>
      <c r="B653">
        <v>12.335333</v>
      </c>
      <c r="C653">
        <v>0</v>
      </c>
      <c r="D653">
        <v>0.10375591000000001</v>
      </c>
      <c r="E653">
        <v>12.231577</v>
      </c>
      <c r="F653">
        <v>12.497173</v>
      </c>
      <c r="G653">
        <v>12.490845999999999</v>
      </c>
      <c r="H653">
        <v>12.218494</v>
      </c>
      <c r="I653">
        <v>10.476965999999999</v>
      </c>
      <c r="J653">
        <v>1.0139228</v>
      </c>
      <c r="K653">
        <v>0.72760515999999997</v>
      </c>
      <c r="L653">
        <v>0.27235252999999998</v>
      </c>
      <c r="M653">
        <v>6.3265767999999998E-3</v>
      </c>
      <c r="N653">
        <v>1.8909611999999999E-2</v>
      </c>
      <c r="O653">
        <v>6.4966898999999998E-3</v>
      </c>
      <c r="P653">
        <v>2.0744921000000001E-4</v>
      </c>
      <c r="Q653">
        <v>2.9488429E-3</v>
      </c>
      <c r="R653">
        <v>4.9268968999999999E-3</v>
      </c>
      <c r="S653">
        <v>3.2629191E-3</v>
      </c>
      <c r="T653">
        <v>4.9319848999999999E-2</v>
      </c>
      <c r="U653">
        <v>9.1306018000000003E-2</v>
      </c>
      <c r="V653">
        <v>2.2553133999999999E-2</v>
      </c>
      <c r="W653">
        <v>3.5523215E-5</v>
      </c>
      <c r="X653">
        <v>1.2284794999999999E-2</v>
      </c>
      <c r="Y653">
        <v>6.0100794999999999E-2</v>
      </c>
      <c r="Z653">
        <v>2.1031415000000001E-5</v>
      </c>
      <c r="AA653">
        <v>2.9409371999999999E-3</v>
      </c>
      <c r="AB653">
        <v>1.8244873E-4</v>
      </c>
      <c r="AC653">
        <v>1.3152958E-3</v>
      </c>
      <c r="AD653">
        <v>1.2937529999999999E-3</v>
      </c>
      <c r="AE653">
        <v>1.7408657999999999E-9</v>
      </c>
      <c r="AF653">
        <v>4.6348794999999998E-24</v>
      </c>
      <c r="AG653">
        <v>6.2792403E-9</v>
      </c>
      <c r="AH653">
        <v>1.1638728000000001E-7</v>
      </c>
      <c r="AI653">
        <v>5.9848944000000004E-8</v>
      </c>
      <c r="AJ653">
        <v>9.063573E-11</v>
      </c>
      <c r="AK653">
        <v>0</v>
      </c>
      <c r="AL653">
        <v>2.9287745000000001E-6</v>
      </c>
      <c r="AM653">
        <v>2.4151729999999999E-11</v>
      </c>
      <c r="AN653">
        <v>-1.0291586999999999E-5</v>
      </c>
      <c r="AO653">
        <v>5.8028908000000001E-4</v>
      </c>
      <c r="AP653">
        <v>-0.17174553000000001</v>
      </c>
      <c r="AQ653">
        <v>-3.2926852E-2</v>
      </c>
      <c r="AR653">
        <v>0.10094486</v>
      </c>
      <c r="AS653">
        <v>-8.4735936999999997E-2</v>
      </c>
      <c r="AT653">
        <v>-6.7967345999999998E-2</v>
      </c>
      <c r="AU653">
        <v>1.2939747999999999E-2</v>
      </c>
      <c r="AV653">
        <v>-0.1</v>
      </c>
      <c r="AW653">
        <v>-0.45927034</v>
      </c>
      <c r="AX653">
        <v>0</v>
      </c>
      <c r="AY653">
        <v>0.42097037999999998</v>
      </c>
      <c r="AZ653">
        <v>0.17466135999999999</v>
      </c>
      <c r="BA653">
        <v>-0.27999133999999998</v>
      </c>
      <c r="BB653">
        <v>4.9779570000000002E-2</v>
      </c>
    </row>
    <row r="654" spans="1:54" x14ac:dyDescent="0.2">
      <c r="A654">
        <v>2358</v>
      </c>
      <c r="B654">
        <v>12.335333</v>
      </c>
      <c r="C654">
        <v>0</v>
      </c>
      <c r="D654">
        <v>0.10375591000000001</v>
      </c>
      <c r="E654">
        <v>12.231577</v>
      </c>
      <c r="F654">
        <v>12.497173</v>
      </c>
      <c r="G654">
        <v>12.490845999999999</v>
      </c>
      <c r="H654">
        <v>12.218494</v>
      </c>
      <c r="I654">
        <v>10.476965999999999</v>
      </c>
      <c r="J654">
        <v>1.0139228</v>
      </c>
      <c r="K654">
        <v>0.72760515999999997</v>
      </c>
      <c r="L654">
        <v>0.27235252999999998</v>
      </c>
      <c r="M654">
        <v>6.3265767999999998E-3</v>
      </c>
      <c r="N654">
        <v>1.8909611999999999E-2</v>
      </c>
      <c r="O654">
        <v>6.4966898999999998E-3</v>
      </c>
      <c r="P654">
        <v>2.0744921000000001E-4</v>
      </c>
      <c r="Q654">
        <v>2.9488429E-3</v>
      </c>
      <c r="R654">
        <v>4.9268968999999999E-3</v>
      </c>
      <c r="S654">
        <v>3.2629191E-3</v>
      </c>
      <c r="T654">
        <v>4.9319848999999999E-2</v>
      </c>
      <c r="U654">
        <v>9.1306018000000003E-2</v>
      </c>
      <c r="V654">
        <v>2.2553133999999999E-2</v>
      </c>
      <c r="W654">
        <v>3.5523215E-5</v>
      </c>
      <c r="X654">
        <v>1.2284794999999999E-2</v>
      </c>
      <c r="Y654">
        <v>6.0100794999999999E-2</v>
      </c>
      <c r="Z654">
        <v>2.1031415000000001E-5</v>
      </c>
      <c r="AA654">
        <v>2.9409371999999999E-3</v>
      </c>
      <c r="AB654">
        <v>1.8244873E-4</v>
      </c>
      <c r="AC654">
        <v>1.3152958E-3</v>
      </c>
      <c r="AD654">
        <v>1.2937529999999999E-3</v>
      </c>
      <c r="AE654">
        <v>1.7408657999999999E-9</v>
      </c>
      <c r="AF654">
        <v>4.6348794999999998E-24</v>
      </c>
      <c r="AG654">
        <v>6.2792403E-9</v>
      </c>
      <c r="AH654">
        <v>1.1638728000000001E-7</v>
      </c>
      <c r="AI654">
        <v>5.9848944000000004E-8</v>
      </c>
      <c r="AJ654">
        <v>9.063573E-11</v>
      </c>
      <c r="AK654">
        <v>0</v>
      </c>
      <c r="AL654">
        <v>2.9287745000000001E-6</v>
      </c>
      <c r="AM654">
        <v>2.4151729999999999E-11</v>
      </c>
      <c r="AN654">
        <v>-1.0291586999999999E-5</v>
      </c>
      <c r="AO654">
        <v>5.8028908000000001E-4</v>
      </c>
      <c r="AP654">
        <v>-0.17174553000000001</v>
      </c>
      <c r="AQ654">
        <v>-3.2926852E-2</v>
      </c>
      <c r="AR654">
        <v>0.10094486</v>
      </c>
      <c r="AS654">
        <v>-8.4735936999999997E-2</v>
      </c>
      <c r="AT654">
        <v>-6.7967345999999998E-2</v>
      </c>
      <c r="AU654">
        <v>1.2939747999999999E-2</v>
      </c>
      <c r="AV654">
        <v>-0.1</v>
      </c>
      <c r="AW654">
        <v>-0.45927034</v>
      </c>
      <c r="AX654">
        <v>0</v>
      </c>
      <c r="AY654">
        <v>0.42097037999999998</v>
      </c>
      <c r="AZ654">
        <v>0.17466135999999999</v>
      </c>
      <c r="BA654">
        <v>-0.27999133999999998</v>
      </c>
      <c r="BB654">
        <v>4.9779570000000002E-2</v>
      </c>
    </row>
    <row r="655" spans="1:54" x14ac:dyDescent="0.2">
      <c r="A655">
        <v>2359</v>
      </c>
      <c r="B655">
        <v>12.335333</v>
      </c>
      <c r="C655">
        <v>0</v>
      </c>
      <c r="D655">
        <v>0.10375591000000001</v>
      </c>
      <c r="E655">
        <v>12.231577</v>
      </c>
      <c r="F655">
        <v>12.497173</v>
      </c>
      <c r="G655">
        <v>12.490845999999999</v>
      </c>
      <c r="H655">
        <v>12.218494</v>
      </c>
      <c r="I655">
        <v>10.476965999999999</v>
      </c>
      <c r="J655">
        <v>1.0139228</v>
      </c>
      <c r="K655">
        <v>0.72760515999999997</v>
      </c>
      <c r="L655">
        <v>0.27235252999999998</v>
      </c>
      <c r="M655">
        <v>6.3265767999999998E-3</v>
      </c>
      <c r="N655">
        <v>1.8909611999999999E-2</v>
      </c>
      <c r="O655">
        <v>6.4966898999999998E-3</v>
      </c>
      <c r="P655">
        <v>2.0744921000000001E-4</v>
      </c>
      <c r="Q655">
        <v>2.9488429E-3</v>
      </c>
      <c r="R655">
        <v>4.9268968999999999E-3</v>
      </c>
      <c r="S655">
        <v>3.2629191E-3</v>
      </c>
      <c r="T655">
        <v>4.9319848999999999E-2</v>
      </c>
      <c r="U655">
        <v>9.1306018000000003E-2</v>
      </c>
      <c r="V655">
        <v>2.2553133999999999E-2</v>
      </c>
      <c r="W655">
        <v>3.5523215E-5</v>
      </c>
      <c r="X655">
        <v>1.2284794999999999E-2</v>
      </c>
      <c r="Y655">
        <v>6.0100794999999999E-2</v>
      </c>
      <c r="Z655">
        <v>2.1031415000000001E-5</v>
      </c>
      <c r="AA655">
        <v>2.9409371999999999E-3</v>
      </c>
      <c r="AB655">
        <v>1.8244873E-4</v>
      </c>
      <c r="AC655">
        <v>1.3152958E-3</v>
      </c>
      <c r="AD655">
        <v>1.2937529999999999E-3</v>
      </c>
      <c r="AE655">
        <v>1.7408657999999999E-9</v>
      </c>
      <c r="AF655">
        <v>4.6348794999999998E-24</v>
      </c>
      <c r="AG655">
        <v>6.2792403E-9</v>
      </c>
      <c r="AH655">
        <v>1.1638728000000001E-7</v>
      </c>
      <c r="AI655">
        <v>5.9848944000000004E-8</v>
      </c>
      <c r="AJ655">
        <v>9.063573E-11</v>
      </c>
      <c r="AK655">
        <v>0</v>
      </c>
      <c r="AL655">
        <v>2.9287745000000001E-6</v>
      </c>
      <c r="AM655">
        <v>2.4151729999999999E-11</v>
      </c>
      <c r="AN655">
        <v>-1.0291586999999999E-5</v>
      </c>
      <c r="AO655">
        <v>5.8028908000000001E-4</v>
      </c>
      <c r="AP655">
        <v>-0.17174553000000001</v>
      </c>
      <c r="AQ655">
        <v>-3.2926852E-2</v>
      </c>
      <c r="AR655">
        <v>0.10094486</v>
      </c>
      <c r="AS655">
        <v>-8.4735936999999997E-2</v>
      </c>
      <c r="AT655">
        <v>-6.7967345999999998E-2</v>
      </c>
      <c r="AU655">
        <v>1.2939747999999999E-2</v>
      </c>
      <c r="AV655">
        <v>-0.1</v>
      </c>
      <c r="AW655">
        <v>-0.45927034</v>
      </c>
      <c r="AX655">
        <v>0</v>
      </c>
      <c r="AY655">
        <v>0.42097037999999998</v>
      </c>
      <c r="AZ655">
        <v>0.17466135999999999</v>
      </c>
      <c r="BA655">
        <v>-0.27999133999999998</v>
      </c>
      <c r="BB655">
        <v>4.9779570000000002E-2</v>
      </c>
    </row>
    <row r="656" spans="1:54" x14ac:dyDescent="0.2">
      <c r="A656">
        <v>2360</v>
      </c>
      <c r="B656">
        <v>12.335333</v>
      </c>
      <c r="C656">
        <v>0</v>
      </c>
      <c r="D656">
        <v>0.10375591000000001</v>
      </c>
      <c r="E656">
        <v>12.231577</v>
      </c>
      <c r="F656">
        <v>12.497173</v>
      </c>
      <c r="G656">
        <v>12.490845999999999</v>
      </c>
      <c r="H656">
        <v>12.218494</v>
      </c>
      <c r="I656">
        <v>10.476965999999999</v>
      </c>
      <c r="J656">
        <v>1.0139228</v>
      </c>
      <c r="K656">
        <v>0.72760515999999997</v>
      </c>
      <c r="L656">
        <v>0.27235252999999998</v>
      </c>
      <c r="M656">
        <v>6.3265767999999998E-3</v>
      </c>
      <c r="N656">
        <v>1.8909611999999999E-2</v>
      </c>
      <c r="O656">
        <v>6.4966898999999998E-3</v>
      </c>
      <c r="P656">
        <v>2.0744921000000001E-4</v>
      </c>
      <c r="Q656">
        <v>2.9488429E-3</v>
      </c>
      <c r="R656">
        <v>4.9268968999999999E-3</v>
      </c>
      <c r="S656">
        <v>3.2629191E-3</v>
      </c>
      <c r="T656">
        <v>4.9319848999999999E-2</v>
      </c>
      <c r="U656">
        <v>9.1306018000000003E-2</v>
      </c>
      <c r="V656">
        <v>2.2553133999999999E-2</v>
      </c>
      <c r="W656">
        <v>3.5523215E-5</v>
      </c>
      <c r="X656">
        <v>1.2284794999999999E-2</v>
      </c>
      <c r="Y656">
        <v>6.0100794999999999E-2</v>
      </c>
      <c r="Z656">
        <v>2.1031415000000001E-5</v>
      </c>
      <c r="AA656">
        <v>2.9409371999999999E-3</v>
      </c>
      <c r="AB656">
        <v>1.8244873E-4</v>
      </c>
      <c r="AC656">
        <v>1.3152958E-3</v>
      </c>
      <c r="AD656">
        <v>1.2937529999999999E-3</v>
      </c>
      <c r="AE656">
        <v>1.7408657999999999E-9</v>
      </c>
      <c r="AF656">
        <v>4.6348794999999998E-24</v>
      </c>
      <c r="AG656">
        <v>6.2792403E-9</v>
      </c>
      <c r="AH656">
        <v>1.1638728000000001E-7</v>
      </c>
      <c r="AI656">
        <v>5.9848944000000004E-8</v>
      </c>
      <c r="AJ656">
        <v>9.063573E-11</v>
      </c>
      <c r="AK656">
        <v>0</v>
      </c>
      <c r="AL656">
        <v>2.9287745000000001E-6</v>
      </c>
      <c r="AM656">
        <v>2.4151729999999999E-11</v>
      </c>
      <c r="AN656">
        <v>-1.0291586999999999E-5</v>
      </c>
      <c r="AO656">
        <v>5.8028908000000001E-4</v>
      </c>
      <c r="AP656">
        <v>-0.17174553000000001</v>
      </c>
      <c r="AQ656">
        <v>-3.2926852E-2</v>
      </c>
      <c r="AR656">
        <v>0.10094486</v>
      </c>
      <c r="AS656">
        <v>-8.4735936999999997E-2</v>
      </c>
      <c r="AT656">
        <v>-6.7967345999999998E-2</v>
      </c>
      <c r="AU656">
        <v>1.2939747999999999E-2</v>
      </c>
      <c r="AV656">
        <v>-0.1</v>
      </c>
      <c r="AW656">
        <v>-0.45927034</v>
      </c>
      <c r="AX656">
        <v>0</v>
      </c>
      <c r="AY656">
        <v>0.42097037999999998</v>
      </c>
      <c r="AZ656">
        <v>0.17466135999999999</v>
      </c>
      <c r="BA656">
        <v>-0.27999133999999998</v>
      </c>
      <c r="BB656">
        <v>4.9779570000000002E-2</v>
      </c>
    </row>
    <row r="657" spans="1:54" x14ac:dyDescent="0.2">
      <c r="A657">
        <v>2361</v>
      </c>
      <c r="B657">
        <v>12.335333</v>
      </c>
      <c r="C657">
        <v>0</v>
      </c>
      <c r="D657">
        <v>0.10375591000000001</v>
      </c>
      <c r="E657">
        <v>12.231577</v>
      </c>
      <c r="F657">
        <v>12.497173</v>
      </c>
      <c r="G657">
        <v>12.490845999999999</v>
      </c>
      <c r="H657">
        <v>12.218494</v>
      </c>
      <c r="I657">
        <v>10.476965999999999</v>
      </c>
      <c r="J657">
        <v>1.0139228</v>
      </c>
      <c r="K657">
        <v>0.72760515999999997</v>
      </c>
      <c r="L657">
        <v>0.27235252999999998</v>
      </c>
      <c r="M657">
        <v>6.3265767999999998E-3</v>
      </c>
      <c r="N657">
        <v>1.8909611999999999E-2</v>
      </c>
      <c r="O657">
        <v>6.4966898999999998E-3</v>
      </c>
      <c r="P657">
        <v>2.0744921000000001E-4</v>
      </c>
      <c r="Q657">
        <v>2.9488429E-3</v>
      </c>
      <c r="R657">
        <v>4.9268968999999999E-3</v>
      </c>
      <c r="S657">
        <v>3.2629191E-3</v>
      </c>
      <c r="T657">
        <v>4.9319848999999999E-2</v>
      </c>
      <c r="U657">
        <v>9.1306018000000003E-2</v>
      </c>
      <c r="V657">
        <v>2.2553133999999999E-2</v>
      </c>
      <c r="W657">
        <v>3.5523215E-5</v>
      </c>
      <c r="X657">
        <v>1.2284794999999999E-2</v>
      </c>
      <c r="Y657">
        <v>6.0100794999999999E-2</v>
      </c>
      <c r="Z657">
        <v>2.1031415000000001E-5</v>
      </c>
      <c r="AA657">
        <v>2.9409371999999999E-3</v>
      </c>
      <c r="AB657">
        <v>1.8244873E-4</v>
      </c>
      <c r="AC657">
        <v>1.3152958E-3</v>
      </c>
      <c r="AD657">
        <v>1.2937529999999999E-3</v>
      </c>
      <c r="AE657">
        <v>1.7408657999999999E-9</v>
      </c>
      <c r="AF657">
        <v>4.6348794999999998E-24</v>
      </c>
      <c r="AG657">
        <v>6.2792403E-9</v>
      </c>
      <c r="AH657">
        <v>1.1638728000000001E-7</v>
      </c>
      <c r="AI657">
        <v>5.9848944000000004E-8</v>
      </c>
      <c r="AJ657">
        <v>9.063573E-11</v>
      </c>
      <c r="AK657">
        <v>0</v>
      </c>
      <c r="AL657">
        <v>2.9287745000000001E-6</v>
      </c>
      <c r="AM657">
        <v>2.4151729999999999E-11</v>
      </c>
      <c r="AN657">
        <v>-1.0291586999999999E-5</v>
      </c>
      <c r="AO657">
        <v>5.8028908000000001E-4</v>
      </c>
      <c r="AP657">
        <v>-0.17174553000000001</v>
      </c>
      <c r="AQ657">
        <v>-3.2926852E-2</v>
      </c>
      <c r="AR657">
        <v>0.10094486</v>
      </c>
      <c r="AS657">
        <v>-8.4735936999999997E-2</v>
      </c>
      <c r="AT657">
        <v>-6.7967345999999998E-2</v>
      </c>
      <c r="AU657">
        <v>1.2939747999999999E-2</v>
      </c>
      <c r="AV657">
        <v>-0.1</v>
      </c>
      <c r="AW657">
        <v>-0.45927034</v>
      </c>
      <c r="AX657">
        <v>0</v>
      </c>
      <c r="AY657">
        <v>0.42097037999999998</v>
      </c>
      <c r="AZ657">
        <v>0.17466135999999999</v>
      </c>
      <c r="BA657">
        <v>-0.27999133999999998</v>
      </c>
      <c r="BB657">
        <v>4.9779570000000002E-2</v>
      </c>
    </row>
    <row r="658" spans="1:54" x14ac:dyDescent="0.2">
      <c r="A658">
        <v>2362</v>
      </c>
      <c r="B658">
        <v>12.335333</v>
      </c>
      <c r="C658">
        <v>0</v>
      </c>
      <c r="D658">
        <v>0.10375591000000001</v>
      </c>
      <c r="E658">
        <v>12.231577</v>
      </c>
      <c r="F658">
        <v>12.497173</v>
      </c>
      <c r="G658">
        <v>12.490845999999999</v>
      </c>
      <c r="H658">
        <v>12.218494</v>
      </c>
      <c r="I658">
        <v>10.476965999999999</v>
      </c>
      <c r="J658">
        <v>1.0139228</v>
      </c>
      <c r="K658">
        <v>0.72760515999999997</v>
      </c>
      <c r="L658">
        <v>0.27235252999999998</v>
      </c>
      <c r="M658">
        <v>6.3265767999999998E-3</v>
      </c>
      <c r="N658">
        <v>1.8909611999999999E-2</v>
      </c>
      <c r="O658">
        <v>6.4966898999999998E-3</v>
      </c>
      <c r="P658">
        <v>2.0744921000000001E-4</v>
      </c>
      <c r="Q658">
        <v>2.9488429E-3</v>
      </c>
      <c r="R658">
        <v>4.9268968999999999E-3</v>
      </c>
      <c r="S658">
        <v>3.2629191E-3</v>
      </c>
      <c r="T658">
        <v>4.9319848999999999E-2</v>
      </c>
      <c r="U658">
        <v>9.1306018000000003E-2</v>
      </c>
      <c r="V658">
        <v>2.2553133999999999E-2</v>
      </c>
      <c r="W658">
        <v>3.5523215E-5</v>
      </c>
      <c r="X658">
        <v>1.2284794999999999E-2</v>
      </c>
      <c r="Y658">
        <v>6.0100794999999999E-2</v>
      </c>
      <c r="Z658">
        <v>2.1031415000000001E-5</v>
      </c>
      <c r="AA658">
        <v>2.9409371999999999E-3</v>
      </c>
      <c r="AB658">
        <v>1.8244873E-4</v>
      </c>
      <c r="AC658">
        <v>1.3152958E-3</v>
      </c>
      <c r="AD658">
        <v>1.2937529999999999E-3</v>
      </c>
      <c r="AE658">
        <v>1.7408657999999999E-9</v>
      </c>
      <c r="AF658">
        <v>4.6348794999999998E-24</v>
      </c>
      <c r="AG658">
        <v>6.2792403E-9</v>
      </c>
      <c r="AH658">
        <v>1.1638728000000001E-7</v>
      </c>
      <c r="AI658">
        <v>5.9848944000000004E-8</v>
      </c>
      <c r="AJ658">
        <v>9.063573E-11</v>
      </c>
      <c r="AK658">
        <v>0</v>
      </c>
      <c r="AL658">
        <v>2.9287745000000001E-6</v>
      </c>
      <c r="AM658">
        <v>2.4151729999999999E-11</v>
      </c>
      <c r="AN658">
        <v>-1.0291586999999999E-5</v>
      </c>
      <c r="AO658">
        <v>5.8028908000000001E-4</v>
      </c>
      <c r="AP658">
        <v>-0.17174553000000001</v>
      </c>
      <c r="AQ658">
        <v>-3.2926852E-2</v>
      </c>
      <c r="AR658">
        <v>0.10094486</v>
      </c>
      <c r="AS658">
        <v>-8.4735936999999997E-2</v>
      </c>
      <c r="AT658">
        <v>-6.7967345999999998E-2</v>
      </c>
      <c r="AU658">
        <v>1.2939747999999999E-2</v>
      </c>
      <c r="AV658">
        <v>-0.1</v>
      </c>
      <c r="AW658">
        <v>-0.45927034</v>
      </c>
      <c r="AX658">
        <v>0</v>
      </c>
      <c r="AY658">
        <v>0.42097037999999998</v>
      </c>
      <c r="AZ658">
        <v>0.17466135999999999</v>
      </c>
      <c r="BA658">
        <v>-0.27999133999999998</v>
      </c>
      <c r="BB658">
        <v>4.9779570000000002E-2</v>
      </c>
    </row>
    <row r="659" spans="1:54" x14ac:dyDescent="0.2">
      <c r="A659">
        <v>2363</v>
      </c>
      <c r="B659">
        <v>12.335333</v>
      </c>
      <c r="C659">
        <v>0</v>
      </c>
      <c r="D659">
        <v>0.10375591000000001</v>
      </c>
      <c r="E659">
        <v>12.231577</v>
      </c>
      <c r="F659">
        <v>12.497173</v>
      </c>
      <c r="G659">
        <v>12.490845999999999</v>
      </c>
      <c r="H659">
        <v>12.218494</v>
      </c>
      <c r="I659">
        <v>10.476965999999999</v>
      </c>
      <c r="J659">
        <v>1.0139228</v>
      </c>
      <c r="K659">
        <v>0.72760515999999997</v>
      </c>
      <c r="L659">
        <v>0.27235252999999998</v>
      </c>
      <c r="M659">
        <v>6.3265767999999998E-3</v>
      </c>
      <c r="N659">
        <v>1.8909611999999999E-2</v>
      </c>
      <c r="O659">
        <v>6.4966898999999998E-3</v>
      </c>
      <c r="P659">
        <v>2.0744921000000001E-4</v>
      </c>
      <c r="Q659">
        <v>2.9488429E-3</v>
      </c>
      <c r="R659">
        <v>4.9268968999999999E-3</v>
      </c>
      <c r="S659">
        <v>3.2629191E-3</v>
      </c>
      <c r="T659">
        <v>4.9319848999999999E-2</v>
      </c>
      <c r="U659">
        <v>9.1306018000000003E-2</v>
      </c>
      <c r="V659">
        <v>2.2553133999999999E-2</v>
      </c>
      <c r="W659">
        <v>3.5523215E-5</v>
      </c>
      <c r="X659">
        <v>1.2284794999999999E-2</v>
      </c>
      <c r="Y659">
        <v>6.0100794999999999E-2</v>
      </c>
      <c r="Z659">
        <v>2.1031415000000001E-5</v>
      </c>
      <c r="AA659">
        <v>2.9409371999999999E-3</v>
      </c>
      <c r="AB659">
        <v>1.8244873E-4</v>
      </c>
      <c r="AC659">
        <v>1.3152958E-3</v>
      </c>
      <c r="AD659">
        <v>1.2937529999999999E-3</v>
      </c>
      <c r="AE659">
        <v>1.7408657999999999E-9</v>
      </c>
      <c r="AF659">
        <v>4.6348794999999998E-24</v>
      </c>
      <c r="AG659">
        <v>6.2792403E-9</v>
      </c>
      <c r="AH659">
        <v>1.1638728000000001E-7</v>
      </c>
      <c r="AI659">
        <v>5.9848944000000004E-8</v>
      </c>
      <c r="AJ659">
        <v>9.063573E-11</v>
      </c>
      <c r="AK659">
        <v>0</v>
      </c>
      <c r="AL659">
        <v>2.9287745000000001E-6</v>
      </c>
      <c r="AM659">
        <v>2.4151729999999999E-11</v>
      </c>
      <c r="AN659">
        <v>-1.0291586999999999E-5</v>
      </c>
      <c r="AO659">
        <v>5.8028908000000001E-4</v>
      </c>
      <c r="AP659">
        <v>-0.17174553000000001</v>
      </c>
      <c r="AQ659">
        <v>-3.2926852E-2</v>
      </c>
      <c r="AR659">
        <v>0.10094486</v>
      </c>
      <c r="AS659">
        <v>-8.4735936999999997E-2</v>
      </c>
      <c r="AT659">
        <v>-6.7967345999999998E-2</v>
      </c>
      <c r="AU659">
        <v>1.2939747999999999E-2</v>
      </c>
      <c r="AV659">
        <v>-0.1</v>
      </c>
      <c r="AW659">
        <v>-0.45927034</v>
      </c>
      <c r="AX659">
        <v>0</v>
      </c>
      <c r="AY659">
        <v>0.42097037999999998</v>
      </c>
      <c r="AZ659">
        <v>0.17466135999999999</v>
      </c>
      <c r="BA659">
        <v>-0.27999133999999998</v>
      </c>
      <c r="BB659">
        <v>4.9779570000000002E-2</v>
      </c>
    </row>
    <row r="660" spans="1:54" x14ac:dyDescent="0.2">
      <c r="A660">
        <v>2364</v>
      </c>
      <c r="B660">
        <v>12.335333</v>
      </c>
      <c r="C660">
        <v>0</v>
      </c>
      <c r="D660">
        <v>0.10375591000000001</v>
      </c>
      <c r="E660">
        <v>12.231577</v>
      </c>
      <c r="F660">
        <v>12.497173</v>
      </c>
      <c r="G660">
        <v>12.490845999999999</v>
      </c>
      <c r="H660">
        <v>12.218494</v>
      </c>
      <c r="I660">
        <v>10.476965999999999</v>
      </c>
      <c r="J660">
        <v>1.0139228</v>
      </c>
      <c r="K660">
        <v>0.72760515999999997</v>
      </c>
      <c r="L660">
        <v>0.27235252999999998</v>
      </c>
      <c r="M660">
        <v>6.3265767999999998E-3</v>
      </c>
      <c r="N660">
        <v>1.8909611999999999E-2</v>
      </c>
      <c r="O660">
        <v>6.4966898999999998E-3</v>
      </c>
      <c r="P660">
        <v>2.0744921000000001E-4</v>
      </c>
      <c r="Q660">
        <v>2.9488429E-3</v>
      </c>
      <c r="R660">
        <v>4.9268968999999999E-3</v>
      </c>
      <c r="S660">
        <v>3.2629191E-3</v>
      </c>
      <c r="T660">
        <v>4.9319848999999999E-2</v>
      </c>
      <c r="U660">
        <v>9.1306018000000003E-2</v>
      </c>
      <c r="V660">
        <v>2.2553133999999999E-2</v>
      </c>
      <c r="W660">
        <v>3.5523215E-5</v>
      </c>
      <c r="X660">
        <v>1.2284794999999999E-2</v>
      </c>
      <c r="Y660">
        <v>6.0100794999999999E-2</v>
      </c>
      <c r="Z660">
        <v>2.1031415000000001E-5</v>
      </c>
      <c r="AA660">
        <v>2.9409371999999999E-3</v>
      </c>
      <c r="AB660">
        <v>1.8244873E-4</v>
      </c>
      <c r="AC660">
        <v>1.3152958E-3</v>
      </c>
      <c r="AD660">
        <v>1.2937529999999999E-3</v>
      </c>
      <c r="AE660">
        <v>1.7408657999999999E-9</v>
      </c>
      <c r="AF660">
        <v>4.6348794999999998E-24</v>
      </c>
      <c r="AG660">
        <v>6.2792403E-9</v>
      </c>
      <c r="AH660">
        <v>1.1638728000000001E-7</v>
      </c>
      <c r="AI660">
        <v>5.9848944000000004E-8</v>
      </c>
      <c r="AJ660">
        <v>9.063573E-11</v>
      </c>
      <c r="AK660">
        <v>0</v>
      </c>
      <c r="AL660">
        <v>2.9287745000000001E-6</v>
      </c>
      <c r="AM660">
        <v>2.4151729999999999E-11</v>
      </c>
      <c r="AN660">
        <v>-1.0291586999999999E-5</v>
      </c>
      <c r="AO660">
        <v>5.8028908000000001E-4</v>
      </c>
      <c r="AP660">
        <v>-0.17174553000000001</v>
      </c>
      <c r="AQ660">
        <v>-3.2926852E-2</v>
      </c>
      <c r="AR660">
        <v>0.10094486</v>
      </c>
      <c r="AS660">
        <v>-8.4735936999999997E-2</v>
      </c>
      <c r="AT660">
        <v>-6.7967345999999998E-2</v>
      </c>
      <c r="AU660">
        <v>1.2939747999999999E-2</v>
      </c>
      <c r="AV660">
        <v>-0.1</v>
      </c>
      <c r="AW660">
        <v>-0.45927034</v>
      </c>
      <c r="AX660">
        <v>0</v>
      </c>
      <c r="AY660">
        <v>0.42097037999999998</v>
      </c>
      <c r="AZ660">
        <v>0.17466135999999999</v>
      </c>
      <c r="BA660">
        <v>-0.27999133999999998</v>
      </c>
      <c r="BB660">
        <v>4.9779570000000002E-2</v>
      </c>
    </row>
    <row r="661" spans="1:54" x14ac:dyDescent="0.2">
      <c r="A661">
        <v>2365</v>
      </c>
      <c r="B661">
        <v>12.335333</v>
      </c>
      <c r="C661">
        <v>0</v>
      </c>
      <c r="D661">
        <v>0.10375591000000001</v>
      </c>
      <c r="E661">
        <v>12.231577</v>
      </c>
      <c r="F661">
        <v>12.497173</v>
      </c>
      <c r="G661">
        <v>12.490845999999999</v>
      </c>
      <c r="H661">
        <v>12.218494</v>
      </c>
      <c r="I661">
        <v>10.476965999999999</v>
      </c>
      <c r="J661">
        <v>1.0139228</v>
      </c>
      <c r="K661">
        <v>0.72760515999999997</v>
      </c>
      <c r="L661">
        <v>0.27235252999999998</v>
      </c>
      <c r="M661">
        <v>6.3265767999999998E-3</v>
      </c>
      <c r="N661">
        <v>1.8909611999999999E-2</v>
      </c>
      <c r="O661">
        <v>6.4966898999999998E-3</v>
      </c>
      <c r="P661">
        <v>2.0744921000000001E-4</v>
      </c>
      <c r="Q661">
        <v>2.9488429E-3</v>
      </c>
      <c r="R661">
        <v>4.9268968999999999E-3</v>
      </c>
      <c r="S661">
        <v>3.2629191E-3</v>
      </c>
      <c r="T661">
        <v>4.9319848999999999E-2</v>
      </c>
      <c r="U661">
        <v>9.1306018000000003E-2</v>
      </c>
      <c r="V661">
        <v>2.2553133999999999E-2</v>
      </c>
      <c r="W661">
        <v>3.5523215E-5</v>
      </c>
      <c r="X661">
        <v>1.2284794999999999E-2</v>
      </c>
      <c r="Y661">
        <v>6.0100794999999999E-2</v>
      </c>
      <c r="Z661">
        <v>2.1031415000000001E-5</v>
      </c>
      <c r="AA661">
        <v>2.9409371999999999E-3</v>
      </c>
      <c r="AB661">
        <v>1.8244873E-4</v>
      </c>
      <c r="AC661">
        <v>1.3152958E-3</v>
      </c>
      <c r="AD661">
        <v>1.2937529999999999E-3</v>
      </c>
      <c r="AE661">
        <v>1.7408657999999999E-9</v>
      </c>
      <c r="AF661">
        <v>4.6348794999999998E-24</v>
      </c>
      <c r="AG661">
        <v>6.2792403E-9</v>
      </c>
      <c r="AH661">
        <v>1.1638728000000001E-7</v>
      </c>
      <c r="AI661">
        <v>5.9848944000000004E-8</v>
      </c>
      <c r="AJ661">
        <v>9.063573E-11</v>
      </c>
      <c r="AK661">
        <v>0</v>
      </c>
      <c r="AL661">
        <v>2.9287745000000001E-6</v>
      </c>
      <c r="AM661">
        <v>2.4151729999999999E-11</v>
      </c>
      <c r="AN661">
        <v>-1.0291586999999999E-5</v>
      </c>
      <c r="AO661">
        <v>5.8028908000000001E-4</v>
      </c>
      <c r="AP661">
        <v>-0.17174553000000001</v>
      </c>
      <c r="AQ661">
        <v>-3.2926852E-2</v>
      </c>
      <c r="AR661">
        <v>0.10094486</v>
      </c>
      <c r="AS661">
        <v>-8.4735936999999997E-2</v>
      </c>
      <c r="AT661">
        <v>-6.7967345999999998E-2</v>
      </c>
      <c r="AU661">
        <v>1.2939747999999999E-2</v>
      </c>
      <c r="AV661">
        <v>-0.1</v>
      </c>
      <c r="AW661">
        <v>-0.45927034</v>
      </c>
      <c r="AX661">
        <v>0</v>
      </c>
      <c r="AY661">
        <v>0.42097037999999998</v>
      </c>
      <c r="AZ661">
        <v>0.17466135999999999</v>
      </c>
      <c r="BA661">
        <v>-0.27999133999999998</v>
      </c>
      <c r="BB661">
        <v>4.9779570000000002E-2</v>
      </c>
    </row>
    <row r="662" spans="1:54" x14ac:dyDescent="0.2">
      <c r="A662">
        <v>2366</v>
      </c>
      <c r="B662">
        <v>12.335333</v>
      </c>
      <c r="C662">
        <v>0</v>
      </c>
      <c r="D662">
        <v>0.10375591000000001</v>
      </c>
      <c r="E662">
        <v>12.231577</v>
      </c>
      <c r="F662">
        <v>12.497173</v>
      </c>
      <c r="G662">
        <v>12.490845999999999</v>
      </c>
      <c r="H662">
        <v>12.218494</v>
      </c>
      <c r="I662">
        <v>10.476965999999999</v>
      </c>
      <c r="J662">
        <v>1.0139228</v>
      </c>
      <c r="K662">
        <v>0.72760515999999997</v>
      </c>
      <c r="L662">
        <v>0.27235252999999998</v>
      </c>
      <c r="M662">
        <v>6.3265767999999998E-3</v>
      </c>
      <c r="N662">
        <v>1.8909611999999999E-2</v>
      </c>
      <c r="O662">
        <v>6.4966898999999998E-3</v>
      </c>
      <c r="P662">
        <v>2.0744921000000001E-4</v>
      </c>
      <c r="Q662">
        <v>2.9488429E-3</v>
      </c>
      <c r="R662">
        <v>4.9268968999999999E-3</v>
      </c>
      <c r="S662">
        <v>3.2629191E-3</v>
      </c>
      <c r="T662">
        <v>4.9319848999999999E-2</v>
      </c>
      <c r="U662">
        <v>9.1306018000000003E-2</v>
      </c>
      <c r="V662">
        <v>2.2553133999999999E-2</v>
      </c>
      <c r="W662">
        <v>3.5523215E-5</v>
      </c>
      <c r="X662">
        <v>1.2284794999999999E-2</v>
      </c>
      <c r="Y662">
        <v>6.0100794999999999E-2</v>
      </c>
      <c r="Z662">
        <v>2.1031415000000001E-5</v>
      </c>
      <c r="AA662">
        <v>2.9409371999999999E-3</v>
      </c>
      <c r="AB662">
        <v>1.8244873E-4</v>
      </c>
      <c r="AC662">
        <v>1.3152958E-3</v>
      </c>
      <c r="AD662">
        <v>1.2937529999999999E-3</v>
      </c>
      <c r="AE662">
        <v>1.7408657999999999E-9</v>
      </c>
      <c r="AF662">
        <v>4.6348794999999998E-24</v>
      </c>
      <c r="AG662">
        <v>6.2792403E-9</v>
      </c>
      <c r="AH662">
        <v>1.1638728000000001E-7</v>
      </c>
      <c r="AI662">
        <v>5.9848944000000004E-8</v>
      </c>
      <c r="AJ662">
        <v>9.063573E-11</v>
      </c>
      <c r="AK662">
        <v>0</v>
      </c>
      <c r="AL662">
        <v>2.9287745000000001E-6</v>
      </c>
      <c r="AM662">
        <v>2.4151729999999999E-11</v>
      </c>
      <c r="AN662">
        <v>-1.0291586999999999E-5</v>
      </c>
      <c r="AO662">
        <v>5.8028908000000001E-4</v>
      </c>
      <c r="AP662">
        <v>-0.17174553000000001</v>
      </c>
      <c r="AQ662">
        <v>-3.2926852E-2</v>
      </c>
      <c r="AR662">
        <v>0.10094486</v>
      </c>
      <c r="AS662">
        <v>-8.4735936999999997E-2</v>
      </c>
      <c r="AT662">
        <v>-6.7967345999999998E-2</v>
      </c>
      <c r="AU662">
        <v>1.2939747999999999E-2</v>
      </c>
      <c r="AV662">
        <v>-0.1</v>
      </c>
      <c r="AW662">
        <v>-0.45927034</v>
      </c>
      <c r="AX662">
        <v>0</v>
      </c>
      <c r="AY662">
        <v>0.42097037999999998</v>
      </c>
      <c r="AZ662">
        <v>0.17466135999999999</v>
      </c>
      <c r="BA662">
        <v>-0.27999133999999998</v>
      </c>
      <c r="BB662">
        <v>4.9779570000000002E-2</v>
      </c>
    </row>
    <row r="663" spans="1:54" x14ac:dyDescent="0.2">
      <c r="A663">
        <v>2367</v>
      </c>
      <c r="B663">
        <v>12.335333</v>
      </c>
      <c r="C663">
        <v>0</v>
      </c>
      <c r="D663">
        <v>0.10375591000000001</v>
      </c>
      <c r="E663">
        <v>12.231577</v>
      </c>
      <c r="F663">
        <v>12.497173</v>
      </c>
      <c r="G663">
        <v>12.490845999999999</v>
      </c>
      <c r="H663">
        <v>12.218494</v>
      </c>
      <c r="I663">
        <v>10.476965999999999</v>
      </c>
      <c r="J663">
        <v>1.0139228</v>
      </c>
      <c r="K663">
        <v>0.72760515999999997</v>
      </c>
      <c r="L663">
        <v>0.27235252999999998</v>
      </c>
      <c r="M663">
        <v>6.3265767999999998E-3</v>
      </c>
      <c r="N663">
        <v>1.8909611999999999E-2</v>
      </c>
      <c r="O663">
        <v>6.4966898999999998E-3</v>
      </c>
      <c r="P663">
        <v>2.0744921000000001E-4</v>
      </c>
      <c r="Q663">
        <v>2.9488429E-3</v>
      </c>
      <c r="R663">
        <v>4.9268968999999999E-3</v>
      </c>
      <c r="S663">
        <v>3.2629191E-3</v>
      </c>
      <c r="T663">
        <v>4.9319848999999999E-2</v>
      </c>
      <c r="U663">
        <v>9.1306018000000003E-2</v>
      </c>
      <c r="V663">
        <v>2.2553133999999999E-2</v>
      </c>
      <c r="W663">
        <v>3.5523215E-5</v>
      </c>
      <c r="X663">
        <v>1.2284794999999999E-2</v>
      </c>
      <c r="Y663">
        <v>6.0100794999999999E-2</v>
      </c>
      <c r="Z663">
        <v>2.1031415000000001E-5</v>
      </c>
      <c r="AA663">
        <v>2.9409371999999999E-3</v>
      </c>
      <c r="AB663">
        <v>1.8244873E-4</v>
      </c>
      <c r="AC663">
        <v>1.3152958E-3</v>
      </c>
      <c r="AD663">
        <v>1.2937529999999999E-3</v>
      </c>
      <c r="AE663">
        <v>1.7408657999999999E-9</v>
      </c>
      <c r="AF663">
        <v>4.6348794999999998E-24</v>
      </c>
      <c r="AG663">
        <v>6.2792403E-9</v>
      </c>
      <c r="AH663">
        <v>1.1638728000000001E-7</v>
      </c>
      <c r="AI663">
        <v>5.9848944000000004E-8</v>
      </c>
      <c r="AJ663">
        <v>9.063573E-11</v>
      </c>
      <c r="AK663">
        <v>0</v>
      </c>
      <c r="AL663">
        <v>2.9287745000000001E-6</v>
      </c>
      <c r="AM663">
        <v>2.4151729999999999E-11</v>
      </c>
      <c r="AN663">
        <v>-1.0291586999999999E-5</v>
      </c>
      <c r="AO663">
        <v>5.8028908000000001E-4</v>
      </c>
      <c r="AP663">
        <v>-0.17174553000000001</v>
      </c>
      <c r="AQ663">
        <v>-3.2926852E-2</v>
      </c>
      <c r="AR663">
        <v>0.10094486</v>
      </c>
      <c r="AS663">
        <v>-8.4735936999999997E-2</v>
      </c>
      <c r="AT663">
        <v>-6.7967345999999998E-2</v>
      </c>
      <c r="AU663">
        <v>1.2939747999999999E-2</v>
      </c>
      <c r="AV663">
        <v>-0.1</v>
      </c>
      <c r="AW663">
        <v>-0.45927034</v>
      </c>
      <c r="AX663">
        <v>0</v>
      </c>
      <c r="AY663">
        <v>0.42097037999999998</v>
      </c>
      <c r="AZ663">
        <v>0.17466135999999999</v>
      </c>
      <c r="BA663">
        <v>-0.27999133999999998</v>
      </c>
      <c r="BB663">
        <v>4.9779570000000002E-2</v>
      </c>
    </row>
    <row r="664" spans="1:54" x14ac:dyDescent="0.2">
      <c r="A664">
        <v>2368</v>
      </c>
      <c r="B664">
        <v>12.335333</v>
      </c>
      <c r="C664">
        <v>0</v>
      </c>
      <c r="D664">
        <v>0.10375591000000001</v>
      </c>
      <c r="E664">
        <v>12.231577</v>
      </c>
      <c r="F664">
        <v>12.497173</v>
      </c>
      <c r="G664">
        <v>12.490845999999999</v>
      </c>
      <c r="H664">
        <v>12.218494</v>
      </c>
      <c r="I664">
        <v>10.476965999999999</v>
      </c>
      <c r="J664">
        <v>1.0139228</v>
      </c>
      <c r="K664">
        <v>0.72760515999999997</v>
      </c>
      <c r="L664">
        <v>0.27235252999999998</v>
      </c>
      <c r="M664">
        <v>6.3265767999999998E-3</v>
      </c>
      <c r="N664">
        <v>1.8909611999999999E-2</v>
      </c>
      <c r="O664">
        <v>6.4966898999999998E-3</v>
      </c>
      <c r="P664">
        <v>2.0744921000000001E-4</v>
      </c>
      <c r="Q664">
        <v>2.9488429E-3</v>
      </c>
      <c r="R664">
        <v>4.9268968999999999E-3</v>
      </c>
      <c r="S664">
        <v>3.2629191E-3</v>
      </c>
      <c r="T664">
        <v>4.9319848999999999E-2</v>
      </c>
      <c r="U664">
        <v>9.1306018000000003E-2</v>
      </c>
      <c r="V664">
        <v>2.2553133999999999E-2</v>
      </c>
      <c r="W664">
        <v>3.5523215E-5</v>
      </c>
      <c r="X664">
        <v>1.2284794999999999E-2</v>
      </c>
      <c r="Y664">
        <v>6.0100794999999999E-2</v>
      </c>
      <c r="Z664">
        <v>2.1031415000000001E-5</v>
      </c>
      <c r="AA664">
        <v>2.9409371999999999E-3</v>
      </c>
      <c r="AB664">
        <v>1.8244873E-4</v>
      </c>
      <c r="AC664">
        <v>1.3152958E-3</v>
      </c>
      <c r="AD664">
        <v>1.2937529999999999E-3</v>
      </c>
      <c r="AE664">
        <v>1.7408657999999999E-9</v>
      </c>
      <c r="AF664">
        <v>4.6348794999999998E-24</v>
      </c>
      <c r="AG664">
        <v>6.2792403E-9</v>
      </c>
      <c r="AH664">
        <v>1.1638728000000001E-7</v>
      </c>
      <c r="AI664">
        <v>5.9848944000000004E-8</v>
      </c>
      <c r="AJ664">
        <v>9.063573E-11</v>
      </c>
      <c r="AK664">
        <v>0</v>
      </c>
      <c r="AL664">
        <v>2.9287745000000001E-6</v>
      </c>
      <c r="AM664">
        <v>2.4151729999999999E-11</v>
      </c>
      <c r="AN664">
        <v>-1.0291586999999999E-5</v>
      </c>
      <c r="AO664">
        <v>5.8028908000000001E-4</v>
      </c>
      <c r="AP664">
        <v>-0.17174553000000001</v>
      </c>
      <c r="AQ664">
        <v>-3.2926852E-2</v>
      </c>
      <c r="AR664">
        <v>0.10094486</v>
      </c>
      <c r="AS664">
        <v>-8.4735936999999997E-2</v>
      </c>
      <c r="AT664">
        <v>-6.7967345999999998E-2</v>
      </c>
      <c r="AU664">
        <v>1.2939747999999999E-2</v>
      </c>
      <c r="AV664">
        <v>-0.1</v>
      </c>
      <c r="AW664">
        <v>-0.45927034</v>
      </c>
      <c r="AX664">
        <v>0</v>
      </c>
      <c r="AY664">
        <v>0.42097037999999998</v>
      </c>
      <c r="AZ664">
        <v>0.17466135999999999</v>
      </c>
      <c r="BA664">
        <v>-0.27999133999999998</v>
      </c>
      <c r="BB664">
        <v>4.9779570000000002E-2</v>
      </c>
    </row>
    <row r="665" spans="1:54" x14ac:dyDescent="0.2">
      <c r="A665">
        <v>2369</v>
      </c>
      <c r="B665">
        <v>12.335333</v>
      </c>
      <c r="C665">
        <v>0</v>
      </c>
      <c r="D665">
        <v>0.10375591000000001</v>
      </c>
      <c r="E665">
        <v>12.231577</v>
      </c>
      <c r="F665">
        <v>12.497173</v>
      </c>
      <c r="G665">
        <v>12.490845999999999</v>
      </c>
      <c r="H665">
        <v>12.218494</v>
      </c>
      <c r="I665">
        <v>10.476965999999999</v>
      </c>
      <c r="J665">
        <v>1.0139228</v>
      </c>
      <c r="K665">
        <v>0.72760515999999997</v>
      </c>
      <c r="L665">
        <v>0.27235252999999998</v>
      </c>
      <c r="M665">
        <v>6.3265767999999998E-3</v>
      </c>
      <c r="N665">
        <v>1.8909611999999999E-2</v>
      </c>
      <c r="O665">
        <v>6.4966898999999998E-3</v>
      </c>
      <c r="P665">
        <v>2.0744921000000001E-4</v>
      </c>
      <c r="Q665">
        <v>2.9488429E-3</v>
      </c>
      <c r="R665">
        <v>4.9268968999999999E-3</v>
      </c>
      <c r="S665">
        <v>3.2629191E-3</v>
      </c>
      <c r="T665">
        <v>4.9319848999999999E-2</v>
      </c>
      <c r="U665">
        <v>9.1306018000000003E-2</v>
      </c>
      <c r="V665">
        <v>2.2553133999999999E-2</v>
      </c>
      <c r="W665">
        <v>3.5523215E-5</v>
      </c>
      <c r="X665">
        <v>1.2284794999999999E-2</v>
      </c>
      <c r="Y665">
        <v>6.0100794999999999E-2</v>
      </c>
      <c r="Z665">
        <v>2.1031415000000001E-5</v>
      </c>
      <c r="AA665">
        <v>2.9409371999999999E-3</v>
      </c>
      <c r="AB665">
        <v>1.8244873E-4</v>
      </c>
      <c r="AC665">
        <v>1.3152958E-3</v>
      </c>
      <c r="AD665">
        <v>1.2937529999999999E-3</v>
      </c>
      <c r="AE665">
        <v>1.7408657999999999E-9</v>
      </c>
      <c r="AF665">
        <v>4.6348794999999998E-24</v>
      </c>
      <c r="AG665">
        <v>6.2792403E-9</v>
      </c>
      <c r="AH665">
        <v>1.1638728000000001E-7</v>
      </c>
      <c r="AI665">
        <v>5.9848944000000004E-8</v>
      </c>
      <c r="AJ665">
        <v>9.063573E-11</v>
      </c>
      <c r="AK665">
        <v>0</v>
      </c>
      <c r="AL665">
        <v>2.9287745000000001E-6</v>
      </c>
      <c r="AM665">
        <v>2.4151729999999999E-11</v>
      </c>
      <c r="AN665">
        <v>-1.0291586999999999E-5</v>
      </c>
      <c r="AO665">
        <v>5.8028908000000001E-4</v>
      </c>
      <c r="AP665">
        <v>-0.17174553000000001</v>
      </c>
      <c r="AQ665">
        <v>-3.2926852E-2</v>
      </c>
      <c r="AR665">
        <v>0.10094486</v>
      </c>
      <c r="AS665">
        <v>-8.4735936999999997E-2</v>
      </c>
      <c r="AT665">
        <v>-6.7967345999999998E-2</v>
      </c>
      <c r="AU665">
        <v>1.2939747999999999E-2</v>
      </c>
      <c r="AV665">
        <v>-0.1</v>
      </c>
      <c r="AW665">
        <v>-0.45927034</v>
      </c>
      <c r="AX665">
        <v>0</v>
      </c>
      <c r="AY665">
        <v>0.42097037999999998</v>
      </c>
      <c r="AZ665">
        <v>0.17466135999999999</v>
      </c>
      <c r="BA665">
        <v>-0.27999133999999998</v>
      </c>
      <c r="BB665">
        <v>4.9779570000000002E-2</v>
      </c>
    </row>
    <row r="666" spans="1:54" x14ac:dyDescent="0.2">
      <c r="A666">
        <v>2370</v>
      </c>
      <c r="B666">
        <v>12.335333</v>
      </c>
      <c r="C666">
        <v>0</v>
      </c>
      <c r="D666">
        <v>0.10375591000000001</v>
      </c>
      <c r="E666">
        <v>12.231577</v>
      </c>
      <c r="F666">
        <v>12.497173</v>
      </c>
      <c r="G666">
        <v>12.490845999999999</v>
      </c>
      <c r="H666">
        <v>12.218494</v>
      </c>
      <c r="I666">
        <v>10.476965999999999</v>
      </c>
      <c r="J666">
        <v>1.0139228</v>
      </c>
      <c r="K666">
        <v>0.72760515999999997</v>
      </c>
      <c r="L666">
        <v>0.27235252999999998</v>
      </c>
      <c r="M666">
        <v>6.3265767999999998E-3</v>
      </c>
      <c r="N666">
        <v>1.8909611999999999E-2</v>
      </c>
      <c r="O666">
        <v>6.4966898999999998E-3</v>
      </c>
      <c r="P666">
        <v>2.0744921000000001E-4</v>
      </c>
      <c r="Q666">
        <v>2.9488429E-3</v>
      </c>
      <c r="R666">
        <v>4.9268968999999999E-3</v>
      </c>
      <c r="S666">
        <v>3.2629191E-3</v>
      </c>
      <c r="T666">
        <v>4.9319848999999999E-2</v>
      </c>
      <c r="U666">
        <v>9.1306018000000003E-2</v>
      </c>
      <c r="V666">
        <v>2.2553133999999999E-2</v>
      </c>
      <c r="W666">
        <v>3.5523215E-5</v>
      </c>
      <c r="X666">
        <v>1.2284794999999999E-2</v>
      </c>
      <c r="Y666">
        <v>6.0100794999999999E-2</v>
      </c>
      <c r="Z666">
        <v>2.1031415000000001E-5</v>
      </c>
      <c r="AA666">
        <v>2.9409371999999999E-3</v>
      </c>
      <c r="AB666">
        <v>1.8244873E-4</v>
      </c>
      <c r="AC666">
        <v>1.3152958E-3</v>
      </c>
      <c r="AD666">
        <v>1.2937529999999999E-3</v>
      </c>
      <c r="AE666">
        <v>1.7408657999999999E-9</v>
      </c>
      <c r="AF666">
        <v>4.6348794999999998E-24</v>
      </c>
      <c r="AG666">
        <v>6.2792403E-9</v>
      </c>
      <c r="AH666">
        <v>1.1638728000000001E-7</v>
      </c>
      <c r="AI666">
        <v>5.9848944000000004E-8</v>
      </c>
      <c r="AJ666">
        <v>9.063573E-11</v>
      </c>
      <c r="AK666">
        <v>0</v>
      </c>
      <c r="AL666">
        <v>2.9287745000000001E-6</v>
      </c>
      <c r="AM666">
        <v>2.4151729999999999E-11</v>
      </c>
      <c r="AN666">
        <v>-1.0291586999999999E-5</v>
      </c>
      <c r="AO666">
        <v>5.8028908000000001E-4</v>
      </c>
      <c r="AP666">
        <v>-0.17174553000000001</v>
      </c>
      <c r="AQ666">
        <v>-3.2926852E-2</v>
      </c>
      <c r="AR666">
        <v>0.10094486</v>
      </c>
      <c r="AS666">
        <v>-8.4735936999999997E-2</v>
      </c>
      <c r="AT666">
        <v>-6.7967345999999998E-2</v>
      </c>
      <c r="AU666">
        <v>1.2939747999999999E-2</v>
      </c>
      <c r="AV666">
        <v>-0.1</v>
      </c>
      <c r="AW666">
        <v>-0.45927034</v>
      </c>
      <c r="AX666">
        <v>0</v>
      </c>
      <c r="AY666">
        <v>0.42097037999999998</v>
      </c>
      <c r="AZ666">
        <v>0.17466135999999999</v>
      </c>
      <c r="BA666">
        <v>-0.27999133999999998</v>
      </c>
      <c r="BB666">
        <v>4.9779570000000002E-2</v>
      </c>
    </row>
    <row r="667" spans="1:54" x14ac:dyDescent="0.2">
      <c r="A667">
        <v>2371</v>
      </c>
      <c r="B667">
        <v>12.335333</v>
      </c>
      <c r="C667">
        <v>0</v>
      </c>
      <c r="D667">
        <v>0.10375591000000001</v>
      </c>
      <c r="E667">
        <v>12.231577</v>
      </c>
      <c r="F667">
        <v>12.497173</v>
      </c>
      <c r="G667">
        <v>12.490845999999999</v>
      </c>
      <c r="H667">
        <v>12.218494</v>
      </c>
      <c r="I667">
        <v>10.476965999999999</v>
      </c>
      <c r="J667">
        <v>1.0139228</v>
      </c>
      <c r="K667">
        <v>0.72760515999999997</v>
      </c>
      <c r="L667">
        <v>0.27235252999999998</v>
      </c>
      <c r="M667">
        <v>6.3265767999999998E-3</v>
      </c>
      <c r="N667">
        <v>1.8909611999999999E-2</v>
      </c>
      <c r="O667">
        <v>6.4966898999999998E-3</v>
      </c>
      <c r="P667">
        <v>2.0744921000000001E-4</v>
      </c>
      <c r="Q667">
        <v>2.9488429E-3</v>
      </c>
      <c r="R667">
        <v>4.9268968999999999E-3</v>
      </c>
      <c r="S667">
        <v>3.2629191E-3</v>
      </c>
      <c r="T667">
        <v>4.9319848999999999E-2</v>
      </c>
      <c r="U667">
        <v>9.1306018000000003E-2</v>
      </c>
      <c r="V667">
        <v>2.2553133999999999E-2</v>
      </c>
      <c r="W667">
        <v>3.5523215E-5</v>
      </c>
      <c r="X667">
        <v>1.2284794999999999E-2</v>
      </c>
      <c r="Y667">
        <v>6.0100794999999999E-2</v>
      </c>
      <c r="Z667">
        <v>2.1031415000000001E-5</v>
      </c>
      <c r="AA667">
        <v>2.9409371999999999E-3</v>
      </c>
      <c r="AB667">
        <v>1.8244873E-4</v>
      </c>
      <c r="AC667">
        <v>1.3152958E-3</v>
      </c>
      <c r="AD667">
        <v>1.2937529999999999E-3</v>
      </c>
      <c r="AE667">
        <v>1.7408657999999999E-9</v>
      </c>
      <c r="AF667">
        <v>4.6348794999999998E-24</v>
      </c>
      <c r="AG667">
        <v>6.2792403E-9</v>
      </c>
      <c r="AH667">
        <v>1.1638728000000001E-7</v>
      </c>
      <c r="AI667">
        <v>5.9848944000000004E-8</v>
      </c>
      <c r="AJ667">
        <v>9.063573E-11</v>
      </c>
      <c r="AK667">
        <v>0</v>
      </c>
      <c r="AL667">
        <v>2.9287745000000001E-6</v>
      </c>
      <c r="AM667">
        <v>2.4151729999999999E-11</v>
      </c>
      <c r="AN667">
        <v>-1.0291586999999999E-5</v>
      </c>
      <c r="AO667">
        <v>5.8028908000000001E-4</v>
      </c>
      <c r="AP667">
        <v>-0.17174553000000001</v>
      </c>
      <c r="AQ667">
        <v>-3.2926852E-2</v>
      </c>
      <c r="AR667">
        <v>0.10094486</v>
      </c>
      <c r="AS667">
        <v>-8.4735936999999997E-2</v>
      </c>
      <c r="AT667">
        <v>-6.7967345999999998E-2</v>
      </c>
      <c r="AU667">
        <v>1.2939747999999999E-2</v>
      </c>
      <c r="AV667">
        <v>-0.1</v>
      </c>
      <c r="AW667">
        <v>-0.45927034</v>
      </c>
      <c r="AX667">
        <v>0</v>
      </c>
      <c r="AY667">
        <v>0.42097037999999998</v>
      </c>
      <c r="AZ667">
        <v>0.17466135999999999</v>
      </c>
      <c r="BA667">
        <v>-0.27999133999999998</v>
      </c>
      <c r="BB667">
        <v>4.9779570000000002E-2</v>
      </c>
    </row>
    <row r="668" spans="1:54" x14ac:dyDescent="0.2">
      <c r="A668">
        <v>2372</v>
      </c>
      <c r="B668">
        <v>12.335333</v>
      </c>
      <c r="C668">
        <v>0</v>
      </c>
      <c r="D668">
        <v>0.10375591000000001</v>
      </c>
      <c r="E668">
        <v>12.231577</v>
      </c>
      <c r="F668">
        <v>12.497173</v>
      </c>
      <c r="G668">
        <v>12.490845999999999</v>
      </c>
      <c r="H668">
        <v>12.218494</v>
      </c>
      <c r="I668">
        <v>10.476965999999999</v>
      </c>
      <c r="J668">
        <v>1.0139228</v>
      </c>
      <c r="K668">
        <v>0.72760515999999997</v>
      </c>
      <c r="L668">
        <v>0.27235252999999998</v>
      </c>
      <c r="M668">
        <v>6.3265767999999998E-3</v>
      </c>
      <c r="N668">
        <v>1.8909611999999999E-2</v>
      </c>
      <c r="O668">
        <v>6.4966898999999998E-3</v>
      </c>
      <c r="P668">
        <v>2.0744921000000001E-4</v>
      </c>
      <c r="Q668">
        <v>2.9488429E-3</v>
      </c>
      <c r="R668">
        <v>4.9268968999999999E-3</v>
      </c>
      <c r="S668">
        <v>3.2629191E-3</v>
      </c>
      <c r="T668">
        <v>4.9319848999999999E-2</v>
      </c>
      <c r="U668">
        <v>9.1306018000000003E-2</v>
      </c>
      <c r="V668">
        <v>2.2553133999999999E-2</v>
      </c>
      <c r="W668">
        <v>3.5523215E-5</v>
      </c>
      <c r="X668">
        <v>1.2284794999999999E-2</v>
      </c>
      <c r="Y668">
        <v>6.0100794999999999E-2</v>
      </c>
      <c r="Z668">
        <v>2.1031415000000001E-5</v>
      </c>
      <c r="AA668">
        <v>2.9409371999999999E-3</v>
      </c>
      <c r="AB668">
        <v>1.8244873E-4</v>
      </c>
      <c r="AC668">
        <v>1.3152958E-3</v>
      </c>
      <c r="AD668">
        <v>1.2937529999999999E-3</v>
      </c>
      <c r="AE668">
        <v>1.7408657999999999E-9</v>
      </c>
      <c r="AF668">
        <v>4.6348794999999998E-24</v>
      </c>
      <c r="AG668">
        <v>6.2792403E-9</v>
      </c>
      <c r="AH668">
        <v>1.1638728000000001E-7</v>
      </c>
      <c r="AI668">
        <v>5.9848944000000004E-8</v>
      </c>
      <c r="AJ668">
        <v>9.063573E-11</v>
      </c>
      <c r="AK668">
        <v>0</v>
      </c>
      <c r="AL668">
        <v>2.9287745000000001E-6</v>
      </c>
      <c r="AM668">
        <v>2.4151729999999999E-11</v>
      </c>
      <c r="AN668">
        <v>-1.0291586999999999E-5</v>
      </c>
      <c r="AO668">
        <v>5.8028908000000001E-4</v>
      </c>
      <c r="AP668">
        <v>-0.17174553000000001</v>
      </c>
      <c r="AQ668">
        <v>-3.2926852E-2</v>
      </c>
      <c r="AR668">
        <v>0.10094486</v>
      </c>
      <c r="AS668">
        <v>-8.4735936999999997E-2</v>
      </c>
      <c r="AT668">
        <v>-6.7967345999999998E-2</v>
      </c>
      <c r="AU668">
        <v>1.2939747999999999E-2</v>
      </c>
      <c r="AV668">
        <v>-0.1</v>
      </c>
      <c r="AW668">
        <v>-0.45927034</v>
      </c>
      <c r="AX668">
        <v>0</v>
      </c>
      <c r="AY668">
        <v>0.42097037999999998</v>
      </c>
      <c r="AZ668">
        <v>0.17466135999999999</v>
      </c>
      <c r="BA668">
        <v>-0.27999133999999998</v>
      </c>
      <c r="BB668">
        <v>4.9779570000000002E-2</v>
      </c>
    </row>
    <row r="669" spans="1:54" x14ac:dyDescent="0.2">
      <c r="A669">
        <v>2373</v>
      </c>
      <c r="B669">
        <v>12.335333</v>
      </c>
      <c r="C669">
        <v>0</v>
      </c>
      <c r="D669">
        <v>0.10375591000000001</v>
      </c>
      <c r="E669">
        <v>12.231577</v>
      </c>
      <c r="F669">
        <v>12.497173</v>
      </c>
      <c r="G669">
        <v>12.490845999999999</v>
      </c>
      <c r="H669">
        <v>12.218494</v>
      </c>
      <c r="I669">
        <v>10.476965999999999</v>
      </c>
      <c r="J669">
        <v>1.0139228</v>
      </c>
      <c r="K669">
        <v>0.72760515999999997</v>
      </c>
      <c r="L669">
        <v>0.27235252999999998</v>
      </c>
      <c r="M669">
        <v>6.3265767999999998E-3</v>
      </c>
      <c r="N669">
        <v>1.8909611999999999E-2</v>
      </c>
      <c r="O669">
        <v>6.4966898999999998E-3</v>
      </c>
      <c r="P669">
        <v>2.0744921000000001E-4</v>
      </c>
      <c r="Q669">
        <v>2.9488429E-3</v>
      </c>
      <c r="R669">
        <v>4.9268968999999999E-3</v>
      </c>
      <c r="S669">
        <v>3.2629191E-3</v>
      </c>
      <c r="T669">
        <v>4.9319848999999999E-2</v>
      </c>
      <c r="U669">
        <v>9.1306018000000003E-2</v>
      </c>
      <c r="V669">
        <v>2.2553133999999999E-2</v>
      </c>
      <c r="W669">
        <v>3.5523215E-5</v>
      </c>
      <c r="X669">
        <v>1.2284794999999999E-2</v>
      </c>
      <c r="Y669">
        <v>6.0100794999999999E-2</v>
      </c>
      <c r="Z669">
        <v>2.1031415000000001E-5</v>
      </c>
      <c r="AA669">
        <v>2.9409371999999999E-3</v>
      </c>
      <c r="AB669">
        <v>1.8244873E-4</v>
      </c>
      <c r="AC669">
        <v>1.3152958E-3</v>
      </c>
      <c r="AD669">
        <v>1.2937529999999999E-3</v>
      </c>
      <c r="AE669">
        <v>1.7408657999999999E-9</v>
      </c>
      <c r="AF669">
        <v>4.6348794999999998E-24</v>
      </c>
      <c r="AG669">
        <v>6.2792403E-9</v>
      </c>
      <c r="AH669">
        <v>1.1638728000000001E-7</v>
      </c>
      <c r="AI669">
        <v>5.9848944000000004E-8</v>
      </c>
      <c r="AJ669">
        <v>9.063573E-11</v>
      </c>
      <c r="AK669">
        <v>0</v>
      </c>
      <c r="AL669">
        <v>2.9287745000000001E-6</v>
      </c>
      <c r="AM669">
        <v>2.4151729999999999E-11</v>
      </c>
      <c r="AN669">
        <v>-1.0291586999999999E-5</v>
      </c>
      <c r="AO669">
        <v>5.8028908000000001E-4</v>
      </c>
      <c r="AP669">
        <v>-0.17174553000000001</v>
      </c>
      <c r="AQ669">
        <v>-3.2926852E-2</v>
      </c>
      <c r="AR669">
        <v>0.10094486</v>
      </c>
      <c r="AS669">
        <v>-8.4735936999999997E-2</v>
      </c>
      <c r="AT669">
        <v>-6.7967345999999998E-2</v>
      </c>
      <c r="AU669">
        <v>1.2939747999999999E-2</v>
      </c>
      <c r="AV669">
        <v>-0.1</v>
      </c>
      <c r="AW669">
        <v>-0.45927034</v>
      </c>
      <c r="AX669">
        <v>0</v>
      </c>
      <c r="AY669">
        <v>0.42097037999999998</v>
      </c>
      <c r="AZ669">
        <v>0.17466135999999999</v>
      </c>
      <c r="BA669">
        <v>-0.27999133999999998</v>
      </c>
      <c r="BB669">
        <v>4.9779570000000002E-2</v>
      </c>
    </row>
    <row r="670" spans="1:54" x14ac:dyDescent="0.2">
      <c r="A670">
        <v>2374</v>
      </c>
      <c r="B670">
        <v>12.335333</v>
      </c>
      <c r="C670">
        <v>0</v>
      </c>
      <c r="D670">
        <v>0.10375591000000001</v>
      </c>
      <c r="E670">
        <v>12.231577</v>
      </c>
      <c r="F670">
        <v>12.497173</v>
      </c>
      <c r="G670">
        <v>12.490845999999999</v>
      </c>
      <c r="H670">
        <v>12.218494</v>
      </c>
      <c r="I670">
        <v>10.476965999999999</v>
      </c>
      <c r="J670">
        <v>1.0139228</v>
      </c>
      <c r="K670">
        <v>0.72760515999999997</v>
      </c>
      <c r="L670">
        <v>0.27235252999999998</v>
      </c>
      <c r="M670">
        <v>6.3265767999999998E-3</v>
      </c>
      <c r="N670">
        <v>1.8909611999999999E-2</v>
      </c>
      <c r="O670">
        <v>6.4966898999999998E-3</v>
      </c>
      <c r="P670">
        <v>2.0744921000000001E-4</v>
      </c>
      <c r="Q670">
        <v>2.9488429E-3</v>
      </c>
      <c r="R670">
        <v>4.9268968999999999E-3</v>
      </c>
      <c r="S670">
        <v>3.2629191E-3</v>
      </c>
      <c r="T670">
        <v>4.9319848999999999E-2</v>
      </c>
      <c r="U670">
        <v>9.1306018000000003E-2</v>
      </c>
      <c r="V670">
        <v>2.2553133999999999E-2</v>
      </c>
      <c r="W670">
        <v>3.5523215E-5</v>
      </c>
      <c r="X670">
        <v>1.2284794999999999E-2</v>
      </c>
      <c r="Y670">
        <v>6.0100794999999999E-2</v>
      </c>
      <c r="Z670">
        <v>2.1031415000000001E-5</v>
      </c>
      <c r="AA670">
        <v>2.9409371999999999E-3</v>
      </c>
      <c r="AB670">
        <v>1.8244873E-4</v>
      </c>
      <c r="AC670">
        <v>1.3152958E-3</v>
      </c>
      <c r="AD670">
        <v>1.2937529999999999E-3</v>
      </c>
      <c r="AE670">
        <v>1.7408657999999999E-9</v>
      </c>
      <c r="AF670">
        <v>4.6348794999999998E-24</v>
      </c>
      <c r="AG670">
        <v>6.2792403E-9</v>
      </c>
      <c r="AH670">
        <v>1.1638728000000001E-7</v>
      </c>
      <c r="AI670">
        <v>5.9848944000000004E-8</v>
      </c>
      <c r="AJ670">
        <v>9.063573E-11</v>
      </c>
      <c r="AK670">
        <v>0</v>
      </c>
      <c r="AL670">
        <v>2.9287745000000001E-6</v>
      </c>
      <c r="AM670">
        <v>2.4151729999999999E-11</v>
      </c>
      <c r="AN670">
        <v>-1.0291586999999999E-5</v>
      </c>
      <c r="AO670">
        <v>5.8028908000000001E-4</v>
      </c>
      <c r="AP670">
        <v>-0.17174553000000001</v>
      </c>
      <c r="AQ670">
        <v>-3.2926852E-2</v>
      </c>
      <c r="AR670">
        <v>0.10094486</v>
      </c>
      <c r="AS670">
        <v>-8.4735936999999997E-2</v>
      </c>
      <c r="AT670">
        <v>-6.7967345999999998E-2</v>
      </c>
      <c r="AU670">
        <v>1.2939747999999999E-2</v>
      </c>
      <c r="AV670">
        <v>-0.1</v>
      </c>
      <c r="AW670">
        <v>-0.45927034</v>
      </c>
      <c r="AX670">
        <v>0</v>
      </c>
      <c r="AY670">
        <v>0.42097037999999998</v>
      </c>
      <c r="AZ670">
        <v>0.17466135999999999</v>
      </c>
      <c r="BA670">
        <v>-0.27999133999999998</v>
      </c>
      <c r="BB670">
        <v>4.9779570000000002E-2</v>
      </c>
    </row>
    <row r="671" spans="1:54" x14ac:dyDescent="0.2">
      <c r="A671">
        <v>2375</v>
      </c>
      <c r="B671">
        <v>12.335333</v>
      </c>
      <c r="C671">
        <v>0</v>
      </c>
      <c r="D671">
        <v>0.10375591000000001</v>
      </c>
      <c r="E671">
        <v>12.231577</v>
      </c>
      <c r="F671">
        <v>12.497173</v>
      </c>
      <c r="G671">
        <v>12.490845999999999</v>
      </c>
      <c r="H671">
        <v>12.218494</v>
      </c>
      <c r="I671">
        <v>10.476965999999999</v>
      </c>
      <c r="J671">
        <v>1.0139228</v>
      </c>
      <c r="K671">
        <v>0.72760515999999997</v>
      </c>
      <c r="L671">
        <v>0.27235252999999998</v>
      </c>
      <c r="M671">
        <v>6.3265767999999998E-3</v>
      </c>
      <c r="N671">
        <v>1.8909611999999999E-2</v>
      </c>
      <c r="O671">
        <v>6.4966898999999998E-3</v>
      </c>
      <c r="P671">
        <v>2.0744921000000001E-4</v>
      </c>
      <c r="Q671">
        <v>2.9488429E-3</v>
      </c>
      <c r="R671">
        <v>4.9268968999999999E-3</v>
      </c>
      <c r="S671">
        <v>3.2629191E-3</v>
      </c>
      <c r="T671">
        <v>4.9319848999999999E-2</v>
      </c>
      <c r="U671">
        <v>9.1306018000000003E-2</v>
      </c>
      <c r="V671">
        <v>2.2553133999999999E-2</v>
      </c>
      <c r="W671">
        <v>3.5523215E-5</v>
      </c>
      <c r="X671">
        <v>1.2284794999999999E-2</v>
      </c>
      <c r="Y671">
        <v>6.0100794999999999E-2</v>
      </c>
      <c r="Z671">
        <v>2.1031415000000001E-5</v>
      </c>
      <c r="AA671">
        <v>2.9409371999999999E-3</v>
      </c>
      <c r="AB671">
        <v>1.8244873E-4</v>
      </c>
      <c r="AC671">
        <v>1.3152958E-3</v>
      </c>
      <c r="AD671">
        <v>1.2937529999999999E-3</v>
      </c>
      <c r="AE671">
        <v>1.7408657999999999E-9</v>
      </c>
      <c r="AF671">
        <v>4.6348794999999998E-24</v>
      </c>
      <c r="AG671">
        <v>6.2792403E-9</v>
      </c>
      <c r="AH671">
        <v>1.1638728000000001E-7</v>
      </c>
      <c r="AI671">
        <v>5.9848944000000004E-8</v>
      </c>
      <c r="AJ671">
        <v>9.063573E-11</v>
      </c>
      <c r="AK671">
        <v>0</v>
      </c>
      <c r="AL671">
        <v>2.9287745000000001E-6</v>
      </c>
      <c r="AM671">
        <v>2.4151729999999999E-11</v>
      </c>
      <c r="AN671">
        <v>-1.0291586999999999E-5</v>
      </c>
      <c r="AO671">
        <v>5.8028908000000001E-4</v>
      </c>
      <c r="AP671">
        <v>-0.17174553000000001</v>
      </c>
      <c r="AQ671">
        <v>-3.2926852E-2</v>
      </c>
      <c r="AR671">
        <v>0.10094486</v>
      </c>
      <c r="AS671">
        <v>-8.4735936999999997E-2</v>
      </c>
      <c r="AT671">
        <v>-6.7967345999999998E-2</v>
      </c>
      <c r="AU671">
        <v>1.2939747999999999E-2</v>
      </c>
      <c r="AV671">
        <v>-0.1</v>
      </c>
      <c r="AW671">
        <v>-0.45927034</v>
      </c>
      <c r="AX671">
        <v>0</v>
      </c>
      <c r="AY671">
        <v>0.42097037999999998</v>
      </c>
      <c r="AZ671">
        <v>0.17466135999999999</v>
      </c>
      <c r="BA671">
        <v>-0.27999133999999998</v>
      </c>
      <c r="BB671">
        <v>4.9779570000000002E-2</v>
      </c>
    </row>
    <row r="672" spans="1:54" x14ac:dyDescent="0.2">
      <c r="A672">
        <v>2376</v>
      </c>
      <c r="B672">
        <v>12.335333</v>
      </c>
      <c r="C672">
        <v>0</v>
      </c>
      <c r="D672">
        <v>0.10375591000000001</v>
      </c>
      <c r="E672">
        <v>12.231577</v>
      </c>
      <c r="F672">
        <v>12.497173</v>
      </c>
      <c r="G672">
        <v>12.490845999999999</v>
      </c>
      <c r="H672">
        <v>12.218494</v>
      </c>
      <c r="I672">
        <v>10.476965999999999</v>
      </c>
      <c r="J672">
        <v>1.0139228</v>
      </c>
      <c r="K672">
        <v>0.72760515999999997</v>
      </c>
      <c r="L672">
        <v>0.27235252999999998</v>
      </c>
      <c r="M672">
        <v>6.3265767999999998E-3</v>
      </c>
      <c r="N672">
        <v>1.8909611999999999E-2</v>
      </c>
      <c r="O672">
        <v>6.4966898999999998E-3</v>
      </c>
      <c r="P672">
        <v>2.0744921000000001E-4</v>
      </c>
      <c r="Q672">
        <v>2.9488429E-3</v>
      </c>
      <c r="R672">
        <v>4.9268968999999999E-3</v>
      </c>
      <c r="S672">
        <v>3.2629191E-3</v>
      </c>
      <c r="T672">
        <v>4.9319848999999999E-2</v>
      </c>
      <c r="U672">
        <v>9.1306018000000003E-2</v>
      </c>
      <c r="V672">
        <v>2.2553133999999999E-2</v>
      </c>
      <c r="W672">
        <v>3.5523215E-5</v>
      </c>
      <c r="X672">
        <v>1.2284794999999999E-2</v>
      </c>
      <c r="Y672">
        <v>6.0100794999999999E-2</v>
      </c>
      <c r="Z672">
        <v>2.1031415000000001E-5</v>
      </c>
      <c r="AA672">
        <v>2.9409371999999999E-3</v>
      </c>
      <c r="AB672">
        <v>1.8244873E-4</v>
      </c>
      <c r="AC672">
        <v>1.3152958E-3</v>
      </c>
      <c r="AD672">
        <v>1.2937529999999999E-3</v>
      </c>
      <c r="AE672">
        <v>1.7408657999999999E-9</v>
      </c>
      <c r="AF672">
        <v>4.6348794999999998E-24</v>
      </c>
      <c r="AG672">
        <v>6.2792403E-9</v>
      </c>
      <c r="AH672">
        <v>1.1638728000000001E-7</v>
      </c>
      <c r="AI672">
        <v>5.9848944000000004E-8</v>
      </c>
      <c r="AJ672">
        <v>9.063573E-11</v>
      </c>
      <c r="AK672">
        <v>0</v>
      </c>
      <c r="AL672">
        <v>2.9287745000000001E-6</v>
      </c>
      <c r="AM672">
        <v>2.4151729999999999E-11</v>
      </c>
      <c r="AN672">
        <v>-1.0291586999999999E-5</v>
      </c>
      <c r="AO672">
        <v>5.8028908000000001E-4</v>
      </c>
      <c r="AP672">
        <v>-0.17174553000000001</v>
      </c>
      <c r="AQ672">
        <v>-3.2926852E-2</v>
      </c>
      <c r="AR672">
        <v>0.10094486</v>
      </c>
      <c r="AS672">
        <v>-8.4735936999999997E-2</v>
      </c>
      <c r="AT672">
        <v>-6.7967345999999998E-2</v>
      </c>
      <c r="AU672">
        <v>1.2939747999999999E-2</v>
      </c>
      <c r="AV672">
        <v>-0.1</v>
      </c>
      <c r="AW672">
        <v>-0.45927034</v>
      </c>
      <c r="AX672">
        <v>0</v>
      </c>
      <c r="AY672">
        <v>0.42097037999999998</v>
      </c>
      <c r="AZ672">
        <v>0.17466135999999999</v>
      </c>
      <c r="BA672">
        <v>-0.27999133999999998</v>
      </c>
      <c r="BB672">
        <v>4.9779570000000002E-2</v>
      </c>
    </row>
    <row r="673" spans="1:54" x14ac:dyDescent="0.2">
      <c r="A673">
        <v>2377</v>
      </c>
      <c r="B673">
        <v>12.335333</v>
      </c>
      <c r="C673">
        <v>0</v>
      </c>
      <c r="D673">
        <v>0.10375591000000001</v>
      </c>
      <c r="E673">
        <v>12.231577</v>
      </c>
      <c r="F673">
        <v>12.497173</v>
      </c>
      <c r="G673">
        <v>12.490845999999999</v>
      </c>
      <c r="H673">
        <v>12.218494</v>
      </c>
      <c r="I673">
        <v>10.476965999999999</v>
      </c>
      <c r="J673">
        <v>1.0139228</v>
      </c>
      <c r="K673">
        <v>0.72760515999999997</v>
      </c>
      <c r="L673">
        <v>0.27235252999999998</v>
      </c>
      <c r="M673">
        <v>6.3265767999999998E-3</v>
      </c>
      <c r="N673">
        <v>1.8909611999999999E-2</v>
      </c>
      <c r="O673">
        <v>6.4966898999999998E-3</v>
      </c>
      <c r="P673">
        <v>2.0744921000000001E-4</v>
      </c>
      <c r="Q673">
        <v>2.9488429E-3</v>
      </c>
      <c r="R673">
        <v>4.9268968999999999E-3</v>
      </c>
      <c r="S673">
        <v>3.2629191E-3</v>
      </c>
      <c r="T673">
        <v>4.9319848999999999E-2</v>
      </c>
      <c r="U673">
        <v>9.1306018000000003E-2</v>
      </c>
      <c r="V673">
        <v>2.2553133999999999E-2</v>
      </c>
      <c r="W673">
        <v>3.5523215E-5</v>
      </c>
      <c r="X673">
        <v>1.2284794999999999E-2</v>
      </c>
      <c r="Y673">
        <v>6.0100794999999999E-2</v>
      </c>
      <c r="Z673">
        <v>2.1031415000000001E-5</v>
      </c>
      <c r="AA673">
        <v>2.9409371999999999E-3</v>
      </c>
      <c r="AB673">
        <v>1.8244873E-4</v>
      </c>
      <c r="AC673">
        <v>1.3152958E-3</v>
      </c>
      <c r="AD673">
        <v>1.2937529999999999E-3</v>
      </c>
      <c r="AE673">
        <v>1.7408657999999999E-9</v>
      </c>
      <c r="AF673">
        <v>4.6348794999999998E-24</v>
      </c>
      <c r="AG673">
        <v>6.2792403E-9</v>
      </c>
      <c r="AH673">
        <v>1.1638728000000001E-7</v>
      </c>
      <c r="AI673">
        <v>5.9848944000000004E-8</v>
      </c>
      <c r="AJ673">
        <v>9.063573E-11</v>
      </c>
      <c r="AK673">
        <v>0</v>
      </c>
      <c r="AL673">
        <v>2.9287745000000001E-6</v>
      </c>
      <c r="AM673">
        <v>2.4151729999999999E-11</v>
      </c>
      <c r="AN673">
        <v>-1.0291586999999999E-5</v>
      </c>
      <c r="AO673">
        <v>5.8028908000000001E-4</v>
      </c>
      <c r="AP673">
        <v>-0.17174553000000001</v>
      </c>
      <c r="AQ673">
        <v>-3.2926852E-2</v>
      </c>
      <c r="AR673">
        <v>0.10094486</v>
      </c>
      <c r="AS673">
        <v>-8.4735936999999997E-2</v>
      </c>
      <c r="AT673">
        <v>-6.7967345999999998E-2</v>
      </c>
      <c r="AU673">
        <v>1.2939747999999999E-2</v>
      </c>
      <c r="AV673">
        <v>-0.1</v>
      </c>
      <c r="AW673">
        <v>-0.45927034</v>
      </c>
      <c r="AX673">
        <v>0</v>
      </c>
      <c r="AY673">
        <v>0.42097037999999998</v>
      </c>
      <c r="AZ673">
        <v>0.17466135999999999</v>
      </c>
      <c r="BA673">
        <v>-0.27999133999999998</v>
      </c>
      <c r="BB673">
        <v>4.9779570000000002E-2</v>
      </c>
    </row>
    <row r="674" spans="1:54" x14ac:dyDescent="0.2">
      <c r="A674">
        <v>2378</v>
      </c>
      <c r="B674">
        <v>12.335333</v>
      </c>
      <c r="C674">
        <v>0</v>
      </c>
      <c r="D674">
        <v>0.10375591000000001</v>
      </c>
      <c r="E674">
        <v>12.231577</v>
      </c>
      <c r="F674">
        <v>12.497173</v>
      </c>
      <c r="G674">
        <v>12.490845999999999</v>
      </c>
      <c r="H674">
        <v>12.218494</v>
      </c>
      <c r="I674">
        <v>10.476965999999999</v>
      </c>
      <c r="J674">
        <v>1.0139228</v>
      </c>
      <c r="K674">
        <v>0.72760515999999997</v>
      </c>
      <c r="L674">
        <v>0.27235252999999998</v>
      </c>
      <c r="M674">
        <v>6.3265767999999998E-3</v>
      </c>
      <c r="N674">
        <v>1.8909611999999999E-2</v>
      </c>
      <c r="O674">
        <v>6.4966898999999998E-3</v>
      </c>
      <c r="P674">
        <v>2.0744921000000001E-4</v>
      </c>
      <c r="Q674">
        <v>2.9488429E-3</v>
      </c>
      <c r="R674">
        <v>4.9268968999999999E-3</v>
      </c>
      <c r="S674">
        <v>3.2629191E-3</v>
      </c>
      <c r="T674">
        <v>4.9319848999999999E-2</v>
      </c>
      <c r="U674">
        <v>9.1306018000000003E-2</v>
      </c>
      <c r="V674">
        <v>2.2553133999999999E-2</v>
      </c>
      <c r="W674">
        <v>3.5523215E-5</v>
      </c>
      <c r="X674">
        <v>1.2284794999999999E-2</v>
      </c>
      <c r="Y674">
        <v>6.0100794999999999E-2</v>
      </c>
      <c r="Z674">
        <v>2.1031415000000001E-5</v>
      </c>
      <c r="AA674">
        <v>2.9409371999999999E-3</v>
      </c>
      <c r="AB674">
        <v>1.8244873E-4</v>
      </c>
      <c r="AC674">
        <v>1.3152958E-3</v>
      </c>
      <c r="AD674">
        <v>1.2937529999999999E-3</v>
      </c>
      <c r="AE674">
        <v>1.7408657999999999E-9</v>
      </c>
      <c r="AF674">
        <v>4.6348794999999998E-24</v>
      </c>
      <c r="AG674">
        <v>6.2792403E-9</v>
      </c>
      <c r="AH674">
        <v>1.1638728000000001E-7</v>
      </c>
      <c r="AI674">
        <v>5.9848944000000004E-8</v>
      </c>
      <c r="AJ674">
        <v>9.063573E-11</v>
      </c>
      <c r="AK674">
        <v>0</v>
      </c>
      <c r="AL674">
        <v>2.9287745000000001E-6</v>
      </c>
      <c r="AM674">
        <v>2.4151729999999999E-11</v>
      </c>
      <c r="AN674">
        <v>-1.0291586999999999E-5</v>
      </c>
      <c r="AO674">
        <v>5.8028908000000001E-4</v>
      </c>
      <c r="AP674">
        <v>-0.17174553000000001</v>
      </c>
      <c r="AQ674">
        <v>-3.2926852E-2</v>
      </c>
      <c r="AR674">
        <v>0.10094486</v>
      </c>
      <c r="AS674">
        <v>-8.4735936999999997E-2</v>
      </c>
      <c r="AT674">
        <v>-6.7967345999999998E-2</v>
      </c>
      <c r="AU674">
        <v>1.2939747999999999E-2</v>
      </c>
      <c r="AV674">
        <v>-0.1</v>
      </c>
      <c r="AW674">
        <v>-0.45927034</v>
      </c>
      <c r="AX674">
        <v>0</v>
      </c>
      <c r="AY674">
        <v>0.42097037999999998</v>
      </c>
      <c r="AZ674">
        <v>0.17466135999999999</v>
      </c>
      <c r="BA674">
        <v>-0.27999133999999998</v>
      </c>
      <c r="BB674">
        <v>4.9779570000000002E-2</v>
      </c>
    </row>
    <row r="675" spans="1:54" x14ac:dyDescent="0.2">
      <c r="A675">
        <v>2379</v>
      </c>
      <c r="B675">
        <v>12.335333</v>
      </c>
      <c r="C675">
        <v>0</v>
      </c>
      <c r="D675">
        <v>0.10375591000000001</v>
      </c>
      <c r="E675">
        <v>12.231577</v>
      </c>
      <c r="F675">
        <v>12.497173</v>
      </c>
      <c r="G675">
        <v>12.490845999999999</v>
      </c>
      <c r="H675">
        <v>12.218494</v>
      </c>
      <c r="I675">
        <v>10.476965999999999</v>
      </c>
      <c r="J675">
        <v>1.0139228</v>
      </c>
      <c r="K675">
        <v>0.72760515999999997</v>
      </c>
      <c r="L675">
        <v>0.27235252999999998</v>
      </c>
      <c r="M675">
        <v>6.3265767999999998E-3</v>
      </c>
      <c r="N675">
        <v>1.8909611999999999E-2</v>
      </c>
      <c r="O675">
        <v>6.4966898999999998E-3</v>
      </c>
      <c r="P675">
        <v>2.0744921000000001E-4</v>
      </c>
      <c r="Q675">
        <v>2.9488429E-3</v>
      </c>
      <c r="R675">
        <v>4.9268968999999999E-3</v>
      </c>
      <c r="S675">
        <v>3.2629191E-3</v>
      </c>
      <c r="T675">
        <v>4.9319848999999999E-2</v>
      </c>
      <c r="U675">
        <v>9.1306018000000003E-2</v>
      </c>
      <c r="V675">
        <v>2.2553133999999999E-2</v>
      </c>
      <c r="W675">
        <v>3.5523215E-5</v>
      </c>
      <c r="X675">
        <v>1.2284794999999999E-2</v>
      </c>
      <c r="Y675">
        <v>6.0100794999999999E-2</v>
      </c>
      <c r="Z675">
        <v>2.1031415000000001E-5</v>
      </c>
      <c r="AA675">
        <v>2.9409371999999999E-3</v>
      </c>
      <c r="AB675">
        <v>1.8244873E-4</v>
      </c>
      <c r="AC675">
        <v>1.3152958E-3</v>
      </c>
      <c r="AD675">
        <v>1.2937529999999999E-3</v>
      </c>
      <c r="AE675">
        <v>1.7408657999999999E-9</v>
      </c>
      <c r="AF675">
        <v>4.6348794999999998E-24</v>
      </c>
      <c r="AG675">
        <v>6.2792403E-9</v>
      </c>
      <c r="AH675">
        <v>1.1638728000000001E-7</v>
      </c>
      <c r="AI675">
        <v>5.9848944000000004E-8</v>
      </c>
      <c r="AJ675">
        <v>9.063573E-11</v>
      </c>
      <c r="AK675">
        <v>0</v>
      </c>
      <c r="AL675">
        <v>2.9287745000000001E-6</v>
      </c>
      <c r="AM675">
        <v>2.4151729999999999E-11</v>
      </c>
      <c r="AN675">
        <v>-1.0291586999999999E-5</v>
      </c>
      <c r="AO675">
        <v>5.8028908000000001E-4</v>
      </c>
      <c r="AP675">
        <v>-0.17174553000000001</v>
      </c>
      <c r="AQ675">
        <v>-3.2926852E-2</v>
      </c>
      <c r="AR675">
        <v>0.10094486</v>
      </c>
      <c r="AS675">
        <v>-8.4735936999999997E-2</v>
      </c>
      <c r="AT675">
        <v>-6.7967345999999998E-2</v>
      </c>
      <c r="AU675">
        <v>1.2939747999999999E-2</v>
      </c>
      <c r="AV675">
        <v>-0.1</v>
      </c>
      <c r="AW675">
        <v>-0.45927034</v>
      </c>
      <c r="AX675">
        <v>0</v>
      </c>
      <c r="AY675">
        <v>0.42097037999999998</v>
      </c>
      <c r="AZ675">
        <v>0.17466135999999999</v>
      </c>
      <c r="BA675">
        <v>-0.27999133999999998</v>
      </c>
      <c r="BB675">
        <v>4.9779570000000002E-2</v>
      </c>
    </row>
    <row r="676" spans="1:54" x14ac:dyDescent="0.2">
      <c r="A676">
        <v>2380</v>
      </c>
      <c r="B676">
        <v>12.335333</v>
      </c>
      <c r="C676">
        <v>0</v>
      </c>
      <c r="D676">
        <v>0.10375591000000001</v>
      </c>
      <c r="E676">
        <v>12.231577</v>
      </c>
      <c r="F676">
        <v>12.497173</v>
      </c>
      <c r="G676">
        <v>12.490845999999999</v>
      </c>
      <c r="H676">
        <v>12.218494</v>
      </c>
      <c r="I676">
        <v>10.476965999999999</v>
      </c>
      <c r="J676">
        <v>1.0139228</v>
      </c>
      <c r="K676">
        <v>0.72760515999999997</v>
      </c>
      <c r="L676">
        <v>0.27235252999999998</v>
      </c>
      <c r="M676">
        <v>6.3265767999999998E-3</v>
      </c>
      <c r="N676">
        <v>1.8909611999999999E-2</v>
      </c>
      <c r="O676">
        <v>6.4966898999999998E-3</v>
      </c>
      <c r="P676">
        <v>2.0744921000000001E-4</v>
      </c>
      <c r="Q676">
        <v>2.9488429E-3</v>
      </c>
      <c r="R676">
        <v>4.9268968999999999E-3</v>
      </c>
      <c r="S676">
        <v>3.2629191E-3</v>
      </c>
      <c r="T676">
        <v>4.9319848999999999E-2</v>
      </c>
      <c r="U676">
        <v>9.1306018000000003E-2</v>
      </c>
      <c r="V676">
        <v>2.2553133999999999E-2</v>
      </c>
      <c r="W676">
        <v>3.5523215E-5</v>
      </c>
      <c r="X676">
        <v>1.2284794999999999E-2</v>
      </c>
      <c r="Y676">
        <v>6.0100794999999999E-2</v>
      </c>
      <c r="Z676">
        <v>2.1031415000000001E-5</v>
      </c>
      <c r="AA676">
        <v>2.9409371999999999E-3</v>
      </c>
      <c r="AB676">
        <v>1.8244873E-4</v>
      </c>
      <c r="AC676">
        <v>1.3152958E-3</v>
      </c>
      <c r="AD676">
        <v>1.2937529999999999E-3</v>
      </c>
      <c r="AE676">
        <v>1.7408657999999999E-9</v>
      </c>
      <c r="AF676">
        <v>4.6348794999999998E-24</v>
      </c>
      <c r="AG676">
        <v>6.2792403E-9</v>
      </c>
      <c r="AH676">
        <v>1.1638728000000001E-7</v>
      </c>
      <c r="AI676">
        <v>5.9848944000000004E-8</v>
      </c>
      <c r="AJ676">
        <v>9.063573E-11</v>
      </c>
      <c r="AK676">
        <v>0</v>
      </c>
      <c r="AL676">
        <v>2.9287745000000001E-6</v>
      </c>
      <c r="AM676">
        <v>2.4151729999999999E-11</v>
      </c>
      <c r="AN676">
        <v>-1.0291586999999999E-5</v>
      </c>
      <c r="AO676">
        <v>5.8028908000000001E-4</v>
      </c>
      <c r="AP676">
        <v>-0.17174553000000001</v>
      </c>
      <c r="AQ676">
        <v>-3.2926852E-2</v>
      </c>
      <c r="AR676">
        <v>0.10094486</v>
      </c>
      <c r="AS676">
        <v>-8.4735936999999997E-2</v>
      </c>
      <c r="AT676">
        <v>-6.7967345999999998E-2</v>
      </c>
      <c r="AU676">
        <v>1.2939747999999999E-2</v>
      </c>
      <c r="AV676">
        <v>-0.1</v>
      </c>
      <c r="AW676">
        <v>-0.45927034</v>
      </c>
      <c r="AX676">
        <v>0</v>
      </c>
      <c r="AY676">
        <v>0.42097037999999998</v>
      </c>
      <c r="AZ676">
        <v>0.17466135999999999</v>
      </c>
      <c r="BA676">
        <v>-0.27999133999999998</v>
      </c>
      <c r="BB676">
        <v>4.9779570000000002E-2</v>
      </c>
    </row>
    <row r="677" spans="1:54" x14ac:dyDescent="0.2">
      <c r="A677">
        <v>2381</v>
      </c>
      <c r="B677">
        <v>12.335333</v>
      </c>
      <c r="C677">
        <v>0</v>
      </c>
      <c r="D677">
        <v>0.10375591000000001</v>
      </c>
      <c r="E677">
        <v>12.231577</v>
      </c>
      <c r="F677">
        <v>12.497173</v>
      </c>
      <c r="G677">
        <v>12.490845999999999</v>
      </c>
      <c r="H677">
        <v>12.218494</v>
      </c>
      <c r="I677">
        <v>10.476965999999999</v>
      </c>
      <c r="J677">
        <v>1.0139228</v>
      </c>
      <c r="K677">
        <v>0.72760515999999997</v>
      </c>
      <c r="L677">
        <v>0.27235252999999998</v>
      </c>
      <c r="M677">
        <v>6.3265767999999998E-3</v>
      </c>
      <c r="N677">
        <v>1.8909611999999999E-2</v>
      </c>
      <c r="O677">
        <v>6.4966898999999998E-3</v>
      </c>
      <c r="P677">
        <v>2.0744921000000001E-4</v>
      </c>
      <c r="Q677">
        <v>2.9488429E-3</v>
      </c>
      <c r="R677">
        <v>4.9268968999999999E-3</v>
      </c>
      <c r="S677">
        <v>3.2629191E-3</v>
      </c>
      <c r="T677">
        <v>4.9319848999999999E-2</v>
      </c>
      <c r="U677">
        <v>9.1306018000000003E-2</v>
      </c>
      <c r="V677">
        <v>2.2553133999999999E-2</v>
      </c>
      <c r="W677">
        <v>3.5523215E-5</v>
      </c>
      <c r="X677">
        <v>1.2284794999999999E-2</v>
      </c>
      <c r="Y677">
        <v>6.0100794999999999E-2</v>
      </c>
      <c r="Z677">
        <v>2.1031415000000001E-5</v>
      </c>
      <c r="AA677">
        <v>2.9409371999999999E-3</v>
      </c>
      <c r="AB677">
        <v>1.8244873E-4</v>
      </c>
      <c r="AC677">
        <v>1.3152958E-3</v>
      </c>
      <c r="AD677">
        <v>1.2937529999999999E-3</v>
      </c>
      <c r="AE677">
        <v>1.7408657999999999E-9</v>
      </c>
      <c r="AF677">
        <v>4.6348794999999998E-24</v>
      </c>
      <c r="AG677">
        <v>6.2792403E-9</v>
      </c>
      <c r="AH677">
        <v>1.1638728000000001E-7</v>
      </c>
      <c r="AI677">
        <v>5.9848944000000004E-8</v>
      </c>
      <c r="AJ677">
        <v>9.063573E-11</v>
      </c>
      <c r="AK677">
        <v>0</v>
      </c>
      <c r="AL677">
        <v>2.9287745000000001E-6</v>
      </c>
      <c r="AM677">
        <v>2.4151729999999999E-11</v>
      </c>
      <c r="AN677">
        <v>-1.0291586999999999E-5</v>
      </c>
      <c r="AO677">
        <v>5.8028908000000001E-4</v>
      </c>
      <c r="AP677">
        <v>-0.17174553000000001</v>
      </c>
      <c r="AQ677">
        <v>-3.2926852E-2</v>
      </c>
      <c r="AR677">
        <v>0.10094486</v>
      </c>
      <c r="AS677">
        <v>-8.4735936999999997E-2</v>
      </c>
      <c r="AT677">
        <v>-6.7967345999999998E-2</v>
      </c>
      <c r="AU677">
        <v>1.2939747999999999E-2</v>
      </c>
      <c r="AV677">
        <v>-0.1</v>
      </c>
      <c r="AW677">
        <v>-0.45927034</v>
      </c>
      <c r="AX677">
        <v>0</v>
      </c>
      <c r="AY677">
        <v>0.42097037999999998</v>
      </c>
      <c r="AZ677">
        <v>0.17466135999999999</v>
      </c>
      <c r="BA677">
        <v>-0.27999133999999998</v>
      </c>
      <c r="BB677">
        <v>4.9779570000000002E-2</v>
      </c>
    </row>
    <row r="678" spans="1:54" x14ac:dyDescent="0.2">
      <c r="A678">
        <v>2382</v>
      </c>
      <c r="B678">
        <v>12.335333</v>
      </c>
      <c r="C678">
        <v>0</v>
      </c>
      <c r="D678">
        <v>0.10375591000000001</v>
      </c>
      <c r="E678">
        <v>12.231577</v>
      </c>
      <c r="F678">
        <v>12.497173</v>
      </c>
      <c r="G678">
        <v>12.490845999999999</v>
      </c>
      <c r="H678">
        <v>12.218494</v>
      </c>
      <c r="I678">
        <v>10.476965999999999</v>
      </c>
      <c r="J678">
        <v>1.0139228</v>
      </c>
      <c r="K678">
        <v>0.72760515999999997</v>
      </c>
      <c r="L678">
        <v>0.27235252999999998</v>
      </c>
      <c r="M678">
        <v>6.3265767999999998E-3</v>
      </c>
      <c r="N678">
        <v>1.8909611999999999E-2</v>
      </c>
      <c r="O678">
        <v>6.4966898999999998E-3</v>
      </c>
      <c r="P678">
        <v>2.0744921000000001E-4</v>
      </c>
      <c r="Q678">
        <v>2.9488429E-3</v>
      </c>
      <c r="R678">
        <v>4.9268968999999999E-3</v>
      </c>
      <c r="S678">
        <v>3.2629191E-3</v>
      </c>
      <c r="T678">
        <v>4.9319848999999999E-2</v>
      </c>
      <c r="U678">
        <v>9.1306018000000003E-2</v>
      </c>
      <c r="V678">
        <v>2.2553133999999999E-2</v>
      </c>
      <c r="W678">
        <v>3.5523215E-5</v>
      </c>
      <c r="X678">
        <v>1.2284794999999999E-2</v>
      </c>
      <c r="Y678">
        <v>6.0100794999999999E-2</v>
      </c>
      <c r="Z678">
        <v>2.1031415000000001E-5</v>
      </c>
      <c r="AA678">
        <v>2.9409371999999999E-3</v>
      </c>
      <c r="AB678">
        <v>1.8244873E-4</v>
      </c>
      <c r="AC678">
        <v>1.3152958E-3</v>
      </c>
      <c r="AD678">
        <v>1.2937529999999999E-3</v>
      </c>
      <c r="AE678">
        <v>1.7408657999999999E-9</v>
      </c>
      <c r="AF678">
        <v>4.6348794999999998E-24</v>
      </c>
      <c r="AG678">
        <v>6.2792403E-9</v>
      </c>
      <c r="AH678">
        <v>1.1638728000000001E-7</v>
      </c>
      <c r="AI678">
        <v>5.9848944000000004E-8</v>
      </c>
      <c r="AJ678">
        <v>9.063573E-11</v>
      </c>
      <c r="AK678">
        <v>0</v>
      </c>
      <c r="AL678">
        <v>2.9287745000000001E-6</v>
      </c>
      <c r="AM678">
        <v>2.4151729999999999E-11</v>
      </c>
      <c r="AN678">
        <v>-1.0291586999999999E-5</v>
      </c>
      <c r="AO678">
        <v>5.8028908000000001E-4</v>
      </c>
      <c r="AP678">
        <v>-0.17174553000000001</v>
      </c>
      <c r="AQ678">
        <v>-3.2926852E-2</v>
      </c>
      <c r="AR678">
        <v>0.10094486</v>
      </c>
      <c r="AS678">
        <v>-8.4735936999999997E-2</v>
      </c>
      <c r="AT678">
        <v>-6.7967345999999998E-2</v>
      </c>
      <c r="AU678">
        <v>1.2939747999999999E-2</v>
      </c>
      <c r="AV678">
        <v>-0.1</v>
      </c>
      <c r="AW678">
        <v>-0.45927034</v>
      </c>
      <c r="AX678">
        <v>0</v>
      </c>
      <c r="AY678">
        <v>0.42097037999999998</v>
      </c>
      <c r="AZ678">
        <v>0.17466135999999999</v>
      </c>
      <c r="BA678">
        <v>-0.27999133999999998</v>
      </c>
      <c r="BB678">
        <v>4.9779570000000002E-2</v>
      </c>
    </row>
    <row r="679" spans="1:54" x14ac:dyDescent="0.2">
      <c r="A679">
        <v>2383</v>
      </c>
      <c r="B679">
        <v>12.335333</v>
      </c>
      <c r="C679">
        <v>0</v>
      </c>
      <c r="D679">
        <v>0.10375591000000001</v>
      </c>
      <c r="E679">
        <v>12.231577</v>
      </c>
      <c r="F679">
        <v>12.497173</v>
      </c>
      <c r="G679">
        <v>12.490845999999999</v>
      </c>
      <c r="H679">
        <v>12.218494</v>
      </c>
      <c r="I679">
        <v>10.476965999999999</v>
      </c>
      <c r="J679">
        <v>1.0139228</v>
      </c>
      <c r="K679">
        <v>0.72760515999999997</v>
      </c>
      <c r="L679">
        <v>0.27235252999999998</v>
      </c>
      <c r="M679">
        <v>6.3265767999999998E-3</v>
      </c>
      <c r="N679">
        <v>1.8909611999999999E-2</v>
      </c>
      <c r="O679">
        <v>6.4966898999999998E-3</v>
      </c>
      <c r="P679">
        <v>2.0744921000000001E-4</v>
      </c>
      <c r="Q679">
        <v>2.9488429E-3</v>
      </c>
      <c r="R679">
        <v>4.9268968999999999E-3</v>
      </c>
      <c r="S679">
        <v>3.2629191E-3</v>
      </c>
      <c r="T679">
        <v>4.9319848999999999E-2</v>
      </c>
      <c r="U679">
        <v>9.1306018000000003E-2</v>
      </c>
      <c r="V679">
        <v>2.2553133999999999E-2</v>
      </c>
      <c r="W679">
        <v>3.5523215E-5</v>
      </c>
      <c r="X679">
        <v>1.2284794999999999E-2</v>
      </c>
      <c r="Y679">
        <v>6.0100794999999999E-2</v>
      </c>
      <c r="Z679">
        <v>2.1031415000000001E-5</v>
      </c>
      <c r="AA679">
        <v>2.9409371999999999E-3</v>
      </c>
      <c r="AB679">
        <v>1.8244873E-4</v>
      </c>
      <c r="AC679">
        <v>1.3152958E-3</v>
      </c>
      <c r="AD679">
        <v>1.2937529999999999E-3</v>
      </c>
      <c r="AE679">
        <v>1.7408657999999999E-9</v>
      </c>
      <c r="AF679">
        <v>4.6348794999999998E-24</v>
      </c>
      <c r="AG679">
        <v>6.2792403E-9</v>
      </c>
      <c r="AH679">
        <v>1.1638728000000001E-7</v>
      </c>
      <c r="AI679">
        <v>5.9848944000000004E-8</v>
      </c>
      <c r="AJ679">
        <v>9.063573E-11</v>
      </c>
      <c r="AK679">
        <v>0</v>
      </c>
      <c r="AL679">
        <v>2.9287745000000001E-6</v>
      </c>
      <c r="AM679">
        <v>2.4151729999999999E-11</v>
      </c>
      <c r="AN679">
        <v>-1.0291586999999999E-5</v>
      </c>
      <c r="AO679">
        <v>5.8028908000000001E-4</v>
      </c>
      <c r="AP679">
        <v>-0.17174553000000001</v>
      </c>
      <c r="AQ679">
        <v>-3.2926852E-2</v>
      </c>
      <c r="AR679">
        <v>0.10094486</v>
      </c>
      <c r="AS679">
        <v>-8.4735936999999997E-2</v>
      </c>
      <c r="AT679">
        <v>-6.7967345999999998E-2</v>
      </c>
      <c r="AU679">
        <v>1.2939747999999999E-2</v>
      </c>
      <c r="AV679">
        <v>-0.1</v>
      </c>
      <c r="AW679">
        <v>-0.45927034</v>
      </c>
      <c r="AX679">
        <v>0</v>
      </c>
      <c r="AY679">
        <v>0.42097037999999998</v>
      </c>
      <c r="AZ679">
        <v>0.17466135999999999</v>
      </c>
      <c r="BA679">
        <v>-0.27999133999999998</v>
      </c>
      <c r="BB679">
        <v>4.9779570000000002E-2</v>
      </c>
    </row>
    <row r="680" spans="1:54" x14ac:dyDescent="0.2">
      <c r="A680">
        <v>2384</v>
      </c>
      <c r="B680">
        <v>12.335333</v>
      </c>
      <c r="C680">
        <v>0</v>
      </c>
      <c r="D680">
        <v>0.10375591000000001</v>
      </c>
      <c r="E680">
        <v>12.231577</v>
      </c>
      <c r="F680">
        <v>12.497173</v>
      </c>
      <c r="G680">
        <v>12.490845999999999</v>
      </c>
      <c r="H680">
        <v>12.218494</v>
      </c>
      <c r="I680">
        <v>10.476965999999999</v>
      </c>
      <c r="J680">
        <v>1.0139228</v>
      </c>
      <c r="K680">
        <v>0.72760515999999997</v>
      </c>
      <c r="L680">
        <v>0.27235252999999998</v>
      </c>
      <c r="M680">
        <v>6.3265767999999998E-3</v>
      </c>
      <c r="N680">
        <v>1.8909611999999999E-2</v>
      </c>
      <c r="O680">
        <v>6.4966898999999998E-3</v>
      </c>
      <c r="P680">
        <v>2.0744921000000001E-4</v>
      </c>
      <c r="Q680">
        <v>2.9488429E-3</v>
      </c>
      <c r="R680">
        <v>4.9268968999999999E-3</v>
      </c>
      <c r="S680">
        <v>3.2629191E-3</v>
      </c>
      <c r="T680">
        <v>4.9319848999999999E-2</v>
      </c>
      <c r="U680">
        <v>9.1306018000000003E-2</v>
      </c>
      <c r="V680">
        <v>2.2553133999999999E-2</v>
      </c>
      <c r="W680">
        <v>3.5523215E-5</v>
      </c>
      <c r="X680">
        <v>1.2284794999999999E-2</v>
      </c>
      <c r="Y680">
        <v>6.0100794999999999E-2</v>
      </c>
      <c r="Z680">
        <v>2.1031415000000001E-5</v>
      </c>
      <c r="AA680">
        <v>2.9409371999999999E-3</v>
      </c>
      <c r="AB680">
        <v>1.8244873E-4</v>
      </c>
      <c r="AC680">
        <v>1.3152958E-3</v>
      </c>
      <c r="AD680">
        <v>1.2937529999999999E-3</v>
      </c>
      <c r="AE680">
        <v>1.7408657999999999E-9</v>
      </c>
      <c r="AF680">
        <v>4.6348794999999998E-24</v>
      </c>
      <c r="AG680">
        <v>6.2792403E-9</v>
      </c>
      <c r="AH680">
        <v>1.1638728000000001E-7</v>
      </c>
      <c r="AI680">
        <v>5.9848944000000004E-8</v>
      </c>
      <c r="AJ680">
        <v>9.063573E-11</v>
      </c>
      <c r="AK680">
        <v>0</v>
      </c>
      <c r="AL680">
        <v>2.9287745000000001E-6</v>
      </c>
      <c r="AM680">
        <v>2.4151729999999999E-11</v>
      </c>
      <c r="AN680">
        <v>-1.0291586999999999E-5</v>
      </c>
      <c r="AO680">
        <v>5.8028908000000001E-4</v>
      </c>
      <c r="AP680">
        <v>-0.17174553000000001</v>
      </c>
      <c r="AQ680">
        <v>-3.2926852E-2</v>
      </c>
      <c r="AR680">
        <v>0.10094486</v>
      </c>
      <c r="AS680">
        <v>-8.4735936999999997E-2</v>
      </c>
      <c r="AT680">
        <v>-6.7967345999999998E-2</v>
      </c>
      <c r="AU680">
        <v>1.2939747999999999E-2</v>
      </c>
      <c r="AV680">
        <v>-0.1</v>
      </c>
      <c r="AW680">
        <v>-0.45927034</v>
      </c>
      <c r="AX680">
        <v>0</v>
      </c>
      <c r="AY680">
        <v>0.42097037999999998</v>
      </c>
      <c r="AZ680">
        <v>0.17466135999999999</v>
      </c>
      <c r="BA680">
        <v>-0.27999133999999998</v>
      </c>
      <c r="BB680">
        <v>4.9779570000000002E-2</v>
      </c>
    </row>
    <row r="681" spans="1:54" x14ac:dyDescent="0.2">
      <c r="A681">
        <v>2385</v>
      </c>
      <c r="B681">
        <v>12.335333</v>
      </c>
      <c r="C681">
        <v>0</v>
      </c>
      <c r="D681">
        <v>0.10375591000000001</v>
      </c>
      <c r="E681">
        <v>12.231577</v>
      </c>
      <c r="F681">
        <v>12.497173</v>
      </c>
      <c r="G681">
        <v>12.490845999999999</v>
      </c>
      <c r="H681">
        <v>12.218494</v>
      </c>
      <c r="I681">
        <v>10.476965999999999</v>
      </c>
      <c r="J681">
        <v>1.0139228</v>
      </c>
      <c r="K681">
        <v>0.72760515999999997</v>
      </c>
      <c r="L681">
        <v>0.27235252999999998</v>
      </c>
      <c r="M681">
        <v>6.3265767999999998E-3</v>
      </c>
      <c r="N681">
        <v>1.8909611999999999E-2</v>
      </c>
      <c r="O681">
        <v>6.4966898999999998E-3</v>
      </c>
      <c r="P681">
        <v>2.0744921000000001E-4</v>
      </c>
      <c r="Q681">
        <v>2.9488429E-3</v>
      </c>
      <c r="R681">
        <v>4.9268968999999999E-3</v>
      </c>
      <c r="S681">
        <v>3.2629191E-3</v>
      </c>
      <c r="T681">
        <v>4.9319848999999999E-2</v>
      </c>
      <c r="U681">
        <v>9.1306018000000003E-2</v>
      </c>
      <c r="V681">
        <v>2.2553133999999999E-2</v>
      </c>
      <c r="W681">
        <v>3.5523215E-5</v>
      </c>
      <c r="X681">
        <v>1.2284794999999999E-2</v>
      </c>
      <c r="Y681">
        <v>6.0100794999999999E-2</v>
      </c>
      <c r="Z681">
        <v>2.1031415000000001E-5</v>
      </c>
      <c r="AA681">
        <v>2.9409371999999999E-3</v>
      </c>
      <c r="AB681">
        <v>1.8244873E-4</v>
      </c>
      <c r="AC681">
        <v>1.3152958E-3</v>
      </c>
      <c r="AD681">
        <v>1.2937529999999999E-3</v>
      </c>
      <c r="AE681">
        <v>1.7408657999999999E-9</v>
      </c>
      <c r="AF681">
        <v>4.6348794999999998E-24</v>
      </c>
      <c r="AG681">
        <v>6.2792403E-9</v>
      </c>
      <c r="AH681">
        <v>1.1638728000000001E-7</v>
      </c>
      <c r="AI681">
        <v>5.9848944000000004E-8</v>
      </c>
      <c r="AJ681">
        <v>9.063573E-11</v>
      </c>
      <c r="AK681">
        <v>0</v>
      </c>
      <c r="AL681">
        <v>2.9287745000000001E-6</v>
      </c>
      <c r="AM681">
        <v>2.4151729999999999E-11</v>
      </c>
      <c r="AN681">
        <v>-1.0291586999999999E-5</v>
      </c>
      <c r="AO681">
        <v>5.8028908000000001E-4</v>
      </c>
      <c r="AP681">
        <v>-0.17174553000000001</v>
      </c>
      <c r="AQ681">
        <v>-3.2926852E-2</v>
      </c>
      <c r="AR681">
        <v>0.10094486</v>
      </c>
      <c r="AS681">
        <v>-8.4735936999999997E-2</v>
      </c>
      <c r="AT681">
        <v>-6.7967345999999998E-2</v>
      </c>
      <c r="AU681">
        <v>1.2939747999999999E-2</v>
      </c>
      <c r="AV681">
        <v>-0.1</v>
      </c>
      <c r="AW681">
        <v>-0.45927034</v>
      </c>
      <c r="AX681">
        <v>0</v>
      </c>
      <c r="AY681">
        <v>0.42097037999999998</v>
      </c>
      <c r="AZ681">
        <v>0.17466135999999999</v>
      </c>
      <c r="BA681">
        <v>-0.27999133999999998</v>
      </c>
      <c r="BB681">
        <v>4.9779570000000002E-2</v>
      </c>
    </row>
    <row r="682" spans="1:54" x14ac:dyDescent="0.2">
      <c r="A682">
        <v>2386</v>
      </c>
      <c r="B682">
        <v>12.335333</v>
      </c>
      <c r="C682">
        <v>0</v>
      </c>
      <c r="D682">
        <v>0.10375591000000001</v>
      </c>
      <c r="E682">
        <v>12.231577</v>
      </c>
      <c r="F682">
        <v>12.497173</v>
      </c>
      <c r="G682">
        <v>12.490845999999999</v>
      </c>
      <c r="H682">
        <v>12.218494</v>
      </c>
      <c r="I682">
        <v>10.476965999999999</v>
      </c>
      <c r="J682">
        <v>1.0139228</v>
      </c>
      <c r="K682">
        <v>0.72760515999999997</v>
      </c>
      <c r="L682">
        <v>0.27235252999999998</v>
      </c>
      <c r="M682">
        <v>6.3265767999999998E-3</v>
      </c>
      <c r="N682">
        <v>1.8909611999999999E-2</v>
      </c>
      <c r="O682">
        <v>6.4966898999999998E-3</v>
      </c>
      <c r="P682">
        <v>2.0744921000000001E-4</v>
      </c>
      <c r="Q682">
        <v>2.9488429E-3</v>
      </c>
      <c r="R682">
        <v>4.9268968999999999E-3</v>
      </c>
      <c r="S682">
        <v>3.2629191E-3</v>
      </c>
      <c r="T682">
        <v>4.9319848999999999E-2</v>
      </c>
      <c r="U682">
        <v>9.1306018000000003E-2</v>
      </c>
      <c r="V682">
        <v>2.2553133999999999E-2</v>
      </c>
      <c r="W682">
        <v>3.5523215E-5</v>
      </c>
      <c r="X682">
        <v>1.2284794999999999E-2</v>
      </c>
      <c r="Y682">
        <v>6.0100794999999999E-2</v>
      </c>
      <c r="Z682">
        <v>2.1031415000000001E-5</v>
      </c>
      <c r="AA682">
        <v>2.9409371999999999E-3</v>
      </c>
      <c r="AB682">
        <v>1.8244873E-4</v>
      </c>
      <c r="AC682">
        <v>1.3152958E-3</v>
      </c>
      <c r="AD682">
        <v>1.2937529999999999E-3</v>
      </c>
      <c r="AE682">
        <v>1.7408657999999999E-9</v>
      </c>
      <c r="AF682">
        <v>4.6348794999999998E-24</v>
      </c>
      <c r="AG682">
        <v>6.2792403E-9</v>
      </c>
      <c r="AH682">
        <v>1.1638728000000001E-7</v>
      </c>
      <c r="AI682">
        <v>5.9848944000000004E-8</v>
      </c>
      <c r="AJ682">
        <v>9.063573E-11</v>
      </c>
      <c r="AK682">
        <v>0</v>
      </c>
      <c r="AL682">
        <v>2.9287745000000001E-6</v>
      </c>
      <c r="AM682">
        <v>2.4151729999999999E-11</v>
      </c>
      <c r="AN682">
        <v>-1.0291586999999999E-5</v>
      </c>
      <c r="AO682">
        <v>5.8028908000000001E-4</v>
      </c>
      <c r="AP682">
        <v>-0.17174553000000001</v>
      </c>
      <c r="AQ682">
        <v>-3.2926852E-2</v>
      </c>
      <c r="AR682">
        <v>0.10094486</v>
      </c>
      <c r="AS682">
        <v>-8.4735936999999997E-2</v>
      </c>
      <c r="AT682">
        <v>-6.7967345999999998E-2</v>
      </c>
      <c r="AU682">
        <v>1.2939747999999999E-2</v>
      </c>
      <c r="AV682">
        <v>-0.1</v>
      </c>
      <c r="AW682">
        <v>-0.45927034</v>
      </c>
      <c r="AX682">
        <v>0</v>
      </c>
      <c r="AY682">
        <v>0.42097037999999998</v>
      </c>
      <c r="AZ682">
        <v>0.17466135999999999</v>
      </c>
      <c r="BA682">
        <v>-0.27999133999999998</v>
      </c>
      <c r="BB682">
        <v>4.9779570000000002E-2</v>
      </c>
    </row>
    <row r="683" spans="1:54" x14ac:dyDescent="0.2">
      <c r="A683">
        <v>2387</v>
      </c>
      <c r="B683">
        <v>12.335333</v>
      </c>
      <c r="C683">
        <v>0</v>
      </c>
      <c r="D683">
        <v>0.10375591000000001</v>
      </c>
      <c r="E683">
        <v>12.231577</v>
      </c>
      <c r="F683">
        <v>12.497173</v>
      </c>
      <c r="G683">
        <v>12.490845999999999</v>
      </c>
      <c r="H683">
        <v>12.218494</v>
      </c>
      <c r="I683">
        <v>10.476965999999999</v>
      </c>
      <c r="J683">
        <v>1.0139228</v>
      </c>
      <c r="K683">
        <v>0.72760515999999997</v>
      </c>
      <c r="L683">
        <v>0.27235252999999998</v>
      </c>
      <c r="M683">
        <v>6.3265767999999998E-3</v>
      </c>
      <c r="N683">
        <v>1.8909611999999999E-2</v>
      </c>
      <c r="O683">
        <v>6.4966898999999998E-3</v>
      </c>
      <c r="P683">
        <v>2.0744921000000001E-4</v>
      </c>
      <c r="Q683">
        <v>2.9488429E-3</v>
      </c>
      <c r="R683">
        <v>4.9268968999999999E-3</v>
      </c>
      <c r="S683">
        <v>3.2629191E-3</v>
      </c>
      <c r="T683">
        <v>4.9319848999999999E-2</v>
      </c>
      <c r="U683">
        <v>9.1306018000000003E-2</v>
      </c>
      <c r="V683">
        <v>2.2553133999999999E-2</v>
      </c>
      <c r="W683">
        <v>3.5523215E-5</v>
      </c>
      <c r="X683">
        <v>1.2284794999999999E-2</v>
      </c>
      <c r="Y683">
        <v>6.0100794999999999E-2</v>
      </c>
      <c r="Z683">
        <v>2.1031415000000001E-5</v>
      </c>
      <c r="AA683">
        <v>2.9409371999999999E-3</v>
      </c>
      <c r="AB683">
        <v>1.8244873E-4</v>
      </c>
      <c r="AC683">
        <v>1.3152958E-3</v>
      </c>
      <c r="AD683">
        <v>1.2937529999999999E-3</v>
      </c>
      <c r="AE683">
        <v>1.7408657999999999E-9</v>
      </c>
      <c r="AF683">
        <v>4.6348794999999998E-24</v>
      </c>
      <c r="AG683">
        <v>6.2792403E-9</v>
      </c>
      <c r="AH683">
        <v>1.1638728000000001E-7</v>
      </c>
      <c r="AI683">
        <v>5.9848944000000004E-8</v>
      </c>
      <c r="AJ683">
        <v>9.063573E-11</v>
      </c>
      <c r="AK683">
        <v>0</v>
      </c>
      <c r="AL683">
        <v>2.9287745000000001E-6</v>
      </c>
      <c r="AM683">
        <v>2.4151729999999999E-11</v>
      </c>
      <c r="AN683">
        <v>-1.0291586999999999E-5</v>
      </c>
      <c r="AO683">
        <v>5.8028908000000001E-4</v>
      </c>
      <c r="AP683">
        <v>-0.17174553000000001</v>
      </c>
      <c r="AQ683">
        <v>-3.2926852E-2</v>
      </c>
      <c r="AR683">
        <v>0.10094486</v>
      </c>
      <c r="AS683">
        <v>-8.4735936999999997E-2</v>
      </c>
      <c r="AT683">
        <v>-6.7967345999999998E-2</v>
      </c>
      <c r="AU683">
        <v>1.2939747999999999E-2</v>
      </c>
      <c r="AV683">
        <v>-0.1</v>
      </c>
      <c r="AW683">
        <v>-0.45927034</v>
      </c>
      <c r="AX683">
        <v>0</v>
      </c>
      <c r="AY683">
        <v>0.42097037999999998</v>
      </c>
      <c r="AZ683">
        <v>0.17466135999999999</v>
      </c>
      <c r="BA683">
        <v>-0.27999133999999998</v>
      </c>
      <c r="BB683">
        <v>4.9779570000000002E-2</v>
      </c>
    </row>
    <row r="684" spans="1:54" x14ac:dyDescent="0.2">
      <c r="A684">
        <v>2388</v>
      </c>
      <c r="B684">
        <v>12.335333</v>
      </c>
      <c r="C684">
        <v>0</v>
      </c>
      <c r="D684">
        <v>0.10375591000000001</v>
      </c>
      <c r="E684">
        <v>12.231577</v>
      </c>
      <c r="F684">
        <v>12.497173</v>
      </c>
      <c r="G684">
        <v>12.490845999999999</v>
      </c>
      <c r="H684">
        <v>12.218494</v>
      </c>
      <c r="I684">
        <v>10.476965999999999</v>
      </c>
      <c r="J684">
        <v>1.0139228</v>
      </c>
      <c r="K684">
        <v>0.72760515999999997</v>
      </c>
      <c r="L684">
        <v>0.27235252999999998</v>
      </c>
      <c r="M684">
        <v>6.3265767999999998E-3</v>
      </c>
      <c r="N684">
        <v>1.8909611999999999E-2</v>
      </c>
      <c r="O684">
        <v>6.4966898999999998E-3</v>
      </c>
      <c r="P684">
        <v>2.0744921000000001E-4</v>
      </c>
      <c r="Q684">
        <v>2.9488429E-3</v>
      </c>
      <c r="R684">
        <v>4.9268968999999999E-3</v>
      </c>
      <c r="S684">
        <v>3.2629191E-3</v>
      </c>
      <c r="T684">
        <v>4.9319848999999999E-2</v>
      </c>
      <c r="U684">
        <v>9.1306018000000003E-2</v>
      </c>
      <c r="V684">
        <v>2.2553133999999999E-2</v>
      </c>
      <c r="W684">
        <v>3.5523215E-5</v>
      </c>
      <c r="X684">
        <v>1.2284794999999999E-2</v>
      </c>
      <c r="Y684">
        <v>6.0100794999999999E-2</v>
      </c>
      <c r="Z684">
        <v>2.1031415000000001E-5</v>
      </c>
      <c r="AA684">
        <v>2.9409371999999999E-3</v>
      </c>
      <c r="AB684">
        <v>1.8244873E-4</v>
      </c>
      <c r="AC684">
        <v>1.3152958E-3</v>
      </c>
      <c r="AD684">
        <v>1.2937529999999999E-3</v>
      </c>
      <c r="AE684">
        <v>1.7408657999999999E-9</v>
      </c>
      <c r="AF684">
        <v>4.6348794999999998E-24</v>
      </c>
      <c r="AG684">
        <v>6.2792403E-9</v>
      </c>
      <c r="AH684">
        <v>1.1638728000000001E-7</v>
      </c>
      <c r="AI684">
        <v>5.9848944000000004E-8</v>
      </c>
      <c r="AJ684">
        <v>9.063573E-11</v>
      </c>
      <c r="AK684">
        <v>0</v>
      </c>
      <c r="AL684">
        <v>2.9287745000000001E-6</v>
      </c>
      <c r="AM684">
        <v>2.4151729999999999E-11</v>
      </c>
      <c r="AN684">
        <v>-1.0291586999999999E-5</v>
      </c>
      <c r="AO684">
        <v>5.8028908000000001E-4</v>
      </c>
      <c r="AP684">
        <v>-0.17174553000000001</v>
      </c>
      <c r="AQ684">
        <v>-3.2926852E-2</v>
      </c>
      <c r="AR684">
        <v>0.10094486</v>
      </c>
      <c r="AS684">
        <v>-8.4735936999999997E-2</v>
      </c>
      <c r="AT684">
        <v>-6.7967345999999998E-2</v>
      </c>
      <c r="AU684">
        <v>1.2939747999999999E-2</v>
      </c>
      <c r="AV684">
        <v>-0.1</v>
      </c>
      <c r="AW684">
        <v>-0.45927034</v>
      </c>
      <c r="AX684">
        <v>0</v>
      </c>
      <c r="AY684">
        <v>0.42097037999999998</v>
      </c>
      <c r="AZ684">
        <v>0.17466135999999999</v>
      </c>
      <c r="BA684">
        <v>-0.27999133999999998</v>
      </c>
      <c r="BB684">
        <v>4.9779570000000002E-2</v>
      </c>
    </row>
    <row r="685" spans="1:54" x14ac:dyDescent="0.2">
      <c r="A685">
        <v>2389</v>
      </c>
      <c r="B685">
        <v>12.335333</v>
      </c>
      <c r="C685">
        <v>0</v>
      </c>
      <c r="D685">
        <v>0.10375591000000001</v>
      </c>
      <c r="E685">
        <v>12.231577</v>
      </c>
      <c r="F685">
        <v>12.497173</v>
      </c>
      <c r="G685">
        <v>12.490845999999999</v>
      </c>
      <c r="H685">
        <v>12.218494</v>
      </c>
      <c r="I685">
        <v>10.476965999999999</v>
      </c>
      <c r="J685">
        <v>1.0139228</v>
      </c>
      <c r="K685">
        <v>0.72760515999999997</v>
      </c>
      <c r="L685">
        <v>0.27235252999999998</v>
      </c>
      <c r="M685">
        <v>6.3265767999999998E-3</v>
      </c>
      <c r="N685">
        <v>1.8909611999999999E-2</v>
      </c>
      <c r="O685">
        <v>6.4966898999999998E-3</v>
      </c>
      <c r="P685">
        <v>2.0744921000000001E-4</v>
      </c>
      <c r="Q685">
        <v>2.9488429E-3</v>
      </c>
      <c r="R685">
        <v>4.9268968999999999E-3</v>
      </c>
      <c r="S685">
        <v>3.2629191E-3</v>
      </c>
      <c r="T685">
        <v>4.9319848999999999E-2</v>
      </c>
      <c r="U685">
        <v>9.1306018000000003E-2</v>
      </c>
      <c r="V685">
        <v>2.2553133999999999E-2</v>
      </c>
      <c r="W685">
        <v>3.5523215E-5</v>
      </c>
      <c r="X685">
        <v>1.2284794999999999E-2</v>
      </c>
      <c r="Y685">
        <v>6.0100794999999999E-2</v>
      </c>
      <c r="Z685">
        <v>2.1031415000000001E-5</v>
      </c>
      <c r="AA685">
        <v>2.9409371999999999E-3</v>
      </c>
      <c r="AB685">
        <v>1.8244873E-4</v>
      </c>
      <c r="AC685">
        <v>1.3152958E-3</v>
      </c>
      <c r="AD685">
        <v>1.2937529999999999E-3</v>
      </c>
      <c r="AE685">
        <v>1.7408657999999999E-9</v>
      </c>
      <c r="AF685">
        <v>4.6348794999999998E-24</v>
      </c>
      <c r="AG685">
        <v>6.2792403E-9</v>
      </c>
      <c r="AH685">
        <v>1.1638728000000001E-7</v>
      </c>
      <c r="AI685">
        <v>5.9848944000000004E-8</v>
      </c>
      <c r="AJ685">
        <v>9.063573E-11</v>
      </c>
      <c r="AK685">
        <v>0</v>
      </c>
      <c r="AL685">
        <v>2.9287745000000001E-6</v>
      </c>
      <c r="AM685">
        <v>2.4151729999999999E-11</v>
      </c>
      <c r="AN685">
        <v>-1.0291586999999999E-5</v>
      </c>
      <c r="AO685">
        <v>5.8028908000000001E-4</v>
      </c>
      <c r="AP685">
        <v>-0.17174553000000001</v>
      </c>
      <c r="AQ685">
        <v>-3.2926852E-2</v>
      </c>
      <c r="AR685">
        <v>0.10094486</v>
      </c>
      <c r="AS685">
        <v>-8.4735936999999997E-2</v>
      </c>
      <c r="AT685">
        <v>-6.7967345999999998E-2</v>
      </c>
      <c r="AU685">
        <v>1.2939747999999999E-2</v>
      </c>
      <c r="AV685">
        <v>-0.1</v>
      </c>
      <c r="AW685">
        <v>-0.45927034</v>
      </c>
      <c r="AX685">
        <v>0</v>
      </c>
      <c r="AY685">
        <v>0.42097037999999998</v>
      </c>
      <c r="AZ685">
        <v>0.17466135999999999</v>
      </c>
      <c r="BA685">
        <v>-0.27999133999999998</v>
      </c>
      <c r="BB685">
        <v>4.9779570000000002E-2</v>
      </c>
    </row>
    <row r="686" spans="1:54" x14ac:dyDescent="0.2">
      <c r="A686">
        <v>2390</v>
      </c>
      <c r="B686">
        <v>12.335333</v>
      </c>
      <c r="C686">
        <v>0</v>
      </c>
      <c r="D686">
        <v>0.10375591000000001</v>
      </c>
      <c r="E686">
        <v>12.231577</v>
      </c>
      <c r="F686">
        <v>12.497173</v>
      </c>
      <c r="G686">
        <v>12.490845999999999</v>
      </c>
      <c r="H686">
        <v>12.218494</v>
      </c>
      <c r="I686">
        <v>10.476965999999999</v>
      </c>
      <c r="J686">
        <v>1.0139228</v>
      </c>
      <c r="K686">
        <v>0.72760515999999997</v>
      </c>
      <c r="L686">
        <v>0.27235252999999998</v>
      </c>
      <c r="M686">
        <v>6.3265767999999998E-3</v>
      </c>
      <c r="N686">
        <v>1.8909611999999999E-2</v>
      </c>
      <c r="O686">
        <v>6.4966898999999998E-3</v>
      </c>
      <c r="P686">
        <v>2.0744921000000001E-4</v>
      </c>
      <c r="Q686">
        <v>2.9488429E-3</v>
      </c>
      <c r="R686">
        <v>4.9268968999999999E-3</v>
      </c>
      <c r="S686">
        <v>3.2629191E-3</v>
      </c>
      <c r="T686">
        <v>4.9319848999999999E-2</v>
      </c>
      <c r="U686">
        <v>9.1306018000000003E-2</v>
      </c>
      <c r="V686">
        <v>2.2553133999999999E-2</v>
      </c>
      <c r="W686">
        <v>3.5523215E-5</v>
      </c>
      <c r="X686">
        <v>1.2284794999999999E-2</v>
      </c>
      <c r="Y686">
        <v>6.0100794999999999E-2</v>
      </c>
      <c r="Z686">
        <v>2.1031415000000001E-5</v>
      </c>
      <c r="AA686">
        <v>2.9409371999999999E-3</v>
      </c>
      <c r="AB686">
        <v>1.8244873E-4</v>
      </c>
      <c r="AC686">
        <v>1.3152958E-3</v>
      </c>
      <c r="AD686">
        <v>1.2937529999999999E-3</v>
      </c>
      <c r="AE686">
        <v>1.7408657999999999E-9</v>
      </c>
      <c r="AF686">
        <v>4.6348794999999998E-24</v>
      </c>
      <c r="AG686">
        <v>6.2792403E-9</v>
      </c>
      <c r="AH686">
        <v>1.1638728000000001E-7</v>
      </c>
      <c r="AI686">
        <v>5.9848944000000004E-8</v>
      </c>
      <c r="AJ686">
        <v>9.063573E-11</v>
      </c>
      <c r="AK686">
        <v>0</v>
      </c>
      <c r="AL686">
        <v>2.9287745000000001E-6</v>
      </c>
      <c r="AM686">
        <v>2.4151729999999999E-11</v>
      </c>
      <c r="AN686">
        <v>-1.0291586999999999E-5</v>
      </c>
      <c r="AO686">
        <v>5.8028908000000001E-4</v>
      </c>
      <c r="AP686">
        <v>-0.17174553000000001</v>
      </c>
      <c r="AQ686">
        <v>-3.2926852E-2</v>
      </c>
      <c r="AR686">
        <v>0.10094486</v>
      </c>
      <c r="AS686">
        <v>-8.4735936999999997E-2</v>
      </c>
      <c r="AT686">
        <v>-6.7967345999999998E-2</v>
      </c>
      <c r="AU686">
        <v>1.2939747999999999E-2</v>
      </c>
      <c r="AV686">
        <v>-0.1</v>
      </c>
      <c r="AW686">
        <v>-0.45927034</v>
      </c>
      <c r="AX686">
        <v>0</v>
      </c>
      <c r="AY686">
        <v>0.42097037999999998</v>
      </c>
      <c r="AZ686">
        <v>0.17466135999999999</v>
      </c>
      <c r="BA686">
        <v>-0.27999133999999998</v>
      </c>
      <c r="BB686">
        <v>4.9779570000000002E-2</v>
      </c>
    </row>
    <row r="687" spans="1:54" x14ac:dyDescent="0.2">
      <c r="A687">
        <v>2391</v>
      </c>
      <c r="B687">
        <v>12.335333</v>
      </c>
      <c r="C687">
        <v>0</v>
      </c>
      <c r="D687">
        <v>0.10375591000000001</v>
      </c>
      <c r="E687">
        <v>12.231577</v>
      </c>
      <c r="F687">
        <v>12.497173</v>
      </c>
      <c r="G687">
        <v>12.490845999999999</v>
      </c>
      <c r="H687">
        <v>12.218494</v>
      </c>
      <c r="I687">
        <v>10.476965999999999</v>
      </c>
      <c r="J687">
        <v>1.0139228</v>
      </c>
      <c r="K687">
        <v>0.72760515999999997</v>
      </c>
      <c r="L687">
        <v>0.27235252999999998</v>
      </c>
      <c r="M687">
        <v>6.3265767999999998E-3</v>
      </c>
      <c r="N687">
        <v>1.8909611999999999E-2</v>
      </c>
      <c r="O687">
        <v>6.4966898999999998E-3</v>
      </c>
      <c r="P687">
        <v>2.0744921000000001E-4</v>
      </c>
      <c r="Q687">
        <v>2.9488429E-3</v>
      </c>
      <c r="R687">
        <v>4.9268968999999999E-3</v>
      </c>
      <c r="S687">
        <v>3.2629191E-3</v>
      </c>
      <c r="T687">
        <v>4.9319848999999999E-2</v>
      </c>
      <c r="U687">
        <v>9.1306018000000003E-2</v>
      </c>
      <c r="V687">
        <v>2.2553133999999999E-2</v>
      </c>
      <c r="W687">
        <v>3.5523215E-5</v>
      </c>
      <c r="X687">
        <v>1.2284794999999999E-2</v>
      </c>
      <c r="Y687">
        <v>6.0100794999999999E-2</v>
      </c>
      <c r="Z687">
        <v>2.1031415000000001E-5</v>
      </c>
      <c r="AA687">
        <v>2.9409371999999999E-3</v>
      </c>
      <c r="AB687">
        <v>1.8244873E-4</v>
      </c>
      <c r="AC687">
        <v>1.3152958E-3</v>
      </c>
      <c r="AD687">
        <v>1.2937529999999999E-3</v>
      </c>
      <c r="AE687">
        <v>1.7408657999999999E-9</v>
      </c>
      <c r="AF687">
        <v>4.6348794999999998E-24</v>
      </c>
      <c r="AG687">
        <v>6.2792403E-9</v>
      </c>
      <c r="AH687">
        <v>1.1638728000000001E-7</v>
      </c>
      <c r="AI687">
        <v>5.9848944000000004E-8</v>
      </c>
      <c r="AJ687">
        <v>9.063573E-11</v>
      </c>
      <c r="AK687">
        <v>0</v>
      </c>
      <c r="AL687">
        <v>2.9287745000000001E-6</v>
      </c>
      <c r="AM687">
        <v>2.4151729999999999E-11</v>
      </c>
      <c r="AN687">
        <v>-1.0291586999999999E-5</v>
      </c>
      <c r="AO687">
        <v>5.8028908000000001E-4</v>
      </c>
      <c r="AP687">
        <v>-0.17174553000000001</v>
      </c>
      <c r="AQ687">
        <v>-3.2926852E-2</v>
      </c>
      <c r="AR687">
        <v>0.10094486</v>
      </c>
      <c r="AS687">
        <v>-8.4735936999999997E-2</v>
      </c>
      <c r="AT687">
        <v>-6.7967345999999998E-2</v>
      </c>
      <c r="AU687">
        <v>1.2939747999999999E-2</v>
      </c>
      <c r="AV687">
        <v>-0.1</v>
      </c>
      <c r="AW687">
        <v>-0.45927034</v>
      </c>
      <c r="AX687">
        <v>0</v>
      </c>
      <c r="AY687">
        <v>0.42097037999999998</v>
      </c>
      <c r="AZ687">
        <v>0.17466135999999999</v>
      </c>
      <c r="BA687">
        <v>-0.27999133999999998</v>
      </c>
      <c r="BB687">
        <v>4.9779570000000002E-2</v>
      </c>
    </row>
    <row r="688" spans="1:54" x14ac:dyDescent="0.2">
      <c r="A688">
        <v>2392</v>
      </c>
      <c r="B688">
        <v>12.335333</v>
      </c>
      <c r="C688">
        <v>0</v>
      </c>
      <c r="D688">
        <v>0.10375591000000001</v>
      </c>
      <c r="E688">
        <v>12.231577</v>
      </c>
      <c r="F688">
        <v>12.497173</v>
      </c>
      <c r="G688">
        <v>12.490845999999999</v>
      </c>
      <c r="H688">
        <v>12.218494</v>
      </c>
      <c r="I688">
        <v>10.476965999999999</v>
      </c>
      <c r="J688">
        <v>1.0139228</v>
      </c>
      <c r="K688">
        <v>0.72760515999999997</v>
      </c>
      <c r="L688">
        <v>0.27235252999999998</v>
      </c>
      <c r="M688">
        <v>6.3265767999999998E-3</v>
      </c>
      <c r="N688">
        <v>1.8909611999999999E-2</v>
      </c>
      <c r="O688">
        <v>6.4966898999999998E-3</v>
      </c>
      <c r="P688">
        <v>2.0744921000000001E-4</v>
      </c>
      <c r="Q688">
        <v>2.9488429E-3</v>
      </c>
      <c r="R688">
        <v>4.9268968999999999E-3</v>
      </c>
      <c r="S688">
        <v>3.2629191E-3</v>
      </c>
      <c r="T688">
        <v>4.9319848999999999E-2</v>
      </c>
      <c r="U688">
        <v>9.1306018000000003E-2</v>
      </c>
      <c r="V688">
        <v>2.2553133999999999E-2</v>
      </c>
      <c r="W688">
        <v>3.5523215E-5</v>
      </c>
      <c r="X688">
        <v>1.2284794999999999E-2</v>
      </c>
      <c r="Y688">
        <v>6.0100794999999999E-2</v>
      </c>
      <c r="Z688">
        <v>2.1031415000000001E-5</v>
      </c>
      <c r="AA688">
        <v>2.9409371999999999E-3</v>
      </c>
      <c r="AB688">
        <v>1.8244873E-4</v>
      </c>
      <c r="AC688">
        <v>1.3152958E-3</v>
      </c>
      <c r="AD688">
        <v>1.2937529999999999E-3</v>
      </c>
      <c r="AE688">
        <v>1.7408657999999999E-9</v>
      </c>
      <c r="AF688">
        <v>4.6348794999999998E-24</v>
      </c>
      <c r="AG688">
        <v>6.2792403E-9</v>
      </c>
      <c r="AH688">
        <v>1.1638728000000001E-7</v>
      </c>
      <c r="AI688">
        <v>5.9848944000000004E-8</v>
      </c>
      <c r="AJ688">
        <v>9.063573E-11</v>
      </c>
      <c r="AK688">
        <v>0</v>
      </c>
      <c r="AL688">
        <v>2.9287745000000001E-6</v>
      </c>
      <c r="AM688">
        <v>2.4151729999999999E-11</v>
      </c>
      <c r="AN688">
        <v>-1.0291586999999999E-5</v>
      </c>
      <c r="AO688">
        <v>5.8028908000000001E-4</v>
      </c>
      <c r="AP688">
        <v>-0.17174553000000001</v>
      </c>
      <c r="AQ688">
        <v>-3.2926852E-2</v>
      </c>
      <c r="AR688">
        <v>0.10094486</v>
      </c>
      <c r="AS688">
        <v>-8.4735936999999997E-2</v>
      </c>
      <c r="AT688">
        <v>-6.7967345999999998E-2</v>
      </c>
      <c r="AU688">
        <v>1.2939747999999999E-2</v>
      </c>
      <c r="AV688">
        <v>-0.1</v>
      </c>
      <c r="AW688">
        <v>-0.45927034</v>
      </c>
      <c r="AX688">
        <v>0</v>
      </c>
      <c r="AY688">
        <v>0.42097037999999998</v>
      </c>
      <c r="AZ688">
        <v>0.17466135999999999</v>
      </c>
      <c r="BA688">
        <v>-0.27999133999999998</v>
      </c>
      <c r="BB688">
        <v>4.9779570000000002E-2</v>
      </c>
    </row>
    <row r="689" spans="1:54" x14ac:dyDescent="0.2">
      <c r="A689">
        <v>2393</v>
      </c>
      <c r="B689">
        <v>12.335333</v>
      </c>
      <c r="C689">
        <v>0</v>
      </c>
      <c r="D689">
        <v>0.10375591000000001</v>
      </c>
      <c r="E689">
        <v>12.231577</v>
      </c>
      <c r="F689">
        <v>12.497173</v>
      </c>
      <c r="G689">
        <v>12.490845999999999</v>
      </c>
      <c r="H689">
        <v>12.218494</v>
      </c>
      <c r="I689">
        <v>10.476965999999999</v>
      </c>
      <c r="J689">
        <v>1.0139228</v>
      </c>
      <c r="K689">
        <v>0.72760515999999997</v>
      </c>
      <c r="L689">
        <v>0.27235252999999998</v>
      </c>
      <c r="M689">
        <v>6.3265767999999998E-3</v>
      </c>
      <c r="N689">
        <v>1.8909611999999999E-2</v>
      </c>
      <c r="O689">
        <v>6.4966898999999998E-3</v>
      </c>
      <c r="P689">
        <v>2.0744921000000001E-4</v>
      </c>
      <c r="Q689">
        <v>2.9488429E-3</v>
      </c>
      <c r="R689">
        <v>4.9268968999999999E-3</v>
      </c>
      <c r="S689">
        <v>3.2629191E-3</v>
      </c>
      <c r="T689">
        <v>4.9319848999999999E-2</v>
      </c>
      <c r="U689">
        <v>9.1306018000000003E-2</v>
      </c>
      <c r="V689">
        <v>2.2553133999999999E-2</v>
      </c>
      <c r="W689">
        <v>3.5523215E-5</v>
      </c>
      <c r="X689">
        <v>1.2284794999999999E-2</v>
      </c>
      <c r="Y689">
        <v>6.0100794999999999E-2</v>
      </c>
      <c r="Z689">
        <v>2.1031415000000001E-5</v>
      </c>
      <c r="AA689">
        <v>2.9409371999999999E-3</v>
      </c>
      <c r="AB689">
        <v>1.8244873E-4</v>
      </c>
      <c r="AC689">
        <v>1.3152958E-3</v>
      </c>
      <c r="AD689">
        <v>1.2937529999999999E-3</v>
      </c>
      <c r="AE689">
        <v>1.7408657999999999E-9</v>
      </c>
      <c r="AF689">
        <v>4.6348794999999998E-24</v>
      </c>
      <c r="AG689">
        <v>6.2792403E-9</v>
      </c>
      <c r="AH689">
        <v>1.1638728000000001E-7</v>
      </c>
      <c r="AI689">
        <v>5.9848944000000004E-8</v>
      </c>
      <c r="AJ689">
        <v>9.063573E-11</v>
      </c>
      <c r="AK689">
        <v>0</v>
      </c>
      <c r="AL689">
        <v>2.9287745000000001E-6</v>
      </c>
      <c r="AM689">
        <v>2.4151729999999999E-11</v>
      </c>
      <c r="AN689">
        <v>-1.0291586999999999E-5</v>
      </c>
      <c r="AO689">
        <v>5.8028908000000001E-4</v>
      </c>
      <c r="AP689">
        <v>-0.17174553000000001</v>
      </c>
      <c r="AQ689">
        <v>-3.2926852E-2</v>
      </c>
      <c r="AR689">
        <v>0.10094486</v>
      </c>
      <c r="AS689">
        <v>-8.4735936999999997E-2</v>
      </c>
      <c r="AT689">
        <v>-6.7967345999999998E-2</v>
      </c>
      <c r="AU689">
        <v>1.2939747999999999E-2</v>
      </c>
      <c r="AV689">
        <v>-0.1</v>
      </c>
      <c r="AW689">
        <v>-0.45927034</v>
      </c>
      <c r="AX689">
        <v>0</v>
      </c>
      <c r="AY689">
        <v>0.42097037999999998</v>
      </c>
      <c r="AZ689">
        <v>0.17466135999999999</v>
      </c>
      <c r="BA689">
        <v>-0.27999133999999998</v>
      </c>
      <c r="BB689">
        <v>4.9779570000000002E-2</v>
      </c>
    </row>
    <row r="690" spans="1:54" x14ac:dyDescent="0.2">
      <c r="A690">
        <v>2394</v>
      </c>
      <c r="B690">
        <v>12.335333</v>
      </c>
      <c r="C690">
        <v>0</v>
      </c>
      <c r="D690">
        <v>0.10375591000000001</v>
      </c>
      <c r="E690">
        <v>12.231577</v>
      </c>
      <c r="F690">
        <v>12.497173</v>
      </c>
      <c r="G690">
        <v>12.490845999999999</v>
      </c>
      <c r="H690">
        <v>12.218494</v>
      </c>
      <c r="I690">
        <v>10.476965999999999</v>
      </c>
      <c r="J690">
        <v>1.0139228</v>
      </c>
      <c r="K690">
        <v>0.72760515999999997</v>
      </c>
      <c r="L690">
        <v>0.27235252999999998</v>
      </c>
      <c r="M690">
        <v>6.3265767999999998E-3</v>
      </c>
      <c r="N690">
        <v>1.8909611999999999E-2</v>
      </c>
      <c r="O690">
        <v>6.4966898999999998E-3</v>
      </c>
      <c r="P690">
        <v>2.0744921000000001E-4</v>
      </c>
      <c r="Q690">
        <v>2.9488429E-3</v>
      </c>
      <c r="R690">
        <v>4.9268968999999999E-3</v>
      </c>
      <c r="S690">
        <v>3.2629191E-3</v>
      </c>
      <c r="T690">
        <v>4.9319848999999999E-2</v>
      </c>
      <c r="U690">
        <v>9.1306018000000003E-2</v>
      </c>
      <c r="V690">
        <v>2.2553133999999999E-2</v>
      </c>
      <c r="W690">
        <v>3.5523215E-5</v>
      </c>
      <c r="X690">
        <v>1.2284794999999999E-2</v>
      </c>
      <c r="Y690">
        <v>6.0100794999999999E-2</v>
      </c>
      <c r="Z690">
        <v>2.1031415000000001E-5</v>
      </c>
      <c r="AA690">
        <v>2.9409371999999999E-3</v>
      </c>
      <c r="AB690">
        <v>1.8244873E-4</v>
      </c>
      <c r="AC690">
        <v>1.3152958E-3</v>
      </c>
      <c r="AD690">
        <v>1.2937529999999999E-3</v>
      </c>
      <c r="AE690">
        <v>1.7408657999999999E-9</v>
      </c>
      <c r="AF690">
        <v>4.6348794999999998E-24</v>
      </c>
      <c r="AG690">
        <v>6.2792403E-9</v>
      </c>
      <c r="AH690">
        <v>1.1638728000000001E-7</v>
      </c>
      <c r="AI690">
        <v>5.9848944000000004E-8</v>
      </c>
      <c r="AJ690">
        <v>9.063573E-11</v>
      </c>
      <c r="AK690">
        <v>0</v>
      </c>
      <c r="AL690">
        <v>2.9287745000000001E-6</v>
      </c>
      <c r="AM690">
        <v>2.4151729999999999E-11</v>
      </c>
      <c r="AN690">
        <v>-1.0291586999999999E-5</v>
      </c>
      <c r="AO690">
        <v>5.8028908000000001E-4</v>
      </c>
      <c r="AP690">
        <v>-0.17174553000000001</v>
      </c>
      <c r="AQ690">
        <v>-3.2926852E-2</v>
      </c>
      <c r="AR690">
        <v>0.10094486</v>
      </c>
      <c r="AS690">
        <v>-8.4735936999999997E-2</v>
      </c>
      <c r="AT690">
        <v>-6.7967345999999998E-2</v>
      </c>
      <c r="AU690">
        <v>1.2939747999999999E-2</v>
      </c>
      <c r="AV690">
        <v>-0.1</v>
      </c>
      <c r="AW690">
        <v>-0.45927034</v>
      </c>
      <c r="AX690">
        <v>0</v>
      </c>
      <c r="AY690">
        <v>0.42097037999999998</v>
      </c>
      <c r="AZ690">
        <v>0.17466135999999999</v>
      </c>
      <c r="BA690">
        <v>-0.27999133999999998</v>
      </c>
      <c r="BB690">
        <v>4.9779570000000002E-2</v>
      </c>
    </row>
    <row r="691" spans="1:54" x14ac:dyDescent="0.2">
      <c r="A691">
        <v>2395</v>
      </c>
      <c r="B691">
        <v>12.335333</v>
      </c>
      <c r="C691">
        <v>0</v>
      </c>
      <c r="D691">
        <v>0.10375591000000001</v>
      </c>
      <c r="E691">
        <v>12.231577</v>
      </c>
      <c r="F691">
        <v>12.497173</v>
      </c>
      <c r="G691">
        <v>12.490845999999999</v>
      </c>
      <c r="H691">
        <v>12.218494</v>
      </c>
      <c r="I691">
        <v>10.476965999999999</v>
      </c>
      <c r="J691">
        <v>1.0139228</v>
      </c>
      <c r="K691">
        <v>0.72760515999999997</v>
      </c>
      <c r="L691">
        <v>0.27235252999999998</v>
      </c>
      <c r="M691">
        <v>6.3265767999999998E-3</v>
      </c>
      <c r="N691">
        <v>1.8909611999999999E-2</v>
      </c>
      <c r="O691">
        <v>6.4966898999999998E-3</v>
      </c>
      <c r="P691">
        <v>2.0744921000000001E-4</v>
      </c>
      <c r="Q691">
        <v>2.9488429E-3</v>
      </c>
      <c r="R691">
        <v>4.9268968999999999E-3</v>
      </c>
      <c r="S691">
        <v>3.2629191E-3</v>
      </c>
      <c r="T691">
        <v>4.9319848999999999E-2</v>
      </c>
      <c r="U691">
        <v>9.1306018000000003E-2</v>
      </c>
      <c r="V691">
        <v>2.2553133999999999E-2</v>
      </c>
      <c r="W691">
        <v>3.5523215E-5</v>
      </c>
      <c r="X691">
        <v>1.2284794999999999E-2</v>
      </c>
      <c r="Y691">
        <v>6.0100794999999999E-2</v>
      </c>
      <c r="Z691">
        <v>2.1031415000000001E-5</v>
      </c>
      <c r="AA691">
        <v>2.9409371999999999E-3</v>
      </c>
      <c r="AB691">
        <v>1.8244873E-4</v>
      </c>
      <c r="AC691">
        <v>1.3152958E-3</v>
      </c>
      <c r="AD691">
        <v>1.2937529999999999E-3</v>
      </c>
      <c r="AE691">
        <v>1.7408657999999999E-9</v>
      </c>
      <c r="AF691">
        <v>4.6348794999999998E-24</v>
      </c>
      <c r="AG691">
        <v>6.2792403E-9</v>
      </c>
      <c r="AH691">
        <v>1.1638728000000001E-7</v>
      </c>
      <c r="AI691">
        <v>5.9848944000000004E-8</v>
      </c>
      <c r="AJ691">
        <v>9.063573E-11</v>
      </c>
      <c r="AK691">
        <v>0</v>
      </c>
      <c r="AL691">
        <v>2.9287745000000001E-6</v>
      </c>
      <c r="AM691">
        <v>2.4151729999999999E-11</v>
      </c>
      <c r="AN691">
        <v>-1.0291586999999999E-5</v>
      </c>
      <c r="AO691">
        <v>5.8028908000000001E-4</v>
      </c>
      <c r="AP691">
        <v>-0.17174553000000001</v>
      </c>
      <c r="AQ691">
        <v>-3.2926852E-2</v>
      </c>
      <c r="AR691">
        <v>0.10094486</v>
      </c>
      <c r="AS691">
        <v>-8.4735936999999997E-2</v>
      </c>
      <c r="AT691">
        <v>-6.7967345999999998E-2</v>
      </c>
      <c r="AU691">
        <v>1.2939747999999999E-2</v>
      </c>
      <c r="AV691">
        <v>-0.1</v>
      </c>
      <c r="AW691">
        <v>-0.45927034</v>
      </c>
      <c r="AX691">
        <v>0</v>
      </c>
      <c r="AY691">
        <v>0.42097037999999998</v>
      </c>
      <c r="AZ691">
        <v>0.17466135999999999</v>
      </c>
      <c r="BA691">
        <v>-0.27999133999999998</v>
      </c>
      <c r="BB691">
        <v>4.9779570000000002E-2</v>
      </c>
    </row>
    <row r="692" spans="1:54" x14ac:dyDescent="0.2">
      <c r="A692">
        <v>2396</v>
      </c>
      <c r="B692">
        <v>12.335333</v>
      </c>
      <c r="C692">
        <v>0</v>
      </c>
      <c r="D692">
        <v>0.10375591000000001</v>
      </c>
      <c r="E692">
        <v>12.231577</v>
      </c>
      <c r="F692">
        <v>12.497173</v>
      </c>
      <c r="G692">
        <v>12.490845999999999</v>
      </c>
      <c r="H692">
        <v>12.218494</v>
      </c>
      <c r="I692">
        <v>10.476965999999999</v>
      </c>
      <c r="J692">
        <v>1.0139228</v>
      </c>
      <c r="K692">
        <v>0.72760515999999997</v>
      </c>
      <c r="L692">
        <v>0.27235252999999998</v>
      </c>
      <c r="M692">
        <v>6.3265767999999998E-3</v>
      </c>
      <c r="N692">
        <v>1.8909611999999999E-2</v>
      </c>
      <c r="O692">
        <v>6.4966898999999998E-3</v>
      </c>
      <c r="P692">
        <v>2.0744921000000001E-4</v>
      </c>
      <c r="Q692">
        <v>2.9488429E-3</v>
      </c>
      <c r="R692">
        <v>4.9268968999999999E-3</v>
      </c>
      <c r="S692">
        <v>3.2629191E-3</v>
      </c>
      <c r="T692">
        <v>4.9319848999999999E-2</v>
      </c>
      <c r="U692">
        <v>9.1306018000000003E-2</v>
      </c>
      <c r="V692">
        <v>2.2553133999999999E-2</v>
      </c>
      <c r="W692">
        <v>3.5523215E-5</v>
      </c>
      <c r="X692">
        <v>1.2284794999999999E-2</v>
      </c>
      <c r="Y692">
        <v>6.0100794999999999E-2</v>
      </c>
      <c r="Z692">
        <v>2.1031415000000001E-5</v>
      </c>
      <c r="AA692">
        <v>2.9409371999999999E-3</v>
      </c>
      <c r="AB692">
        <v>1.8244873E-4</v>
      </c>
      <c r="AC692">
        <v>1.3152958E-3</v>
      </c>
      <c r="AD692">
        <v>1.2937529999999999E-3</v>
      </c>
      <c r="AE692">
        <v>1.7408657999999999E-9</v>
      </c>
      <c r="AF692">
        <v>4.6348794999999998E-24</v>
      </c>
      <c r="AG692">
        <v>6.2792403E-9</v>
      </c>
      <c r="AH692">
        <v>1.1638728000000001E-7</v>
      </c>
      <c r="AI692">
        <v>5.9848944000000004E-8</v>
      </c>
      <c r="AJ692">
        <v>9.063573E-11</v>
      </c>
      <c r="AK692">
        <v>0</v>
      </c>
      <c r="AL692">
        <v>2.9287745000000001E-6</v>
      </c>
      <c r="AM692">
        <v>2.4151729999999999E-11</v>
      </c>
      <c r="AN692">
        <v>-1.0291586999999999E-5</v>
      </c>
      <c r="AO692">
        <v>5.8028908000000001E-4</v>
      </c>
      <c r="AP692">
        <v>-0.17174553000000001</v>
      </c>
      <c r="AQ692">
        <v>-3.2926852E-2</v>
      </c>
      <c r="AR692">
        <v>0.10094486</v>
      </c>
      <c r="AS692">
        <v>-8.4735936999999997E-2</v>
      </c>
      <c r="AT692">
        <v>-6.7967345999999998E-2</v>
      </c>
      <c r="AU692">
        <v>1.2939747999999999E-2</v>
      </c>
      <c r="AV692">
        <v>-0.1</v>
      </c>
      <c r="AW692">
        <v>-0.45927034</v>
      </c>
      <c r="AX692">
        <v>0</v>
      </c>
      <c r="AY692">
        <v>0.42097037999999998</v>
      </c>
      <c r="AZ692">
        <v>0.17466135999999999</v>
      </c>
      <c r="BA692">
        <v>-0.27999133999999998</v>
      </c>
      <c r="BB692">
        <v>4.9779570000000002E-2</v>
      </c>
    </row>
    <row r="693" spans="1:54" x14ac:dyDescent="0.2">
      <c r="A693">
        <v>2397</v>
      </c>
      <c r="B693">
        <v>12.335333</v>
      </c>
      <c r="C693">
        <v>0</v>
      </c>
      <c r="D693">
        <v>0.10375591000000001</v>
      </c>
      <c r="E693">
        <v>12.231577</v>
      </c>
      <c r="F693">
        <v>12.497173</v>
      </c>
      <c r="G693">
        <v>12.490845999999999</v>
      </c>
      <c r="H693">
        <v>12.218494</v>
      </c>
      <c r="I693">
        <v>10.476965999999999</v>
      </c>
      <c r="J693">
        <v>1.0139228</v>
      </c>
      <c r="K693">
        <v>0.72760515999999997</v>
      </c>
      <c r="L693">
        <v>0.27235252999999998</v>
      </c>
      <c r="M693">
        <v>6.3265767999999998E-3</v>
      </c>
      <c r="N693">
        <v>1.8909611999999999E-2</v>
      </c>
      <c r="O693">
        <v>6.4966898999999998E-3</v>
      </c>
      <c r="P693">
        <v>2.0744921000000001E-4</v>
      </c>
      <c r="Q693">
        <v>2.9488429E-3</v>
      </c>
      <c r="R693">
        <v>4.9268968999999999E-3</v>
      </c>
      <c r="S693">
        <v>3.2629191E-3</v>
      </c>
      <c r="T693">
        <v>4.9319848999999999E-2</v>
      </c>
      <c r="U693">
        <v>9.1306018000000003E-2</v>
      </c>
      <c r="V693">
        <v>2.2553133999999999E-2</v>
      </c>
      <c r="W693">
        <v>3.5523215E-5</v>
      </c>
      <c r="X693">
        <v>1.2284794999999999E-2</v>
      </c>
      <c r="Y693">
        <v>6.0100794999999999E-2</v>
      </c>
      <c r="Z693">
        <v>2.1031415000000001E-5</v>
      </c>
      <c r="AA693">
        <v>2.9409371999999999E-3</v>
      </c>
      <c r="AB693">
        <v>1.8244873E-4</v>
      </c>
      <c r="AC693">
        <v>1.3152958E-3</v>
      </c>
      <c r="AD693">
        <v>1.2937529999999999E-3</v>
      </c>
      <c r="AE693">
        <v>1.7408657999999999E-9</v>
      </c>
      <c r="AF693">
        <v>4.6348794999999998E-24</v>
      </c>
      <c r="AG693">
        <v>6.2792403E-9</v>
      </c>
      <c r="AH693">
        <v>1.1638728000000001E-7</v>
      </c>
      <c r="AI693">
        <v>5.9848944000000004E-8</v>
      </c>
      <c r="AJ693">
        <v>9.063573E-11</v>
      </c>
      <c r="AK693">
        <v>0</v>
      </c>
      <c r="AL693">
        <v>2.9287745000000001E-6</v>
      </c>
      <c r="AM693">
        <v>2.4151729999999999E-11</v>
      </c>
      <c r="AN693">
        <v>-1.0291586999999999E-5</v>
      </c>
      <c r="AO693">
        <v>5.8028908000000001E-4</v>
      </c>
      <c r="AP693">
        <v>-0.17174553000000001</v>
      </c>
      <c r="AQ693">
        <v>-3.2926852E-2</v>
      </c>
      <c r="AR693">
        <v>0.10094486</v>
      </c>
      <c r="AS693">
        <v>-8.4735936999999997E-2</v>
      </c>
      <c r="AT693">
        <v>-6.7967345999999998E-2</v>
      </c>
      <c r="AU693">
        <v>1.2939747999999999E-2</v>
      </c>
      <c r="AV693">
        <v>-0.1</v>
      </c>
      <c r="AW693">
        <v>-0.45927034</v>
      </c>
      <c r="AX693">
        <v>0</v>
      </c>
      <c r="AY693">
        <v>0.42097037999999998</v>
      </c>
      <c r="AZ693">
        <v>0.17466135999999999</v>
      </c>
      <c r="BA693">
        <v>-0.27999133999999998</v>
      </c>
      <c r="BB693">
        <v>4.9779570000000002E-2</v>
      </c>
    </row>
    <row r="694" spans="1:54" x14ac:dyDescent="0.2">
      <c r="A694">
        <v>2398</v>
      </c>
      <c r="B694">
        <v>12.335333</v>
      </c>
      <c r="C694">
        <v>0</v>
      </c>
      <c r="D694">
        <v>0.10375591000000001</v>
      </c>
      <c r="E694">
        <v>12.231577</v>
      </c>
      <c r="F694">
        <v>12.497173</v>
      </c>
      <c r="G694">
        <v>12.490845999999999</v>
      </c>
      <c r="H694">
        <v>12.218494</v>
      </c>
      <c r="I694">
        <v>10.476965999999999</v>
      </c>
      <c r="J694">
        <v>1.0139228</v>
      </c>
      <c r="K694">
        <v>0.72760515999999997</v>
      </c>
      <c r="L694">
        <v>0.27235252999999998</v>
      </c>
      <c r="M694">
        <v>6.3265767999999998E-3</v>
      </c>
      <c r="N694">
        <v>1.8909611999999999E-2</v>
      </c>
      <c r="O694">
        <v>6.4966898999999998E-3</v>
      </c>
      <c r="P694">
        <v>2.0744921000000001E-4</v>
      </c>
      <c r="Q694">
        <v>2.9488429E-3</v>
      </c>
      <c r="R694">
        <v>4.9268968999999999E-3</v>
      </c>
      <c r="S694">
        <v>3.2629191E-3</v>
      </c>
      <c r="T694">
        <v>4.9319848999999999E-2</v>
      </c>
      <c r="U694">
        <v>9.1306018000000003E-2</v>
      </c>
      <c r="V694">
        <v>2.2553133999999999E-2</v>
      </c>
      <c r="W694">
        <v>3.5523215E-5</v>
      </c>
      <c r="X694">
        <v>1.2284794999999999E-2</v>
      </c>
      <c r="Y694">
        <v>6.0100794999999999E-2</v>
      </c>
      <c r="Z694">
        <v>2.1031415000000001E-5</v>
      </c>
      <c r="AA694">
        <v>2.9409371999999999E-3</v>
      </c>
      <c r="AB694">
        <v>1.8244873E-4</v>
      </c>
      <c r="AC694">
        <v>1.3152958E-3</v>
      </c>
      <c r="AD694">
        <v>1.2937529999999999E-3</v>
      </c>
      <c r="AE694">
        <v>1.7408657999999999E-9</v>
      </c>
      <c r="AF694">
        <v>4.6348794999999998E-24</v>
      </c>
      <c r="AG694">
        <v>6.2792403E-9</v>
      </c>
      <c r="AH694">
        <v>1.1638728000000001E-7</v>
      </c>
      <c r="AI694">
        <v>5.9848944000000004E-8</v>
      </c>
      <c r="AJ694">
        <v>9.063573E-11</v>
      </c>
      <c r="AK694">
        <v>0</v>
      </c>
      <c r="AL694">
        <v>2.9287745000000001E-6</v>
      </c>
      <c r="AM694">
        <v>2.4151729999999999E-11</v>
      </c>
      <c r="AN694">
        <v>-1.0291586999999999E-5</v>
      </c>
      <c r="AO694">
        <v>5.8028908000000001E-4</v>
      </c>
      <c r="AP694">
        <v>-0.17174553000000001</v>
      </c>
      <c r="AQ694">
        <v>-3.2926852E-2</v>
      </c>
      <c r="AR694">
        <v>0.10094486</v>
      </c>
      <c r="AS694">
        <v>-8.4735936999999997E-2</v>
      </c>
      <c r="AT694">
        <v>-6.7967345999999998E-2</v>
      </c>
      <c r="AU694">
        <v>1.2939747999999999E-2</v>
      </c>
      <c r="AV694">
        <v>-0.1</v>
      </c>
      <c r="AW694">
        <v>-0.45927034</v>
      </c>
      <c r="AX694">
        <v>0</v>
      </c>
      <c r="AY694">
        <v>0.42097037999999998</v>
      </c>
      <c r="AZ694">
        <v>0.17466135999999999</v>
      </c>
      <c r="BA694">
        <v>-0.27999133999999998</v>
      </c>
      <c r="BB694">
        <v>4.9779570000000002E-2</v>
      </c>
    </row>
    <row r="695" spans="1:54" x14ac:dyDescent="0.2">
      <c r="A695">
        <v>2399</v>
      </c>
      <c r="B695">
        <v>12.335333</v>
      </c>
      <c r="C695">
        <v>0</v>
      </c>
      <c r="D695">
        <v>0.10375591000000001</v>
      </c>
      <c r="E695">
        <v>12.231577</v>
      </c>
      <c r="F695">
        <v>12.497173</v>
      </c>
      <c r="G695">
        <v>12.490845999999999</v>
      </c>
      <c r="H695">
        <v>12.218494</v>
      </c>
      <c r="I695">
        <v>10.476965999999999</v>
      </c>
      <c r="J695">
        <v>1.0139228</v>
      </c>
      <c r="K695">
        <v>0.72760515999999997</v>
      </c>
      <c r="L695">
        <v>0.27235252999999998</v>
      </c>
      <c r="M695">
        <v>6.3265767999999998E-3</v>
      </c>
      <c r="N695">
        <v>1.8909611999999999E-2</v>
      </c>
      <c r="O695">
        <v>6.4966898999999998E-3</v>
      </c>
      <c r="P695">
        <v>2.0744921000000001E-4</v>
      </c>
      <c r="Q695">
        <v>2.9488429E-3</v>
      </c>
      <c r="R695">
        <v>4.9268968999999999E-3</v>
      </c>
      <c r="S695">
        <v>3.2629191E-3</v>
      </c>
      <c r="T695">
        <v>4.9319848999999999E-2</v>
      </c>
      <c r="U695">
        <v>9.1306018000000003E-2</v>
      </c>
      <c r="V695">
        <v>2.2553133999999999E-2</v>
      </c>
      <c r="W695">
        <v>3.5523215E-5</v>
      </c>
      <c r="X695">
        <v>1.2284794999999999E-2</v>
      </c>
      <c r="Y695">
        <v>6.0100794999999999E-2</v>
      </c>
      <c r="Z695">
        <v>2.1031415000000001E-5</v>
      </c>
      <c r="AA695">
        <v>2.9409371999999999E-3</v>
      </c>
      <c r="AB695">
        <v>1.8244873E-4</v>
      </c>
      <c r="AC695">
        <v>1.3152958E-3</v>
      </c>
      <c r="AD695">
        <v>1.2937529999999999E-3</v>
      </c>
      <c r="AE695">
        <v>1.7408657999999999E-9</v>
      </c>
      <c r="AF695">
        <v>4.6348794999999998E-24</v>
      </c>
      <c r="AG695">
        <v>6.2792403E-9</v>
      </c>
      <c r="AH695">
        <v>1.1638728000000001E-7</v>
      </c>
      <c r="AI695">
        <v>5.9848944000000004E-8</v>
      </c>
      <c r="AJ695">
        <v>9.063573E-11</v>
      </c>
      <c r="AK695">
        <v>0</v>
      </c>
      <c r="AL695">
        <v>2.9287745000000001E-6</v>
      </c>
      <c r="AM695">
        <v>2.4151729999999999E-11</v>
      </c>
      <c r="AN695">
        <v>-1.0291586999999999E-5</v>
      </c>
      <c r="AO695">
        <v>5.8028908000000001E-4</v>
      </c>
      <c r="AP695">
        <v>-0.17174553000000001</v>
      </c>
      <c r="AQ695">
        <v>-3.2926852E-2</v>
      </c>
      <c r="AR695">
        <v>0.10094486</v>
      </c>
      <c r="AS695">
        <v>-8.4735936999999997E-2</v>
      </c>
      <c r="AT695">
        <v>-6.7967345999999998E-2</v>
      </c>
      <c r="AU695">
        <v>1.2939747999999999E-2</v>
      </c>
      <c r="AV695">
        <v>-0.1</v>
      </c>
      <c r="AW695">
        <v>-0.45927034</v>
      </c>
      <c r="AX695">
        <v>0</v>
      </c>
      <c r="AY695">
        <v>0.42097037999999998</v>
      </c>
      <c r="AZ695">
        <v>0.17466135999999999</v>
      </c>
      <c r="BA695">
        <v>-0.27999133999999998</v>
      </c>
      <c r="BB695">
        <v>4.9779570000000002E-2</v>
      </c>
    </row>
    <row r="696" spans="1:54" x14ac:dyDescent="0.2">
      <c r="A696">
        <v>2400</v>
      </c>
      <c r="B696">
        <v>12.335333</v>
      </c>
      <c r="C696">
        <v>0</v>
      </c>
      <c r="D696">
        <v>0.10375591000000001</v>
      </c>
      <c r="E696">
        <v>12.231577</v>
      </c>
      <c r="F696">
        <v>12.497173</v>
      </c>
      <c r="G696">
        <v>12.490845999999999</v>
      </c>
      <c r="H696">
        <v>12.218494</v>
      </c>
      <c r="I696">
        <v>10.476965999999999</v>
      </c>
      <c r="J696">
        <v>1.0139228</v>
      </c>
      <c r="K696">
        <v>0.72760515999999997</v>
      </c>
      <c r="L696">
        <v>0.27235252999999998</v>
      </c>
      <c r="M696">
        <v>6.3265767999999998E-3</v>
      </c>
      <c r="N696">
        <v>1.8909611999999999E-2</v>
      </c>
      <c r="O696">
        <v>6.4966898999999998E-3</v>
      </c>
      <c r="P696">
        <v>2.0744921000000001E-4</v>
      </c>
      <c r="Q696">
        <v>2.9488429E-3</v>
      </c>
      <c r="R696">
        <v>4.9268968999999999E-3</v>
      </c>
      <c r="S696">
        <v>3.2629191E-3</v>
      </c>
      <c r="T696">
        <v>4.9319848999999999E-2</v>
      </c>
      <c r="U696">
        <v>9.1306018000000003E-2</v>
      </c>
      <c r="V696">
        <v>2.2553133999999999E-2</v>
      </c>
      <c r="W696">
        <v>3.5523215E-5</v>
      </c>
      <c r="X696">
        <v>1.2284794999999999E-2</v>
      </c>
      <c r="Y696">
        <v>6.0100794999999999E-2</v>
      </c>
      <c r="Z696">
        <v>2.1031415000000001E-5</v>
      </c>
      <c r="AA696">
        <v>2.9409371999999999E-3</v>
      </c>
      <c r="AB696">
        <v>1.8244873E-4</v>
      </c>
      <c r="AC696">
        <v>1.3152958E-3</v>
      </c>
      <c r="AD696">
        <v>1.2937529999999999E-3</v>
      </c>
      <c r="AE696">
        <v>1.7408657999999999E-9</v>
      </c>
      <c r="AF696">
        <v>4.6348794999999998E-24</v>
      </c>
      <c r="AG696">
        <v>6.2792403E-9</v>
      </c>
      <c r="AH696">
        <v>1.1638728000000001E-7</v>
      </c>
      <c r="AI696">
        <v>5.9848944000000004E-8</v>
      </c>
      <c r="AJ696">
        <v>9.063573E-11</v>
      </c>
      <c r="AK696">
        <v>0</v>
      </c>
      <c r="AL696">
        <v>2.9287745000000001E-6</v>
      </c>
      <c r="AM696">
        <v>2.4151729999999999E-11</v>
      </c>
      <c r="AN696">
        <v>-1.0291586999999999E-5</v>
      </c>
      <c r="AO696">
        <v>5.8028908000000001E-4</v>
      </c>
      <c r="AP696">
        <v>-0.17174553000000001</v>
      </c>
      <c r="AQ696">
        <v>-3.2926852E-2</v>
      </c>
      <c r="AR696">
        <v>0.10094486</v>
      </c>
      <c r="AS696">
        <v>-8.4735936999999997E-2</v>
      </c>
      <c r="AT696">
        <v>-6.7967345999999998E-2</v>
      </c>
      <c r="AU696">
        <v>1.2939747999999999E-2</v>
      </c>
      <c r="AV696">
        <v>-0.1</v>
      </c>
      <c r="AW696">
        <v>-0.45927034</v>
      </c>
      <c r="AX696">
        <v>0</v>
      </c>
      <c r="AY696">
        <v>0.42097037999999998</v>
      </c>
      <c r="AZ696">
        <v>0.17466135999999999</v>
      </c>
      <c r="BA696">
        <v>-0.27999133999999998</v>
      </c>
      <c r="BB696">
        <v>4.9779570000000002E-2</v>
      </c>
    </row>
    <row r="697" spans="1:54" x14ac:dyDescent="0.2">
      <c r="A697">
        <v>2401</v>
      </c>
      <c r="B697">
        <v>12.335333</v>
      </c>
      <c r="C697">
        <v>0</v>
      </c>
      <c r="D697">
        <v>0.10375591000000001</v>
      </c>
      <c r="E697">
        <v>12.231577</v>
      </c>
      <c r="F697">
        <v>12.497173</v>
      </c>
      <c r="G697">
        <v>12.490845999999999</v>
      </c>
      <c r="H697">
        <v>12.218494</v>
      </c>
      <c r="I697">
        <v>10.476965999999999</v>
      </c>
      <c r="J697">
        <v>1.0139228</v>
      </c>
      <c r="K697">
        <v>0.72760515999999997</v>
      </c>
      <c r="L697">
        <v>0.27235252999999998</v>
      </c>
      <c r="M697">
        <v>6.3265767999999998E-3</v>
      </c>
      <c r="N697">
        <v>1.8909611999999999E-2</v>
      </c>
      <c r="O697">
        <v>6.4966898999999998E-3</v>
      </c>
      <c r="P697">
        <v>2.0744921000000001E-4</v>
      </c>
      <c r="Q697">
        <v>2.9488429E-3</v>
      </c>
      <c r="R697">
        <v>4.9268968999999999E-3</v>
      </c>
      <c r="S697">
        <v>3.2629191E-3</v>
      </c>
      <c r="T697">
        <v>4.9319848999999999E-2</v>
      </c>
      <c r="U697">
        <v>9.1306018000000003E-2</v>
      </c>
      <c r="V697">
        <v>2.2553133999999999E-2</v>
      </c>
      <c r="W697">
        <v>3.5523215E-5</v>
      </c>
      <c r="X697">
        <v>1.2284794999999999E-2</v>
      </c>
      <c r="Y697">
        <v>6.0100794999999999E-2</v>
      </c>
      <c r="Z697">
        <v>2.1031415000000001E-5</v>
      </c>
      <c r="AA697">
        <v>2.9409371999999999E-3</v>
      </c>
      <c r="AB697">
        <v>1.8244873E-4</v>
      </c>
      <c r="AC697">
        <v>1.3152958E-3</v>
      </c>
      <c r="AD697">
        <v>1.2937529999999999E-3</v>
      </c>
      <c r="AE697">
        <v>1.7408657999999999E-9</v>
      </c>
      <c r="AF697">
        <v>4.6348794999999998E-24</v>
      </c>
      <c r="AG697">
        <v>6.2792403E-9</v>
      </c>
      <c r="AH697">
        <v>1.1638728000000001E-7</v>
      </c>
      <c r="AI697">
        <v>5.9848944000000004E-8</v>
      </c>
      <c r="AJ697">
        <v>9.063573E-11</v>
      </c>
      <c r="AK697">
        <v>0</v>
      </c>
      <c r="AL697">
        <v>2.9287745000000001E-6</v>
      </c>
      <c r="AM697">
        <v>2.4151729999999999E-11</v>
      </c>
      <c r="AN697">
        <v>-1.0291586999999999E-5</v>
      </c>
      <c r="AO697">
        <v>5.8028908000000001E-4</v>
      </c>
      <c r="AP697">
        <v>-0.17174553000000001</v>
      </c>
      <c r="AQ697">
        <v>-3.2926852E-2</v>
      </c>
      <c r="AR697">
        <v>0.10094486</v>
      </c>
      <c r="AS697">
        <v>-8.4735936999999997E-2</v>
      </c>
      <c r="AT697">
        <v>-6.7967345999999998E-2</v>
      </c>
      <c r="AU697">
        <v>1.2939747999999999E-2</v>
      </c>
      <c r="AV697">
        <v>-0.1</v>
      </c>
      <c r="AW697">
        <v>-0.45927034</v>
      </c>
      <c r="AX697">
        <v>0</v>
      </c>
      <c r="AY697">
        <v>0.42097037999999998</v>
      </c>
      <c r="AZ697">
        <v>0.17466135999999999</v>
      </c>
      <c r="BA697">
        <v>-0.27999133999999998</v>
      </c>
      <c r="BB697">
        <v>4.9779570000000002E-2</v>
      </c>
    </row>
    <row r="698" spans="1:54" x14ac:dyDescent="0.2">
      <c r="A698">
        <v>2402</v>
      </c>
      <c r="B698">
        <v>12.335333</v>
      </c>
      <c r="C698">
        <v>0</v>
      </c>
      <c r="D698">
        <v>0.10375591000000001</v>
      </c>
      <c r="E698">
        <v>12.231577</v>
      </c>
      <c r="F698">
        <v>12.497173</v>
      </c>
      <c r="G698">
        <v>12.490845999999999</v>
      </c>
      <c r="H698">
        <v>12.218494</v>
      </c>
      <c r="I698">
        <v>10.476965999999999</v>
      </c>
      <c r="J698">
        <v>1.0139228</v>
      </c>
      <c r="K698">
        <v>0.72760515999999997</v>
      </c>
      <c r="L698">
        <v>0.27235252999999998</v>
      </c>
      <c r="M698">
        <v>6.3265767999999998E-3</v>
      </c>
      <c r="N698">
        <v>1.8909611999999999E-2</v>
      </c>
      <c r="O698">
        <v>6.4966898999999998E-3</v>
      </c>
      <c r="P698">
        <v>2.0744921000000001E-4</v>
      </c>
      <c r="Q698">
        <v>2.9488429E-3</v>
      </c>
      <c r="R698">
        <v>4.9268968999999999E-3</v>
      </c>
      <c r="S698">
        <v>3.2629191E-3</v>
      </c>
      <c r="T698">
        <v>4.9319848999999999E-2</v>
      </c>
      <c r="U698">
        <v>9.1306018000000003E-2</v>
      </c>
      <c r="V698">
        <v>2.2553133999999999E-2</v>
      </c>
      <c r="W698">
        <v>3.5523215E-5</v>
      </c>
      <c r="X698">
        <v>1.2284794999999999E-2</v>
      </c>
      <c r="Y698">
        <v>6.0100794999999999E-2</v>
      </c>
      <c r="Z698">
        <v>2.1031415000000001E-5</v>
      </c>
      <c r="AA698">
        <v>2.9409371999999999E-3</v>
      </c>
      <c r="AB698">
        <v>1.8244873E-4</v>
      </c>
      <c r="AC698">
        <v>1.3152958E-3</v>
      </c>
      <c r="AD698">
        <v>1.2937529999999999E-3</v>
      </c>
      <c r="AE698">
        <v>1.7408657999999999E-9</v>
      </c>
      <c r="AF698">
        <v>4.6348794999999998E-24</v>
      </c>
      <c r="AG698">
        <v>6.2792403E-9</v>
      </c>
      <c r="AH698">
        <v>1.1638728000000001E-7</v>
      </c>
      <c r="AI698">
        <v>5.9848944000000004E-8</v>
      </c>
      <c r="AJ698">
        <v>9.063573E-11</v>
      </c>
      <c r="AK698">
        <v>0</v>
      </c>
      <c r="AL698">
        <v>2.9287745000000001E-6</v>
      </c>
      <c r="AM698">
        <v>2.4151729999999999E-11</v>
      </c>
      <c r="AN698">
        <v>-1.0291586999999999E-5</v>
      </c>
      <c r="AO698">
        <v>5.8028908000000001E-4</v>
      </c>
      <c r="AP698">
        <v>-0.17174553000000001</v>
      </c>
      <c r="AQ698">
        <v>-3.2926852E-2</v>
      </c>
      <c r="AR698">
        <v>0.10094486</v>
      </c>
      <c r="AS698">
        <v>-8.4735936999999997E-2</v>
      </c>
      <c r="AT698">
        <v>-6.7967345999999998E-2</v>
      </c>
      <c r="AU698">
        <v>1.2939747999999999E-2</v>
      </c>
      <c r="AV698">
        <v>-0.1</v>
      </c>
      <c r="AW698">
        <v>-0.45927034</v>
      </c>
      <c r="AX698">
        <v>0</v>
      </c>
      <c r="AY698">
        <v>0.42097037999999998</v>
      </c>
      <c r="AZ698">
        <v>0.17466135999999999</v>
      </c>
      <c r="BA698">
        <v>-0.27999133999999998</v>
      </c>
      <c r="BB698">
        <v>4.9779570000000002E-2</v>
      </c>
    </row>
    <row r="699" spans="1:54" x14ac:dyDescent="0.2">
      <c r="A699">
        <v>2403</v>
      </c>
      <c r="B699">
        <v>12.335333</v>
      </c>
      <c r="C699">
        <v>0</v>
      </c>
      <c r="D699">
        <v>0.10375591000000001</v>
      </c>
      <c r="E699">
        <v>12.231577</v>
      </c>
      <c r="F699">
        <v>12.497173</v>
      </c>
      <c r="G699">
        <v>12.490845999999999</v>
      </c>
      <c r="H699">
        <v>12.218494</v>
      </c>
      <c r="I699">
        <v>10.476965999999999</v>
      </c>
      <c r="J699">
        <v>1.0139228</v>
      </c>
      <c r="K699">
        <v>0.72760515999999997</v>
      </c>
      <c r="L699">
        <v>0.27235252999999998</v>
      </c>
      <c r="M699">
        <v>6.3265767999999998E-3</v>
      </c>
      <c r="N699">
        <v>1.8909611999999999E-2</v>
      </c>
      <c r="O699">
        <v>6.4966898999999998E-3</v>
      </c>
      <c r="P699">
        <v>2.0744921000000001E-4</v>
      </c>
      <c r="Q699">
        <v>2.9488429E-3</v>
      </c>
      <c r="R699">
        <v>4.9268968999999999E-3</v>
      </c>
      <c r="S699">
        <v>3.2629191E-3</v>
      </c>
      <c r="T699">
        <v>4.9319848999999999E-2</v>
      </c>
      <c r="U699">
        <v>9.1306018000000003E-2</v>
      </c>
      <c r="V699">
        <v>2.2553133999999999E-2</v>
      </c>
      <c r="W699">
        <v>3.5523215E-5</v>
      </c>
      <c r="X699">
        <v>1.2284794999999999E-2</v>
      </c>
      <c r="Y699">
        <v>6.0100794999999999E-2</v>
      </c>
      <c r="Z699">
        <v>2.1031415000000001E-5</v>
      </c>
      <c r="AA699">
        <v>2.9409371999999999E-3</v>
      </c>
      <c r="AB699">
        <v>1.8244873E-4</v>
      </c>
      <c r="AC699">
        <v>1.3152958E-3</v>
      </c>
      <c r="AD699">
        <v>1.2937529999999999E-3</v>
      </c>
      <c r="AE699">
        <v>1.7408657999999999E-9</v>
      </c>
      <c r="AF699">
        <v>4.6348794999999998E-24</v>
      </c>
      <c r="AG699">
        <v>6.2792403E-9</v>
      </c>
      <c r="AH699">
        <v>1.1638728000000001E-7</v>
      </c>
      <c r="AI699">
        <v>5.9848944000000004E-8</v>
      </c>
      <c r="AJ699">
        <v>9.063573E-11</v>
      </c>
      <c r="AK699">
        <v>0</v>
      </c>
      <c r="AL699">
        <v>2.9287745000000001E-6</v>
      </c>
      <c r="AM699">
        <v>2.4151729999999999E-11</v>
      </c>
      <c r="AN699">
        <v>-1.0291586999999999E-5</v>
      </c>
      <c r="AO699">
        <v>5.8028908000000001E-4</v>
      </c>
      <c r="AP699">
        <v>-0.17174553000000001</v>
      </c>
      <c r="AQ699">
        <v>-3.2926852E-2</v>
      </c>
      <c r="AR699">
        <v>0.10094486</v>
      </c>
      <c r="AS699">
        <v>-8.4735936999999997E-2</v>
      </c>
      <c r="AT699">
        <v>-6.7967345999999998E-2</v>
      </c>
      <c r="AU699">
        <v>1.2939747999999999E-2</v>
      </c>
      <c r="AV699">
        <v>-0.1</v>
      </c>
      <c r="AW699">
        <v>-0.45927034</v>
      </c>
      <c r="AX699">
        <v>0</v>
      </c>
      <c r="AY699">
        <v>0.42097037999999998</v>
      </c>
      <c r="AZ699">
        <v>0.17466135999999999</v>
      </c>
      <c r="BA699">
        <v>-0.27999133999999998</v>
      </c>
      <c r="BB699">
        <v>4.9779570000000002E-2</v>
      </c>
    </row>
    <row r="700" spans="1:54" x14ac:dyDescent="0.2">
      <c r="A700">
        <v>2404</v>
      </c>
      <c r="B700">
        <v>12.335333</v>
      </c>
      <c r="C700">
        <v>0</v>
      </c>
      <c r="D700">
        <v>0.10375591000000001</v>
      </c>
      <c r="E700">
        <v>12.231577</v>
      </c>
      <c r="F700">
        <v>12.497173</v>
      </c>
      <c r="G700">
        <v>12.490845999999999</v>
      </c>
      <c r="H700">
        <v>12.218494</v>
      </c>
      <c r="I700">
        <v>10.476965999999999</v>
      </c>
      <c r="J700">
        <v>1.0139228</v>
      </c>
      <c r="K700">
        <v>0.72760515999999997</v>
      </c>
      <c r="L700">
        <v>0.27235252999999998</v>
      </c>
      <c r="M700">
        <v>6.3265767999999998E-3</v>
      </c>
      <c r="N700">
        <v>1.8909611999999999E-2</v>
      </c>
      <c r="O700">
        <v>6.4966898999999998E-3</v>
      </c>
      <c r="P700">
        <v>2.0744921000000001E-4</v>
      </c>
      <c r="Q700">
        <v>2.9488429E-3</v>
      </c>
      <c r="R700">
        <v>4.9268968999999999E-3</v>
      </c>
      <c r="S700">
        <v>3.2629191E-3</v>
      </c>
      <c r="T700">
        <v>4.9319848999999999E-2</v>
      </c>
      <c r="U700">
        <v>9.1306018000000003E-2</v>
      </c>
      <c r="V700">
        <v>2.2553133999999999E-2</v>
      </c>
      <c r="W700">
        <v>3.5523215E-5</v>
      </c>
      <c r="X700">
        <v>1.2284794999999999E-2</v>
      </c>
      <c r="Y700">
        <v>6.0100794999999999E-2</v>
      </c>
      <c r="Z700">
        <v>2.1031415000000001E-5</v>
      </c>
      <c r="AA700">
        <v>2.9409371999999999E-3</v>
      </c>
      <c r="AB700">
        <v>1.8244873E-4</v>
      </c>
      <c r="AC700">
        <v>1.3152958E-3</v>
      </c>
      <c r="AD700">
        <v>1.2937529999999999E-3</v>
      </c>
      <c r="AE700">
        <v>1.7408657999999999E-9</v>
      </c>
      <c r="AF700">
        <v>4.6348794999999998E-24</v>
      </c>
      <c r="AG700">
        <v>6.2792403E-9</v>
      </c>
      <c r="AH700">
        <v>1.1638728000000001E-7</v>
      </c>
      <c r="AI700">
        <v>5.9848944000000004E-8</v>
      </c>
      <c r="AJ700">
        <v>9.063573E-11</v>
      </c>
      <c r="AK700">
        <v>0</v>
      </c>
      <c r="AL700">
        <v>2.9287745000000001E-6</v>
      </c>
      <c r="AM700">
        <v>2.4151729999999999E-11</v>
      </c>
      <c r="AN700">
        <v>-1.0291586999999999E-5</v>
      </c>
      <c r="AO700">
        <v>5.8028908000000001E-4</v>
      </c>
      <c r="AP700">
        <v>-0.17174553000000001</v>
      </c>
      <c r="AQ700">
        <v>-3.2926852E-2</v>
      </c>
      <c r="AR700">
        <v>0.10094486</v>
      </c>
      <c r="AS700">
        <v>-8.4735936999999997E-2</v>
      </c>
      <c r="AT700">
        <v>-6.7967345999999998E-2</v>
      </c>
      <c r="AU700">
        <v>1.2939747999999999E-2</v>
      </c>
      <c r="AV700">
        <v>-0.1</v>
      </c>
      <c r="AW700">
        <v>-0.45927034</v>
      </c>
      <c r="AX700">
        <v>0</v>
      </c>
      <c r="AY700">
        <v>0.42097037999999998</v>
      </c>
      <c r="AZ700">
        <v>0.17466135999999999</v>
      </c>
      <c r="BA700">
        <v>-0.27999133999999998</v>
      </c>
      <c r="BB700">
        <v>4.9779570000000002E-2</v>
      </c>
    </row>
    <row r="701" spans="1:54" x14ac:dyDescent="0.2">
      <c r="A701">
        <v>2405</v>
      </c>
      <c r="B701">
        <v>12.335333</v>
      </c>
      <c r="C701">
        <v>0</v>
      </c>
      <c r="D701">
        <v>0.10375591000000001</v>
      </c>
      <c r="E701">
        <v>12.231577</v>
      </c>
      <c r="F701">
        <v>12.497173</v>
      </c>
      <c r="G701">
        <v>12.490845999999999</v>
      </c>
      <c r="H701">
        <v>12.218494</v>
      </c>
      <c r="I701">
        <v>10.476965999999999</v>
      </c>
      <c r="J701">
        <v>1.0139228</v>
      </c>
      <c r="K701">
        <v>0.72760515999999997</v>
      </c>
      <c r="L701">
        <v>0.27235252999999998</v>
      </c>
      <c r="M701">
        <v>6.3265767999999998E-3</v>
      </c>
      <c r="N701">
        <v>1.8909611999999999E-2</v>
      </c>
      <c r="O701">
        <v>6.4966898999999998E-3</v>
      </c>
      <c r="P701">
        <v>2.0744921000000001E-4</v>
      </c>
      <c r="Q701">
        <v>2.9488429E-3</v>
      </c>
      <c r="R701">
        <v>4.9268968999999999E-3</v>
      </c>
      <c r="S701">
        <v>3.2629191E-3</v>
      </c>
      <c r="T701">
        <v>4.9319848999999999E-2</v>
      </c>
      <c r="U701">
        <v>9.1306018000000003E-2</v>
      </c>
      <c r="V701">
        <v>2.2553133999999999E-2</v>
      </c>
      <c r="W701">
        <v>3.5523215E-5</v>
      </c>
      <c r="X701">
        <v>1.2284794999999999E-2</v>
      </c>
      <c r="Y701">
        <v>6.0100794999999999E-2</v>
      </c>
      <c r="Z701">
        <v>2.1031415000000001E-5</v>
      </c>
      <c r="AA701">
        <v>2.9409371999999999E-3</v>
      </c>
      <c r="AB701">
        <v>1.8244873E-4</v>
      </c>
      <c r="AC701">
        <v>1.3152958E-3</v>
      </c>
      <c r="AD701">
        <v>1.2937529999999999E-3</v>
      </c>
      <c r="AE701">
        <v>1.7408657999999999E-9</v>
      </c>
      <c r="AF701">
        <v>4.6348794999999998E-24</v>
      </c>
      <c r="AG701">
        <v>6.2792403E-9</v>
      </c>
      <c r="AH701">
        <v>1.1638728000000001E-7</v>
      </c>
      <c r="AI701">
        <v>5.9848944000000004E-8</v>
      </c>
      <c r="AJ701">
        <v>9.063573E-11</v>
      </c>
      <c r="AK701">
        <v>0</v>
      </c>
      <c r="AL701">
        <v>2.9287745000000001E-6</v>
      </c>
      <c r="AM701">
        <v>2.4151729999999999E-11</v>
      </c>
      <c r="AN701">
        <v>-1.0291586999999999E-5</v>
      </c>
      <c r="AO701">
        <v>5.8028908000000001E-4</v>
      </c>
      <c r="AP701">
        <v>-0.17174553000000001</v>
      </c>
      <c r="AQ701">
        <v>-3.2926852E-2</v>
      </c>
      <c r="AR701">
        <v>0.10094486</v>
      </c>
      <c r="AS701">
        <v>-8.4735936999999997E-2</v>
      </c>
      <c r="AT701">
        <v>-6.7967345999999998E-2</v>
      </c>
      <c r="AU701">
        <v>1.2939747999999999E-2</v>
      </c>
      <c r="AV701">
        <v>-0.1</v>
      </c>
      <c r="AW701">
        <v>-0.45927034</v>
      </c>
      <c r="AX701">
        <v>0</v>
      </c>
      <c r="AY701">
        <v>0.42097037999999998</v>
      </c>
      <c r="AZ701">
        <v>0.17466135999999999</v>
      </c>
      <c r="BA701">
        <v>-0.27999133999999998</v>
      </c>
      <c r="BB701">
        <v>4.9779570000000002E-2</v>
      </c>
    </row>
    <row r="702" spans="1:54" x14ac:dyDescent="0.2">
      <c r="A702">
        <v>2406</v>
      </c>
      <c r="B702">
        <v>12.335333</v>
      </c>
      <c r="C702">
        <v>0</v>
      </c>
      <c r="D702">
        <v>0.10375591000000001</v>
      </c>
      <c r="E702">
        <v>12.231577</v>
      </c>
      <c r="F702">
        <v>12.497173</v>
      </c>
      <c r="G702">
        <v>12.490845999999999</v>
      </c>
      <c r="H702">
        <v>12.218494</v>
      </c>
      <c r="I702">
        <v>10.476965999999999</v>
      </c>
      <c r="J702">
        <v>1.0139228</v>
      </c>
      <c r="K702">
        <v>0.72760515999999997</v>
      </c>
      <c r="L702">
        <v>0.27235252999999998</v>
      </c>
      <c r="M702">
        <v>6.3265767999999998E-3</v>
      </c>
      <c r="N702">
        <v>1.8909611999999999E-2</v>
      </c>
      <c r="O702">
        <v>6.4966898999999998E-3</v>
      </c>
      <c r="P702">
        <v>2.0744921000000001E-4</v>
      </c>
      <c r="Q702">
        <v>2.9488429E-3</v>
      </c>
      <c r="R702">
        <v>4.9268968999999999E-3</v>
      </c>
      <c r="S702">
        <v>3.2629191E-3</v>
      </c>
      <c r="T702">
        <v>4.9319848999999999E-2</v>
      </c>
      <c r="U702">
        <v>9.1306018000000003E-2</v>
      </c>
      <c r="V702">
        <v>2.2553133999999999E-2</v>
      </c>
      <c r="W702">
        <v>3.5523215E-5</v>
      </c>
      <c r="X702">
        <v>1.2284794999999999E-2</v>
      </c>
      <c r="Y702">
        <v>6.0100794999999999E-2</v>
      </c>
      <c r="Z702">
        <v>2.1031415000000001E-5</v>
      </c>
      <c r="AA702">
        <v>2.9409371999999999E-3</v>
      </c>
      <c r="AB702">
        <v>1.8244873E-4</v>
      </c>
      <c r="AC702">
        <v>1.3152958E-3</v>
      </c>
      <c r="AD702">
        <v>1.2937529999999999E-3</v>
      </c>
      <c r="AE702">
        <v>1.7408657999999999E-9</v>
      </c>
      <c r="AF702">
        <v>4.6348794999999998E-24</v>
      </c>
      <c r="AG702">
        <v>6.2792403E-9</v>
      </c>
      <c r="AH702">
        <v>1.1638728000000001E-7</v>
      </c>
      <c r="AI702">
        <v>5.9848944000000004E-8</v>
      </c>
      <c r="AJ702">
        <v>9.063573E-11</v>
      </c>
      <c r="AK702">
        <v>0</v>
      </c>
      <c r="AL702">
        <v>2.9287745000000001E-6</v>
      </c>
      <c r="AM702">
        <v>2.4151729999999999E-11</v>
      </c>
      <c r="AN702">
        <v>-1.0291586999999999E-5</v>
      </c>
      <c r="AO702">
        <v>5.8028908000000001E-4</v>
      </c>
      <c r="AP702">
        <v>-0.17174553000000001</v>
      </c>
      <c r="AQ702">
        <v>-3.2926852E-2</v>
      </c>
      <c r="AR702">
        <v>0.10094486</v>
      </c>
      <c r="AS702">
        <v>-8.4735936999999997E-2</v>
      </c>
      <c r="AT702">
        <v>-6.7967345999999998E-2</v>
      </c>
      <c r="AU702">
        <v>1.2939747999999999E-2</v>
      </c>
      <c r="AV702">
        <v>-0.1</v>
      </c>
      <c r="AW702">
        <v>-0.45927034</v>
      </c>
      <c r="AX702">
        <v>0</v>
      </c>
      <c r="AY702">
        <v>0.42097037999999998</v>
      </c>
      <c r="AZ702">
        <v>0.17466135999999999</v>
      </c>
      <c r="BA702">
        <v>-0.27999133999999998</v>
      </c>
      <c r="BB702">
        <v>4.9779570000000002E-2</v>
      </c>
    </row>
    <row r="703" spans="1:54" x14ac:dyDescent="0.2">
      <c r="A703">
        <v>2407</v>
      </c>
      <c r="B703">
        <v>12.335333</v>
      </c>
      <c r="C703">
        <v>0</v>
      </c>
      <c r="D703">
        <v>0.10375591000000001</v>
      </c>
      <c r="E703">
        <v>12.231577</v>
      </c>
      <c r="F703">
        <v>12.497173</v>
      </c>
      <c r="G703">
        <v>12.490845999999999</v>
      </c>
      <c r="H703">
        <v>12.218494</v>
      </c>
      <c r="I703">
        <v>10.476965999999999</v>
      </c>
      <c r="J703">
        <v>1.0139228</v>
      </c>
      <c r="K703">
        <v>0.72760515999999997</v>
      </c>
      <c r="L703">
        <v>0.27235252999999998</v>
      </c>
      <c r="M703">
        <v>6.3265767999999998E-3</v>
      </c>
      <c r="N703">
        <v>1.8909611999999999E-2</v>
      </c>
      <c r="O703">
        <v>6.4966898999999998E-3</v>
      </c>
      <c r="P703">
        <v>2.0744921000000001E-4</v>
      </c>
      <c r="Q703">
        <v>2.9488429E-3</v>
      </c>
      <c r="R703">
        <v>4.9268968999999999E-3</v>
      </c>
      <c r="S703">
        <v>3.2629191E-3</v>
      </c>
      <c r="T703">
        <v>4.9319848999999999E-2</v>
      </c>
      <c r="U703">
        <v>9.1306018000000003E-2</v>
      </c>
      <c r="V703">
        <v>2.2553133999999999E-2</v>
      </c>
      <c r="W703">
        <v>3.5523215E-5</v>
      </c>
      <c r="X703">
        <v>1.2284794999999999E-2</v>
      </c>
      <c r="Y703">
        <v>6.0100794999999999E-2</v>
      </c>
      <c r="Z703">
        <v>2.1031415000000001E-5</v>
      </c>
      <c r="AA703">
        <v>2.9409371999999999E-3</v>
      </c>
      <c r="AB703">
        <v>1.8244873E-4</v>
      </c>
      <c r="AC703">
        <v>1.3152958E-3</v>
      </c>
      <c r="AD703">
        <v>1.2937529999999999E-3</v>
      </c>
      <c r="AE703">
        <v>1.7408657999999999E-9</v>
      </c>
      <c r="AF703">
        <v>4.6348794999999998E-24</v>
      </c>
      <c r="AG703">
        <v>6.2792403E-9</v>
      </c>
      <c r="AH703">
        <v>1.1638728000000001E-7</v>
      </c>
      <c r="AI703">
        <v>5.9848944000000004E-8</v>
      </c>
      <c r="AJ703">
        <v>9.063573E-11</v>
      </c>
      <c r="AK703">
        <v>0</v>
      </c>
      <c r="AL703">
        <v>2.9287745000000001E-6</v>
      </c>
      <c r="AM703">
        <v>2.4151729999999999E-11</v>
      </c>
      <c r="AN703">
        <v>-1.0291586999999999E-5</v>
      </c>
      <c r="AO703">
        <v>5.8028908000000001E-4</v>
      </c>
      <c r="AP703">
        <v>-0.17174553000000001</v>
      </c>
      <c r="AQ703">
        <v>-3.2926852E-2</v>
      </c>
      <c r="AR703">
        <v>0.10094486</v>
      </c>
      <c r="AS703">
        <v>-8.4735936999999997E-2</v>
      </c>
      <c r="AT703">
        <v>-6.7967345999999998E-2</v>
      </c>
      <c r="AU703">
        <v>1.2939747999999999E-2</v>
      </c>
      <c r="AV703">
        <v>-0.1</v>
      </c>
      <c r="AW703">
        <v>-0.45927034</v>
      </c>
      <c r="AX703">
        <v>0</v>
      </c>
      <c r="AY703">
        <v>0.42097037999999998</v>
      </c>
      <c r="AZ703">
        <v>0.17466135999999999</v>
      </c>
      <c r="BA703">
        <v>-0.27999133999999998</v>
      </c>
      <c r="BB703">
        <v>4.9779570000000002E-2</v>
      </c>
    </row>
    <row r="704" spans="1:54" x14ac:dyDescent="0.2">
      <c r="A704">
        <v>2408</v>
      </c>
      <c r="B704">
        <v>12.335333</v>
      </c>
      <c r="C704">
        <v>0</v>
      </c>
      <c r="D704">
        <v>0.10375591000000001</v>
      </c>
      <c r="E704">
        <v>12.231577</v>
      </c>
      <c r="F704">
        <v>12.497173</v>
      </c>
      <c r="G704">
        <v>12.490845999999999</v>
      </c>
      <c r="H704">
        <v>12.218494</v>
      </c>
      <c r="I704">
        <v>10.476965999999999</v>
      </c>
      <c r="J704">
        <v>1.0139228</v>
      </c>
      <c r="K704">
        <v>0.72760515999999997</v>
      </c>
      <c r="L704">
        <v>0.27235252999999998</v>
      </c>
      <c r="M704">
        <v>6.3265767999999998E-3</v>
      </c>
      <c r="N704">
        <v>1.8909611999999999E-2</v>
      </c>
      <c r="O704">
        <v>6.4966898999999998E-3</v>
      </c>
      <c r="P704">
        <v>2.0744921000000001E-4</v>
      </c>
      <c r="Q704">
        <v>2.9488429E-3</v>
      </c>
      <c r="R704">
        <v>4.9268968999999999E-3</v>
      </c>
      <c r="S704">
        <v>3.2629191E-3</v>
      </c>
      <c r="T704">
        <v>4.9319848999999999E-2</v>
      </c>
      <c r="U704">
        <v>9.1306018000000003E-2</v>
      </c>
      <c r="V704">
        <v>2.2553133999999999E-2</v>
      </c>
      <c r="W704">
        <v>3.5523215E-5</v>
      </c>
      <c r="X704">
        <v>1.2284794999999999E-2</v>
      </c>
      <c r="Y704">
        <v>6.0100794999999999E-2</v>
      </c>
      <c r="Z704">
        <v>2.1031415000000001E-5</v>
      </c>
      <c r="AA704">
        <v>2.9409371999999999E-3</v>
      </c>
      <c r="AB704">
        <v>1.8244873E-4</v>
      </c>
      <c r="AC704">
        <v>1.3152958E-3</v>
      </c>
      <c r="AD704">
        <v>1.2937529999999999E-3</v>
      </c>
      <c r="AE704">
        <v>1.7408657999999999E-9</v>
      </c>
      <c r="AF704">
        <v>4.6348794999999998E-24</v>
      </c>
      <c r="AG704">
        <v>6.2792403E-9</v>
      </c>
      <c r="AH704">
        <v>1.1638728000000001E-7</v>
      </c>
      <c r="AI704">
        <v>5.9848944000000004E-8</v>
      </c>
      <c r="AJ704">
        <v>9.063573E-11</v>
      </c>
      <c r="AK704">
        <v>0</v>
      </c>
      <c r="AL704">
        <v>2.9287745000000001E-6</v>
      </c>
      <c r="AM704">
        <v>2.4151729999999999E-11</v>
      </c>
      <c r="AN704">
        <v>-1.0291586999999999E-5</v>
      </c>
      <c r="AO704">
        <v>5.8028908000000001E-4</v>
      </c>
      <c r="AP704">
        <v>-0.17174553000000001</v>
      </c>
      <c r="AQ704">
        <v>-3.2926852E-2</v>
      </c>
      <c r="AR704">
        <v>0.10094486</v>
      </c>
      <c r="AS704">
        <v>-8.4735936999999997E-2</v>
      </c>
      <c r="AT704">
        <v>-6.7967345999999998E-2</v>
      </c>
      <c r="AU704">
        <v>1.2939747999999999E-2</v>
      </c>
      <c r="AV704">
        <v>-0.1</v>
      </c>
      <c r="AW704">
        <v>-0.45927034</v>
      </c>
      <c r="AX704">
        <v>0</v>
      </c>
      <c r="AY704">
        <v>0.42097037999999998</v>
      </c>
      <c r="AZ704">
        <v>0.17466135999999999</v>
      </c>
      <c r="BA704">
        <v>-0.27999133999999998</v>
      </c>
      <c r="BB704">
        <v>4.9779570000000002E-2</v>
      </c>
    </row>
    <row r="705" spans="1:54" x14ac:dyDescent="0.2">
      <c r="A705">
        <v>2409</v>
      </c>
      <c r="B705">
        <v>12.335333</v>
      </c>
      <c r="C705">
        <v>0</v>
      </c>
      <c r="D705">
        <v>0.10375591000000001</v>
      </c>
      <c r="E705">
        <v>12.231577</v>
      </c>
      <c r="F705">
        <v>12.497173</v>
      </c>
      <c r="G705">
        <v>12.490845999999999</v>
      </c>
      <c r="H705">
        <v>12.218494</v>
      </c>
      <c r="I705">
        <v>10.476965999999999</v>
      </c>
      <c r="J705">
        <v>1.0139228</v>
      </c>
      <c r="K705">
        <v>0.72760515999999997</v>
      </c>
      <c r="L705">
        <v>0.27235252999999998</v>
      </c>
      <c r="M705">
        <v>6.3265767999999998E-3</v>
      </c>
      <c r="N705">
        <v>1.8909611999999999E-2</v>
      </c>
      <c r="O705">
        <v>6.4966898999999998E-3</v>
      </c>
      <c r="P705">
        <v>2.0744921000000001E-4</v>
      </c>
      <c r="Q705">
        <v>2.9488429E-3</v>
      </c>
      <c r="R705">
        <v>4.9268968999999999E-3</v>
      </c>
      <c r="S705">
        <v>3.2629191E-3</v>
      </c>
      <c r="T705">
        <v>4.9319848999999999E-2</v>
      </c>
      <c r="U705">
        <v>9.1306018000000003E-2</v>
      </c>
      <c r="V705">
        <v>2.2553133999999999E-2</v>
      </c>
      <c r="W705">
        <v>3.5523215E-5</v>
      </c>
      <c r="X705">
        <v>1.2284794999999999E-2</v>
      </c>
      <c r="Y705">
        <v>6.0100794999999999E-2</v>
      </c>
      <c r="Z705">
        <v>2.1031415000000001E-5</v>
      </c>
      <c r="AA705">
        <v>2.9409371999999999E-3</v>
      </c>
      <c r="AB705">
        <v>1.8244873E-4</v>
      </c>
      <c r="AC705">
        <v>1.3152958E-3</v>
      </c>
      <c r="AD705">
        <v>1.2937529999999999E-3</v>
      </c>
      <c r="AE705">
        <v>1.7408657999999999E-9</v>
      </c>
      <c r="AF705">
        <v>4.6348794999999998E-24</v>
      </c>
      <c r="AG705">
        <v>6.2792403E-9</v>
      </c>
      <c r="AH705">
        <v>1.1638728000000001E-7</v>
      </c>
      <c r="AI705">
        <v>5.9848944000000004E-8</v>
      </c>
      <c r="AJ705">
        <v>9.063573E-11</v>
      </c>
      <c r="AK705">
        <v>0</v>
      </c>
      <c r="AL705">
        <v>2.9287745000000001E-6</v>
      </c>
      <c r="AM705">
        <v>2.4151729999999999E-11</v>
      </c>
      <c r="AN705">
        <v>-1.0291586999999999E-5</v>
      </c>
      <c r="AO705">
        <v>5.8028908000000001E-4</v>
      </c>
      <c r="AP705">
        <v>-0.17174553000000001</v>
      </c>
      <c r="AQ705">
        <v>-3.2926852E-2</v>
      </c>
      <c r="AR705">
        <v>0.10094486</v>
      </c>
      <c r="AS705">
        <v>-8.4735936999999997E-2</v>
      </c>
      <c r="AT705">
        <v>-6.7967345999999998E-2</v>
      </c>
      <c r="AU705">
        <v>1.2939747999999999E-2</v>
      </c>
      <c r="AV705">
        <v>-0.1</v>
      </c>
      <c r="AW705">
        <v>-0.45927034</v>
      </c>
      <c r="AX705">
        <v>0</v>
      </c>
      <c r="AY705">
        <v>0.42097037999999998</v>
      </c>
      <c r="AZ705">
        <v>0.17466135999999999</v>
      </c>
      <c r="BA705">
        <v>-0.27999133999999998</v>
      </c>
      <c r="BB705">
        <v>4.9779570000000002E-2</v>
      </c>
    </row>
    <row r="706" spans="1:54" x14ac:dyDescent="0.2">
      <c r="A706">
        <v>2410</v>
      </c>
      <c r="B706">
        <v>12.335333</v>
      </c>
      <c r="C706">
        <v>0</v>
      </c>
      <c r="D706">
        <v>0.10375591000000001</v>
      </c>
      <c r="E706">
        <v>12.231577</v>
      </c>
      <c r="F706">
        <v>12.497173</v>
      </c>
      <c r="G706">
        <v>12.490845999999999</v>
      </c>
      <c r="H706">
        <v>12.218494</v>
      </c>
      <c r="I706">
        <v>10.476965999999999</v>
      </c>
      <c r="J706">
        <v>1.0139228</v>
      </c>
      <c r="K706">
        <v>0.72760515999999997</v>
      </c>
      <c r="L706">
        <v>0.27235252999999998</v>
      </c>
      <c r="M706">
        <v>6.3265767999999998E-3</v>
      </c>
      <c r="N706">
        <v>1.8909611999999999E-2</v>
      </c>
      <c r="O706">
        <v>6.4966898999999998E-3</v>
      </c>
      <c r="P706">
        <v>2.0744921000000001E-4</v>
      </c>
      <c r="Q706">
        <v>2.9488429E-3</v>
      </c>
      <c r="R706">
        <v>4.9268968999999999E-3</v>
      </c>
      <c r="S706">
        <v>3.2629191E-3</v>
      </c>
      <c r="T706">
        <v>4.9319848999999999E-2</v>
      </c>
      <c r="U706">
        <v>9.1306018000000003E-2</v>
      </c>
      <c r="V706">
        <v>2.2553133999999999E-2</v>
      </c>
      <c r="W706">
        <v>3.5523215E-5</v>
      </c>
      <c r="X706">
        <v>1.2284794999999999E-2</v>
      </c>
      <c r="Y706">
        <v>6.0100794999999999E-2</v>
      </c>
      <c r="Z706">
        <v>2.1031415000000001E-5</v>
      </c>
      <c r="AA706">
        <v>2.9409371999999999E-3</v>
      </c>
      <c r="AB706">
        <v>1.8244873E-4</v>
      </c>
      <c r="AC706">
        <v>1.3152958E-3</v>
      </c>
      <c r="AD706">
        <v>1.2937529999999999E-3</v>
      </c>
      <c r="AE706">
        <v>1.7408657999999999E-9</v>
      </c>
      <c r="AF706">
        <v>4.6348794999999998E-24</v>
      </c>
      <c r="AG706">
        <v>6.2792403E-9</v>
      </c>
      <c r="AH706">
        <v>1.1638728000000001E-7</v>
      </c>
      <c r="AI706">
        <v>5.9848944000000004E-8</v>
      </c>
      <c r="AJ706">
        <v>9.063573E-11</v>
      </c>
      <c r="AK706">
        <v>0</v>
      </c>
      <c r="AL706">
        <v>2.9287745000000001E-6</v>
      </c>
      <c r="AM706">
        <v>2.4151729999999999E-11</v>
      </c>
      <c r="AN706">
        <v>-1.0291586999999999E-5</v>
      </c>
      <c r="AO706">
        <v>5.8028908000000001E-4</v>
      </c>
      <c r="AP706">
        <v>-0.17174553000000001</v>
      </c>
      <c r="AQ706">
        <v>-3.2926852E-2</v>
      </c>
      <c r="AR706">
        <v>0.10094486</v>
      </c>
      <c r="AS706">
        <v>-8.4735936999999997E-2</v>
      </c>
      <c r="AT706">
        <v>-6.7967345999999998E-2</v>
      </c>
      <c r="AU706">
        <v>1.2939747999999999E-2</v>
      </c>
      <c r="AV706">
        <v>-0.1</v>
      </c>
      <c r="AW706">
        <v>-0.45927034</v>
      </c>
      <c r="AX706">
        <v>0</v>
      </c>
      <c r="AY706">
        <v>0.42097037999999998</v>
      </c>
      <c r="AZ706">
        <v>0.17466135999999999</v>
      </c>
      <c r="BA706">
        <v>-0.27999133999999998</v>
      </c>
      <c r="BB706">
        <v>4.9779570000000002E-2</v>
      </c>
    </row>
    <row r="707" spans="1:54" x14ac:dyDescent="0.2">
      <c r="A707">
        <v>2411</v>
      </c>
      <c r="B707">
        <v>12.335333</v>
      </c>
      <c r="C707">
        <v>0</v>
      </c>
      <c r="D707">
        <v>0.10375591000000001</v>
      </c>
      <c r="E707">
        <v>12.231577</v>
      </c>
      <c r="F707">
        <v>12.497173</v>
      </c>
      <c r="G707">
        <v>12.490845999999999</v>
      </c>
      <c r="H707">
        <v>12.218494</v>
      </c>
      <c r="I707">
        <v>10.476965999999999</v>
      </c>
      <c r="J707">
        <v>1.0139228</v>
      </c>
      <c r="K707">
        <v>0.72760515999999997</v>
      </c>
      <c r="L707">
        <v>0.27235252999999998</v>
      </c>
      <c r="M707">
        <v>6.3265767999999998E-3</v>
      </c>
      <c r="N707">
        <v>1.8909611999999999E-2</v>
      </c>
      <c r="O707">
        <v>6.4966898999999998E-3</v>
      </c>
      <c r="P707">
        <v>2.0744921000000001E-4</v>
      </c>
      <c r="Q707">
        <v>2.9488429E-3</v>
      </c>
      <c r="R707">
        <v>4.9268968999999999E-3</v>
      </c>
      <c r="S707">
        <v>3.2629191E-3</v>
      </c>
      <c r="T707">
        <v>4.9319848999999999E-2</v>
      </c>
      <c r="U707">
        <v>9.1306018000000003E-2</v>
      </c>
      <c r="V707">
        <v>2.2553133999999999E-2</v>
      </c>
      <c r="W707">
        <v>3.5523215E-5</v>
      </c>
      <c r="X707">
        <v>1.2284794999999999E-2</v>
      </c>
      <c r="Y707">
        <v>6.0100794999999999E-2</v>
      </c>
      <c r="Z707">
        <v>2.1031415000000001E-5</v>
      </c>
      <c r="AA707">
        <v>2.9409371999999999E-3</v>
      </c>
      <c r="AB707">
        <v>1.8244873E-4</v>
      </c>
      <c r="AC707">
        <v>1.3152958E-3</v>
      </c>
      <c r="AD707">
        <v>1.2937529999999999E-3</v>
      </c>
      <c r="AE707">
        <v>1.7408657999999999E-9</v>
      </c>
      <c r="AF707">
        <v>4.6348794999999998E-24</v>
      </c>
      <c r="AG707">
        <v>6.2792403E-9</v>
      </c>
      <c r="AH707">
        <v>1.1638728000000001E-7</v>
      </c>
      <c r="AI707">
        <v>5.9848944000000004E-8</v>
      </c>
      <c r="AJ707">
        <v>9.063573E-11</v>
      </c>
      <c r="AK707">
        <v>0</v>
      </c>
      <c r="AL707">
        <v>2.9287745000000001E-6</v>
      </c>
      <c r="AM707">
        <v>2.4151729999999999E-11</v>
      </c>
      <c r="AN707">
        <v>-1.0291586999999999E-5</v>
      </c>
      <c r="AO707">
        <v>5.8028908000000001E-4</v>
      </c>
      <c r="AP707">
        <v>-0.17174553000000001</v>
      </c>
      <c r="AQ707">
        <v>-3.2926852E-2</v>
      </c>
      <c r="AR707">
        <v>0.10094486</v>
      </c>
      <c r="AS707">
        <v>-8.4735936999999997E-2</v>
      </c>
      <c r="AT707">
        <v>-6.7967345999999998E-2</v>
      </c>
      <c r="AU707">
        <v>1.2939747999999999E-2</v>
      </c>
      <c r="AV707">
        <v>-0.1</v>
      </c>
      <c r="AW707">
        <v>-0.45927034</v>
      </c>
      <c r="AX707">
        <v>0</v>
      </c>
      <c r="AY707">
        <v>0.42097037999999998</v>
      </c>
      <c r="AZ707">
        <v>0.17466135999999999</v>
      </c>
      <c r="BA707">
        <v>-0.27999133999999998</v>
      </c>
      <c r="BB707">
        <v>4.9779570000000002E-2</v>
      </c>
    </row>
    <row r="708" spans="1:54" x14ac:dyDescent="0.2">
      <c r="A708">
        <v>2412</v>
      </c>
      <c r="B708">
        <v>12.335333</v>
      </c>
      <c r="C708">
        <v>0</v>
      </c>
      <c r="D708">
        <v>0.10375591000000001</v>
      </c>
      <c r="E708">
        <v>12.231577</v>
      </c>
      <c r="F708">
        <v>12.497173</v>
      </c>
      <c r="G708">
        <v>12.490845999999999</v>
      </c>
      <c r="H708">
        <v>12.218494</v>
      </c>
      <c r="I708">
        <v>10.476965999999999</v>
      </c>
      <c r="J708">
        <v>1.0139228</v>
      </c>
      <c r="K708">
        <v>0.72760515999999997</v>
      </c>
      <c r="L708">
        <v>0.27235252999999998</v>
      </c>
      <c r="M708">
        <v>6.3265767999999998E-3</v>
      </c>
      <c r="N708">
        <v>1.8909611999999999E-2</v>
      </c>
      <c r="O708">
        <v>6.4966898999999998E-3</v>
      </c>
      <c r="P708">
        <v>2.0744921000000001E-4</v>
      </c>
      <c r="Q708">
        <v>2.9488429E-3</v>
      </c>
      <c r="R708">
        <v>4.9268968999999999E-3</v>
      </c>
      <c r="S708">
        <v>3.2629191E-3</v>
      </c>
      <c r="T708">
        <v>4.9319848999999999E-2</v>
      </c>
      <c r="U708">
        <v>9.1306018000000003E-2</v>
      </c>
      <c r="V708">
        <v>2.2553133999999999E-2</v>
      </c>
      <c r="W708">
        <v>3.5523215E-5</v>
      </c>
      <c r="X708">
        <v>1.2284794999999999E-2</v>
      </c>
      <c r="Y708">
        <v>6.0100794999999999E-2</v>
      </c>
      <c r="Z708">
        <v>2.1031415000000001E-5</v>
      </c>
      <c r="AA708">
        <v>2.9409371999999999E-3</v>
      </c>
      <c r="AB708">
        <v>1.8244873E-4</v>
      </c>
      <c r="AC708">
        <v>1.3152958E-3</v>
      </c>
      <c r="AD708">
        <v>1.2937529999999999E-3</v>
      </c>
      <c r="AE708">
        <v>1.7408657999999999E-9</v>
      </c>
      <c r="AF708">
        <v>4.6348794999999998E-24</v>
      </c>
      <c r="AG708">
        <v>6.2792403E-9</v>
      </c>
      <c r="AH708">
        <v>1.1638728000000001E-7</v>
      </c>
      <c r="AI708">
        <v>5.9848944000000004E-8</v>
      </c>
      <c r="AJ708">
        <v>9.063573E-11</v>
      </c>
      <c r="AK708">
        <v>0</v>
      </c>
      <c r="AL708">
        <v>2.9287745000000001E-6</v>
      </c>
      <c r="AM708">
        <v>2.4151729999999999E-11</v>
      </c>
      <c r="AN708">
        <v>-1.0291586999999999E-5</v>
      </c>
      <c r="AO708">
        <v>5.8028908000000001E-4</v>
      </c>
      <c r="AP708">
        <v>-0.17174553000000001</v>
      </c>
      <c r="AQ708">
        <v>-3.2926852E-2</v>
      </c>
      <c r="AR708">
        <v>0.10094486</v>
      </c>
      <c r="AS708">
        <v>-8.4735936999999997E-2</v>
      </c>
      <c r="AT708">
        <v>-6.7967345999999998E-2</v>
      </c>
      <c r="AU708">
        <v>1.2939747999999999E-2</v>
      </c>
      <c r="AV708">
        <v>-0.1</v>
      </c>
      <c r="AW708">
        <v>-0.45927034</v>
      </c>
      <c r="AX708">
        <v>0</v>
      </c>
      <c r="AY708">
        <v>0.42097037999999998</v>
      </c>
      <c r="AZ708">
        <v>0.17466135999999999</v>
      </c>
      <c r="BA708">
        <v>-0.27999133999999998</v>
      </c>
      <c r="BB708">
        <v>4.9779570000000002E-2</v>
      </c>
    </row>
    <row r="709" spans="1:54" x14ac:dyDescent="0.2">
      <c r="A709">
        <v>2413</v>
      </c>
      <c r="B709">
        <v>12.335333</v>
      </c>
      <c r="C709">
        <v>0</v>
      </c>
      <c r="D709">
        <v>0.10375591000000001</v>
      </c>
      <c r="E709">
        <v>12.231577</v>
      </c>
      <c r="F709">
        <v>12.497173</v>
      </c>
      <c r="G709">
        <v>12.490845999999999</v>
      </c>
      <c r="H709">
        <v>12.218494</v>
      </c>
      <c r="I709">
        <v>10.476965999999999</v>
      </c>
      <c r="J709">
        <v>1.0139228</v>
      </c>
      <c r="K709">
        <v>0.72760515999999997</v>
      </c>
      <c r="L709">
        <v>0.27235252999999998</v>
      </c>
      <c r="M709">
        <v>6.3265767999999998E-3</v>
      </c>
      <c r="N709">
        <v>1.8909611999999999E-2</v>
      </c>
      <c r="O709">
        <v>6.4966898999999998E-3</v>
      </c>
      <c r="P709">
        <v>2.0744921000000001E-4</v>
      </c>
      <c r="Q709">
        <v>2.9488429E-3</v>
      </c>
      <c r="R709">
        <v>4.9268968999999999E-3</v>
      </c>
      <c r="S709">
        <v>3.2629191E-3</v>
      </c>
      <c r="T709">
        <v>4.9319848999999999E-2</v>
      </c>
      <c r="U709">
        <v>9.1306018000000003E-2</v>
      </c>
      <c r="V709">
        <v>2.2553133999999999E-2</v>
      </c>
      <c r="W709">
        <v>3.5523215E-5</v>
      </c>
      <c r="X709">
        <v>1.2284794999999999E-2</v>
      </c>
      <c r="Y709">
        <v>6.0100794999999999E-2</v>
      </c>
      <c r="Z709">
        <v>2.1031415000000001E-5</v>
      </c>
      <c r="AA709">
        <v>2.9409371999999999E-3</v>
      </c>
      <c r="AB709">
        <v>1.8244873E-4</v>
      </c>
      <c r="AC709">
        <v>1.3152958E-3</v>
      </c>
      <c r="AD709">
        <v>1.2937529999999999E-3</v>
      </c>
      <c r="AE709">
        <v>1.7408657999999999E-9</v>
      </c>
      <c r="AF709">
        <v>4.6348794999999998E-24</v>
      </c>
      <c r="AG709">
        <v>6.2792403E-9</v>
      </c>
      <c r="AH709">
        <v>1.1638728000000001E-7</v>
      </c>
      <c r="AI709">
        <v>5.9848944000000004E-8</v>
      </c>
      <c r="AJ709">
        <v>9.063573E-11</v>
      </c>
      <c r="AK709">
        <v>0</v>
      </c>
      <c r="AL709">
        <v>2.9287745000000001E-6</v>
      </c>
      <c r="AM709">
        <v>2.4151729999999999E-11</v>
      </c>
      <c r="AN709">
        <v>-1.0291586999999999E-5</v>
      </c>
      <c r="AO709">
        <v>5.8028908000000001E-4</v>
      </c>
      <c r="AP709">
        <v>-0.17174553000000001</v>
      </c>
      <c r="AQ709">
        <v>-3.2926852E-2</v>
      </c>
      <c r="AR709">
        <v>0.10094486</v>
      </c>
      <c r="AS709">
        <v>-8.4735936999999997E-2</v>
      </c>
      <c r="AT709">
        <v>-6.7967345999999998E-2</v>
      </c>
      <c r="AU709">
        <v>1.2939747999999999E-2</v>
      </c>
      <c r="AV709">
        <v>-0.1</v>
      </c>
      <c r="AW709">
        <v>-0.45927034</v>
      </c>
      <c r="AX709">
        <v>0</v>
      </c>
      <c r="AY709">
        <v>0.42097037999999998</v>
      </c>
      <c r="AZ709">
        <v>0.17466135999999999</v>
      </c>
      <c r="BA709">
        <v>-0.27999133999999998</v>
      </c>
      <c r="BB709">
        <v>4.9779570000000002E-2</v>
      </c>
    </row>
    <row r="710" spans="1:54" x14ac:dyDescent="0.2">
      <c r="A710">
        <v>2414</v>
      </c>
      <c r="B710">
        <v>12.335333</v>
      </c>
      <c r="C710">
        <v>0</v>
      </c>
      <c r="D710">
        <v>0.10375591000000001</v>
      </c>
      <c r="E710">
        <v>12.231577</v>
      </c>
      <c r="F710">
        <v>12.497173</v>
      </c>
      <c r="G710">
        <v>12.490845999999999</v>
      </c>
      <c r="H710">
        <v>12.218494</v>
      </c>
      <c r="I710">
        <v>10.476965999999999</v>
      </c>
      <c r="J710">
        <v>1.0139228</v>
      </c>
      <c r="K710">
        <v>0.72760515999999997</v>
      </c>
      <c r="L710">
        <v>0.27235252999999998</v>
      </c>
      <c r="M710">
        <v>6.3265767999999998E-3</v>
      </c>
      <c r="N710">
        <v>1.8909611999999999E-2</v>
      </c>
      <c r="O710">
        <v>6.4966898999999998E-3</v>
      </c>
      <c r="P710">
        <v>2.0744921000000001E-4</v>
      </c>
      <c r="Q710">
        <v>2.9488429E-3</v>
      </c>
      <c r="R710">
        <v>4.9268968999999999E-3</v>
      </c>
      <c r="S710">
        <v>3.2629191E-3</v>
      </c>
      <c r="T710">
        <v>4.9319848999999999E-2</v>
      </c>
      <c r="U710">
        <v>9.1306018000000003E-2</v>
      </c>
      <c r="V710">
        <v>2.2553133999999999E-2</v>
      </c>
      <c r="W710">
        <v>3.5523215E-5</v>
      </c>
      <c r="X710">
        <v>1.2284794999999999E-2</v>
      </c>
      <c r="Y710">
        <v>6.0100794999999999E-2</v>
      </c>
      <c r="Z710">
        <v>2.1031415000000001E-5</v>
      </c>
      <c r="AA710">
        <v>2.9409371999999999E-3</v>
      </c>
      <c r="AB710">
        <v>1.8244873E-4</v>
      </c>
      <c r="AC710">
        <v>1.3152958E-3</v>
      </c>
      <c r="AD710">
        <v>1.2937529999999999E-3</v>
      </c>
      <c r="AE710">
        <v>1.7408657999999999E-9</v>
      </c>
      <c r="AF710">
        <v>4.6348794999999998E-24</v>
      </c>
      <c r="AG710">
        <v>6.2792403E-9</v>
      </c>
      <c r="AH710">
        <v>1.1638728000000001E-7</v>
      </c>
      <c r="AI710">
        <v>5.9848944000000004E-8</v>
      </c>
      <c r="AJ710">
        <v>9.063573E-11</v>
      </c>
      <c r="AK710">
        <v>0</v>
      </c>
      <c r="AL710">
        <v>2.9287745000000001E-6</v>
      </c>
      <c r="AM710">
        <v>2.4151729999999999E-11</v>
      </c>
      <c r="AN710">
        <v>-1.0291586999999999E-5</v>
      </c>
      <c r="AO710">
        <v>5.8028908000000001E-4</v>
      </c>
      <c r="AP710">
        <v>-0.17174553000000001</v>
      </c>
      <c r="AQ710">
        <v>-3.2926852E-2</v>
      </c>
      <c r="AR710">
        <v>0.10094486</v>
      </c>
      <c r="AS710">
        <v>-8.4735936999999997E-2</v>
      </c>
      <c r="AT710">
        <v>-6.7967345999999998E-2</v>
      </c>
      <c r="AU710">
        <v>1.2939747999999999E-2</v>
      </c>
      <c r="AV710">
        <v>-0.1</v>
      </c>
      <c r="AW710">
        <v>-0.45927034</v>
      </c>
      <c r="AX710">
        <v>0</v>
      </c>
      <c r="AY710">
        <v>0.42097037999999998</v>
      </c>
      <c r="AZ710">
        <v>0.17466135999999999</v>
      </c>
      <c r="BA710">
        <v>-0.27999133999999998</v>
      </c>
      <c r="BB710">
        <v>4.9779570000000002E-2</v>
      </c>
    </row>
    <row r="711" spans="1:54" x14ac:dyDescent="0.2">
      <c r="A711">
        <v>2415</v>
      </c>
      <c r="B711">
        <v>12.335333</v>
      </c>
      <c r="C711">
        <v>0</v>
      </c>
      <c r="D711">
        <v>0.10375591000000001</v>
      </c>
      <c r="E711">
        <v>12.231577</v>
      </c>
      <c r="F711">
        <v>12.497173</v>
      </c>
      <c r="G711">
        <v>12.490845999999999</v>
      </c>
      <c r="H711">
        <v>12.218494</v>
      </c>
      <c r="I711">
        <v>10.476965999999999</v>
      </c>
      <c r="J711">
        <v>1.0139228</v>
      </c>
      <c r="K711">
        <v>0.72760515999999997</v>
      </c>
      <c r="L711">
        <v>0.27235252999999998</v>
      </c>
      <c r="M711">
        <v>6.3265767999999998E-3</v>
      </c>
      <c r="N711">
        <v>1.8909611999999999E-2</v>
      </c>
      <c r="O711">
        <v>6.4966898999999998E-3</v>
      </c>
      <c r="P711">
        <v>2.0744921000000001E-4</v>
      </c>
      <c r="Q711">
        <v>2.9488429E-3</v>
      </c>
      <c r="R711">
        <v>4.9268968999999999E-3</v>
      </c>
      <c r="S711">
        <v>3.2629191E-3</v>
      </c>
      <c r="T711">
        <v>4.9319848999999999E-2</v>
      </c>
      <c r="U711">
        <v>9.1306018000000003E-2</v>
      </c>
      <c r="V711">
        <v>2.2553133999999999E-2</v>
      </c>
      <c r="W711">
        <v>3.5523215E-5</v>
      </c>
      <c r="X711">
        <v>1.2284794999999999E-2</v>
      </c>
      <c r="Y711">
        <v>6.0100794999999999E-2</v>
      </c>
      <c r="Z711">
        <v>2.1031415000000001E-5</v>
      </c>
      <c r="AA711">
        <v>2.9409371999999999E-3</v>
      </c>
      <c r="AB711">
        <v>1.8244873E-4</v>
      </c>
      <c r="AC711">
        <v>1.3152958E-3</v>
      </c>
      <c r="AD711">
        <v>1.2937529999999999E-3</v>
      </c>
      <c r="AE711">
        <v>1.7408657999999999E-9</v>
      </c>
      <c r="AF711">
        <v>4.6348794999999998E-24</v>
      </c>
      <c r="AG711">
        <v>6.2792403E-9</v>
      </c>
      <c r="AH711">
        <v>1.1638728000000001E-7</v>
      </c>
      <c r="AI711">
        <v>5.9848944000000004E-8</v>
      </c>
      <c r="AJ711">
        <v>9.063573E-11</v>
      </c>
      <c r="AK711">
        <v>0</v>
      </c>
      <c r="AL711">
        <v>2.9287745000000001E-6</v>
      </c>
      <c r="AM711">
        <v>2.4151729999999999E-11</v>
      </c>
      <c r="AN711">
        <v>-1.0291586999999999E-5</v>
      </c>
      <c r="AO711">
        <v>5.8028908000000001E-4</v>
      </c>
      <c r="AP711">
        <v>-0.17174553000000001</v>
      </c>
      <c r="AQ711">
        <v>-3.2926852E-2</v>
      </c>
      <c r="AR711">
        <v>0.10094486</v>
      </c>
      <c r="AS711">
        <v>-8.4735936999999997E-2</v>
      </c>
      <c r="AT711">
        <v>-6.7967345999999998E-2</v>
      </c>
      <c r="AU711">
        <v>1.2939747999999999E-2</v>
      </c>
      <c r="AV711">
        <v>-0.1</v>
      </c>
      <c r="AW711">
        <v>-0.45927034</v>
      </c>
      <c r="AX711">
        <v>0</v>
      </c>
      <c r="AY711">
        <v>0.42097037999999998</v>
      </c>
      <c r="AZ711">
        <v>0.17466135999999999</v>
      </c>
      <c r="BA711">
        <v>-0.27999133999999998</v>
      </c>
      <c r="BB711">
        <v>4.9779570000000002E-2</v>
      </c>
    </row>
    <row r="712" spans="1:54" x14ac:dyDescent="0.2">
      <c r="A712">
        <v>2416</v>
      </c>
      <c r="B712">
        <v>12.335333</v>
      </c>
      <c r="C712">
        <v>0</v>
      </c>
      <c r="D712">
        <v>0.10375591000000001</v>
      </c>
      <c r="E712">
        <v>12.231577</v>
      </c>
      <c r="F712">
        <v>12.497173</v>
      </c>
      <c r="G712">
        <v>12.490845999999999</v>
      </c>
      <c r="H712">
        <v>12.218494</v>
      </c>
      <c r="I712">
        <v>10.476965999999999</v>
      </c>
      <c r="J712">
        <v>1.0139228</v>
      </c>
      <c r="K712">
        <v>0.72760515999999997</v>
      </c>
      <c r="L712">
        <v>0.27235252999999998</v>
      </c>
      <c r="M712">
        <v>6.3265767999999998E-3</v>
      </c>
      <c r="N712">
        <v>1.8909611999999999E-2</v>
      </c>
      <c r="O712">
        <v>6.4966898999999998E-3</v>
      </c>
      <c r="P712">
        <v>2.0744921000000001E-4</v>
      </c>
      <c r="Q712">
        <v>2.9488429E-3</v>
      </c>
      <c r="R712">
        <v>4.9268968999999999E-3</v>
      </c>
      <c r="S712">
        <v>3.2629191E-3</v>
      </c>
      <c r="T712">
        <v>4.9319848999999999E-2</v>
      </c>
      <c r="U712">
        <v>9.1306018000000003E-2</v>
      </c>
      <c r="V712">
        <v>2.2553133999999999E-2</v>
      </c>
      <c r="W712">
        <v>3.5523215E-5</v>
      </c>
      <c r="X712">
        <v>1.2284794999999999E-2</v>
      </c>
      <c r="Y712">
        <v>6.0100794999999999E-2</v>
      </c>
      <c r="Z712">
        <v>2.1031415000000001E-5</v>
      </c>
      <c r="AA712">
        <v>2.9409371999999999E-3</v>
      </c>
      <c r="AB712">
        <v>1.8244873E-4</v>
      </c>
      <c r="AC712">
        <v>1.3152958E-3</v>
      </c>
      <c r="AD712">
        <v>1.2937529999999999E-3</v>
      </c>
      <c r="AE712">
        <v>1.7408657999999999E-9</v>
      </c>
      <c r="AF712">
        <v>4.6348794999999998E-24</v>
      </c>
      <c r="AG712">
        <v>6.2792403E-9</v>
      </c>
      <c r="AH712">
        <v>1.1638728000000001E-7</v>
      </c>
      <c r="AI712">
        <v>5.9848944000000004E-8</v>
      </c>
      <c r="AJ712">
        <v>9.063573E-11</v>
      </c>
      <c r="AK712">
        <v>0</v>
      </c>
      <c r="AL712">
        <v>2.9287745000000001E-6</v>
      </c>
      <c r="AM712">
        <v>2.4151729999999999E-11</v>
      </c>
      <c r="AN712">
        <v>-1.0291586999999999E-5</v>
      </c>
      <c r="AO712">
        <v>5.8028908000000001E-4</v>
      </c>
      <c r="AP712">
        <v>-0.17174553000000001</v>
      </c>
      <c r="AQ712">
        <v>-3.2926852E-2</v>
      </c>
      <c r="AR712">
        <v>0.10094486</v>
      </c>
      <c r="AS712">
        <v>-8.4735936999999997E-2</v>
      </c>
      <c r="AT712">
        <v>-6.7967345999999998E-2</v>
      </c>
      <c r="AU712">
        <v>1.2939747999999999E-2</v>
      </c>
      <c r="AV712">
        <v>-0.1</v>
      </c>
      <c r="AW712">
        <v>-0.45927034</v>
      </c>
      <c r="AX712">
        <v>0</v>
      </c>
      <c r="AY712">
        <v>0.42097037999999998</v>
      </c>
      <c r="AZ712">
        <v>0.17466135999999999</v>
      </c>
      <c r="BA712">
        <v>-0.27999133999999998</v>
      </c>
      <c r="BB712">
        <v>4.9779570000000002E-2</v>
      </c>
    </row>
    <row r="713" spans="1:54" x14ac:dyDescent="0.2">
      <c r="A713">
        <v>2417</v>
      </c>
      <c r="B713">
        <v>12.335333</v>
      </c>
      <c r="C713">
        <v>0</v>
      </c>
      <c r="D713">
        <v>0.10375591000000001</v>
      </c>
      <c r="E713">
        <v>12.231577</v>
      </c>
      <c r="F713">
        <v>12.497173</v>
      </c>
      <c r="G713">
        <v>12.490845999999999</v>
      </c>
      <c r="H713">
        <v>12.218494</v>
      </c>
      <c r="I713">
        <v>10.476965999999999</v>
      </c>
      <c r="J713">
        <v>1.0139228</v>
      </c>
      <c r="K713">
        <v>0.72760515999999997</v>
      </c>
      <c r="L713">
        <v>0.27235252999999998</v>
      </c>
      <c r="M713">
        <v>6.3265767999999998E-3</v>
      </c>
      <c r="N713">
        <v>1.8909611999999999E-2</v>
      </c>
      <c r="O713">
        <v>6.4966898999999998E-3</v>
      </c>
      <c r="P713">
        <v>2.0744921000000001E-4</v>
      </c>
      <c r="Q713">
        <v>2.9488429E-3</v>
      </c>
      <c r="R713">
        <v>4.9268968999999999E-3</v>
      </c>
      <c r="S713">
        <v>3.2629191E-3</v>
      </c>
      <c r="T713">
        <v>4.9319848999999999E-2</v>
      </c>
      <c r="U713">
        <v>9.1306018000000003E-2</v>
      </c>
      <c r="V713">
        <v>2.2553133999999999E-2</v>
      </c>
      <c r="W713">
        <v>3.5523215E-5</v>
      </c>
      <c r="X713">
        <v>1.2284794999999999E-2</v>
      </c>
      <c r="Y713">
        <v>6.0100794999999999E-2</v>
      </c>
      <c r="Z713">
        <v>2.1031415000000001E-5</v>
      </c>
      <c r="AA713">
        <v>2.9409371999999999E-3</v>
      </c>
      <c r="AB713">
        <v>1.8244873E-4</v>
      </c>
      <c r="AC713">
        <v>1.3152958E-3</v>
      </c>
      <c r="AD713">
        <v>1.2937529999999999E-3</v>
      </c>
      <c r="AE713">
        <v>1.7408657999999999E-9</v>
      </c>
      <c r="AF713">
        <v>4.6348794999999998E-24</v>
      </c>
      <c r="AG713">
        <v>6.2792403E-9</v>
      </c>
      <c r="AH713">
        <v>1.1638728000000001E-7</v>
      </c>
      <c r="AI713">
        <v>5.9848944000000004E-8</v>
      </c>
      <c r="AJ713">
        <v>9.063573E-11</v>
      </c>
      <c r="AK713">
        <v>0</v>
      </c>
      <c r="AL713">
        <v>2.9287745000000001E-6</v>
      </c>
      <c r="AM713">
        <v>2.4151729999999999E-11</v>
      </c>
      <c r="AN713">
        <v>-1.0291586999999999E-5</v>
      </c>
      <c r="AO713">
        <v>5.8028908000000001E-4</v>
      </c>
      <c r="AP713">
        <v>-0.17174553000000001</v>
      </c>
      <c r="AQ713">
        <v>-3.2926852E-2</v>
      </c>
      <c r="AR713">
        <v>0.10094486</v>
      </c>
      <c r="AS713">
        <v>-8.4735936999999997E-2</v>
      </c>
      <c r="AT713">
        <v>-6.7967345999999998E-2</v>
      </c>
      <c r="AU713">
        <v>1.2939747999999999E-2</v>
      </c>
      <c r="AV713">
        <v>-0.1</v>
      </c>
      <c r="AW713">
        <v>-0.45927034</v>
      </c>
      <c r="AX713">
        <v>0</v>
      </c>
      <c r="AY713">
        <v>0.42097037999999998</v>
      </c>
      <c r="AZ713">
        <v>0.17466135999999999</v>
      </c>
      <c r="BA713">
        <v>-0.27999133999999998</v>
      </c>
      <c r="BB713">
        <v>4.9779570000000002E-2</v>
      </c>
    </row>
    <row r="714" spans="1:54" x14ac:dyDescent="0.2">
      <c r="A714">
        <v>2418</v>
      </c>
      <c r="B714">
        <v>12.335333</v>
      </c>
      <c r="C714">
        <v>0</v>
      </c>
      <c r="D714">
        <v>0.10375591000000001</v>
      </c>
      <c r="E714">
        <v>12.231577</v>
      </c>
      <c r="F714">
        <v>12.497173</v>
      </c>
      <c r="G714">
        <v>12.490845999999999</v>
      </c>
      <c r="H714">
        <v>12.218494</v>
      </c>
      <c r="I714">
        <v>10.476965999999999</v>
      </c>
      <c r="J714">
        <v>1.0139228</v>
      </c>
      <c r="K714">
        <v>0.72760515999999997</v>
      </c>
      <c r="L714">
        <v>0.27235252999999998</v>
      </c>
      <c r="M714">
        <v>6.3265767999999998E-3</v>
      </c>
      <c r="N714">
        <v>1.8909611999999999E-2</v>
      </c>
      <c r="O714">
        <v>6.4966898999999998E-3</v>
      </c>
      <c r="P714">
        <v>2.0744921000000001E-4</v>
      </c>
      <c r="Q714">
        <v>2.9488429E-3</v>
      </c>
      <c r="R714">
        <v>4.9268968999999999E-3</v>
      </c>
      <c r="S714">
        <v>3.2629191E-3</v>
      </c>
      <c r="T714">
        <v>4.9319848999999999E-2</v>
      </c>
      <c r="U714">
        <v>9.1306018000000003E-2</v>
      </c>
      <c r="V714">
        <v>2.2553133999999999E-2</v>
      </c>
      <c r="W714">
        <v>3.5523215E-5</v>
      </c>
      <c r="X714">
        <v>1.2284794999999999E-2</v>
      </c>
      <c r="Y714">
        <v>6.0100794999999999E-2</v>
      </c>
      <c r="Z714">
        <v>2.1031415000000001E-5</v>
      </c>
      <c r="AA714">
        <v>2.9409371999999999E-3</v>
      </c>
      <c r="AB714">
        <v>1.8244873E-4</v>
      </c>
      <c r="AC714">
        <v>1.3152958E-3</v>
      </c>
      <c r="AD714">
        <v>1.2937529999999999E-3</v>
      </c>
      <c r="AE714">
        <v>1.7408657999999999E-9</v>
      </c>
      <c r="AF714">
        <v>4.6348794999999998E-24</v>
      </c>
      <c r="AG714">
        <v>6.2792403E-9</v>
      </c>
      <c r="AH714">
        <v>1.1638728000000001E-7</v>
      </c>
      <c r="AI714">
        <v>5.9848944000000004E-8</v>
      </c>
      <c r="AJ714">
        <v>9.063573E-11</v>
      </c>
      <c r="AK714">
        <v>0</v>
      </c>
      <c r="AL714">
        <v>2.9287745000000001E-6</v>
      </c>
      <c r="AM714">
        <v>2.4151729999999999E-11</v>
      </c>
      <c r="AN714">
        <v>-1.0291586999999999E-5</v>
      </c>
      <c r="AO714">
        <v>5.8028908000000001E-4</v>
      </c>
      <c r="AP714">
        <v>-0.17174553000000001</v>
      </c>
      <c r="AQ714">
        <v>-3.2926852E-2</v>
      </c>
      <c r="AR714">
        <v>0.10094486</v>
      </c>
      <c r="AS714">
        <v>-8.4735936999999997E-2</v>
      </c>
      <c r="AT714">
        <v>-6.7967345999999998E-2</v>
      </c>
      <c r="AU714">
        <v>1.2939747999999999E-2</v>
      </c>
      <c r="AV714">
        <v>-0.1</v>
      </c>
      <c r="AW714">
        <v>-0.45927034</v>
      </c>
      <c r="AX714">
        <v>0</v>
      </c>
      <c r="AY714">
        <v>0.42097037999999998</v>
      </c>
      <c r="AZ714">
        <v>0.17466135999999999</v>
      </c>
      <c r="BA714">
        <v>-0.27999133999999998</v>
      </c>
      <c r="BB714">
        <v>4.9779570000000002E-2</v>
      </c>
    </row>
    <row r="715" spans="1:54" x14ac:dyDescent="0.2">
      <c r="A715">
        <v>2419</v>
      </c>
      <c r="B715">
        <v>12.335333</v>
      </c>
      <c r="C715">
        <v>0</v>
      </c>
      <c r="D715">
        <v>0.10375591000000001</v>
      </c>
      <c r="E715">
        <v>12.231577</v>
      </c>
      <c r="F715">
        <v>12.497173</v>
      </c>
      <c r="G715">
        <v>12.490845999999999</v>
      </c>
      <c r="H715">
        <v>12.218494</v>
      </c>
      <c r="I715">
        <v>10.476965999999999</v>
      </c>
      <c r="J715">
        <v>1.0139228</v>
      </c>
      <c r="K715">
        <v>0.72760515999999997</v>
      </c>
      <c r="L715">
        <v>0.27235252999999998</v>
      </c>
      <c r="M715">
        <v>6.3265767999999998E-3</v>
      </c>
      <c r="N715">
        <v>1.8909611999999999E-2</v>
      </c>
      <c r="O715">
        <v>6.4966898999999998E-3</v>
      </c>
      <c r="P715">
        <v>2.0744921000000001E-4</v>
      </c>
      <c r="Q715">
        <v>2.9488429E-3</v>
      </c>
      <c r="R715">
        <v>4.9268968999999999E-3</v>
      </c>
      <c r="S715">
        <v>3.2629191E-3</v>
      </c>
      <c r="T715">
        <v>4.9319848999999999E-2</v>
      </c>
      <c r="U715">
        <v>9.1306018000000003E-2</v>
      </c>
      <c r="V715">
        <v>2.2553133999999999E-2</v>
      </c>
      <c r="W715">
        <v>3.5523215E-5</v>
      </c>
      <c r="X715">
        <v>1.2284794999999999E-2</v>
      </c>
      <c r="Y715">
        <v>6.0100794999999999E-2</v>
      </c>
      <c r="Z715">
        <v>2.1031415000000001E-5</v>
      </c>
      <c r="AA715">
        <v>2.9409371999999999E-3</v>
      </c>
      <c r="AB715">
        <v>1.8244873E-4</v>
      </c>
      <c r="AC715">
        <v>1.3152958E-3</v>
      </c>
      <c r="AD715">
        <v>1.2937529999999999E-3</v>
      </c>
      <c r="AE715">
        <v>1.7408657999999999E-9</v>
      </c>
      <c r="AF715">
        <v>4.6348794999999998E-24</v>
      </c>
      <c r="AG715">
        <v>6.2792403E-9</v>
      </c>
      <c r="AH715">
        <v>1.1638728000000001E-7</v>
      </c>
      <c r="AI715">
        <v>5.9848944000000004E-8</v>
      </c>
      <c r="AJ715">
        <v>9.063573E-11</v>
      </c>
      <c r="AK715">
        <v>0</v>
      </c>
      <c r="AL715">
        <v>2.9287745000000001E-6</v>
      </c>
      <c r="AM715">
        <v>2.4151729999999999E-11</v>
      </c>
      <c r="AN715">
        <v>-1.0291586999999999E-5</v>
      </c>
      <c r="AO715">
        <v>5.8028908000000001E-4</v>
      </c>
      <c r="AP715">
        <v>-0.17174553000000001</v>
      </c>
      <c r="AQ715">
        <v>-3.2926852E-2</v>
      </c>
      <c r="AR715">
        <v>0.10094486</v>
      </c>
      <c r="AS715">
        <v>-8.4735936999999997E-2</v>
      </c>
      <c r="AT715">
        <v>-6.7967345999999998E-2</v>
      </c>
      <c r="AU715">
        <v>1.2939747999999999E-2</v>
      </c>
      <c r="AV715">
        <v>-0.1</v>
      </c>
      <c r="AW715">
        <v>-0.45927034</v>
      </c>
      <c r="AX715">
        <v>0</v>
      </c>
      <c r="AY715">
        <v>0.42097037999999998</v>
      </c>
      <c r="AZ715">
        <v>0.17466135999999999</v>
      </c>
      <c r="BA715">
        <v>-0.27999133999999998</v>
      </c>
      <c r="BB715">
        <v>4.9779570000000002E-2</v>
      </c>
    </row>
    <row r="716" spans="1:54" x14ac:dyDescent="0.2">
      <c r="A716">
        <v>2420</v>
      </c>
      <c r="B716">
        <v>12.335333</v>
      </c>
      <c r="C716">
        <v>0</v>
      </c>
      <c r="D716">
        <v>0.10375591000000001</v>
      </c>
      <c r="E716">
        <v>12.231577</v>
      </c>
      <c r="F716">
        <v>12.497173</v>
      </c>
      <c r="G716">
        <v>12.490845999999999</v>
      </c>
      <c r="H716">
        <v>12.218494</v>
      </c>
      <c r="I716">
        <v>10.476965999999999</v>
      </c>
      <c r="J716">
        <v>1.0139228</v>
      </c>
      <c r="K716">
        <v>0.72760515999999997</v>
      </c>
      <c r="L716">
        <v>0.27235252999999998</v>
      </c>
      <c r="M716">
        <v>6.3265767999999998E-3</v>
      </c>
      <c r="N716">
        <v>1.8909611999999999E-2</v>
      </c>
      <c r="O716">
        <v>6.4966898999999998E-3</v>
      </c>
      <c r="P716">
        <v>2.0744921000000001E-4</v>
      </c>
      <c r="Q716">
        <v>2.9488429E-3</v>
      </c>
      <c r="R716">
        <v>4.9268968999999999E-3</v>
      </c>
      <c r="S716">
        <v>3.2629191E-3</v>
      </c>
      <c r="T716">
        <v>4.9319848999999999E-2</v>
      </c>
      <c r="U716">
        <v>9.1306018000000003E-2</v>
      </c>
      <c r="V716">
        <v>2.2553133999999999E-2</v>
      </c>
      <c r="W716">
        <v>3.5523215E-5</v>
      </c>
      <c r="X716">
        <v>1.2284794999999999E-2</v>
      </c>
      <c r="Y716">
        <v>6.0100794999999999E-2</v>
      </c>
      <c r="Z716">
        <v>2.1031415000000001E-5</v>
      </c>
      <c r="AA716">
        <v>2.9409371999999999E-3</v>
      </c>
      <c r="AB716">
        <v>1.8244873E-4</v>
      </c>
      <c r="AC716">
        <v>1.3152958E-3</v>
      </c>
      <c r="AD716">
        <v>1.2937529999999999E-3</v>
      </c>
      <c r="AE716">
        <v>1.7408657999999999E-9</v>
      </c>
      <c r="AF716">
        <v>4.6348794999999998E-24</v>
      </c>
      <c r="AG716">
        <v>6.2792403E-9</v>
      </c>
      <c r="AH716">
        <v>1.1638728000000001E-7</v>
      </c>
      <c r="AI716">
        <v>5.9848944000000004E-8</v>
      </c>
      <c r="AJ716">
        <v>9.063573E-11</v>
      </c>
      <c r="AK716">
        <v>0</v>
      </c>
      <c r="AL716">
        <v>2.9287745000000001E-6</v>
      </c>
      <c r="AM716">
        <v>2.4151729999999999E-11</v>
      </c>
      <c r="AN716">
        <v>-1.0291586999999999E-5</v>
      </c>
      <c r="AO716">
        <v>5.8028908000000001E-4</v>
      </c>
      <c r="AP716">
        <v>-0.17174553000000001</v>
      </c>
      <c r="AQ716">
        <v>-3.2926852E-2</v>
      </c>
      <c r="AR716">
        <v>0.10094486</v>
      </c>
      <c r="AS716">
        <v>-8.4735936999999997E-2</v>
      </c>
      <c r="AT716">
        <v>-6.7967345999999998E-2</v>
      </c>
      <c r="AU716">
        <v>1.2939747999999999E-2</v>
      </c>
      <c r="AV716">
        <v>-0.1</v>
      </c>
      <c r="AW716">
        <v>-0.45927034</v>
      </c>
      <c r="AX716">
        <v>0</v>
      </c>
      <c r="AY716">
        <v>0.42097037999999998</v>
      </c>
      <c r="AZ716">
        <v>0.17466135999999999</v>
      </c>
      <c r="BA716">
        <v>-0.27999133999999998</v>
      </c>
      <c r="BB716">
        <v>4.9779570000000002E-2</v>
      </c>
    </row>
    <row r="717" spans="1:54" x14ac:dyDescent="0.2">
      <c r="A717">
        <v>2421</v>
      </c>
      <c r="B717">
        <v>12.335333</v>
      </c>
      <c r="C717">
        <v>0</v>
      </c>
      <c r="D717">
        <v>0.10375591000000001</v>
      </c>
      <c r="E717">
        <v>12.231577</v>
      </c>
      <c r="F717">
        <v>12.497173</v>
      </c>
      <c r="G717">
        <v>12.490845999999999</v>
      </c>
      <c r="H717">
        <v>12.218494</v>
      </c>
      <c r="I717">
        <v>10.476965999999999</v>
      </c>
      <c r="J717">
        <v>1.0139228</v>
      </c>
      <c r="K717">
        <v>0.72760515999999997</v>
      </c>
      <c r="L717">
        <v>0.27235252999999998</v>
      </c>
      <c r="M717">
        <v>6.3265767999999998E-3</v>
      </c>
      <c r="N717">
        <v>1.8909611999999999E-2</v>
      </c>
      <c r="O717">
        <v>6.4966898999999998E-3</v>
      </c>
      <c r="P717">
        <v>2.0744921000000001E-4</v>
      </c>
      <c r="Q717">
        <v>2.9488429E-3</v>
      </c>
      <c r="R717">
        <v>4.9268968999999999E-3</v>
      </c>
      <c r="S717">
        <v>3.2629191E-3</v>
      </c>
      <c r="T717">
        <v>4.9319848999999999E-2</v>
      </c>
      <c r="U717">
        <v>9.1306018000000003E-2</v>
      </c>
      <c r="V717">
        <v>2.2553133999999999E-2</v>
      </c>
      <c r="W717">
        <v>3.5523215E-5</v>
      </c>
      <c r="X717">
        <v>1.2284794999999999E-2</v>
      </c>
      <c r="Y717">
        <v>6.0100794999999999E-2</v>
      </c>
      <c r="Z717">
        <v>2.1031415000000001E-5</v>
      </c>
      <c r="AA717">
        <v>2.9409371999999999E-3</v>
      </c>
      <c r="AB717">
        <v>1.8244873E-4</v>
      </c>
      <c r="AC717">
        <v>1.3152958E-3</v>
      </c>
      <c r="AD717">
        <v>1.2937529999999999E-3</v>
      </c>
      <c r="AE717">
        <v>1.7408657999999999E-9</v>
      </c>
      <c r="AF717">
        <v>4.6348794999999998E-24</v>
      </c>
      <c r="AG717">
        <v>6.2792403E-9</v>
      </c>
      <c r="AH717">
        <v>1.1638728000000001E-7</v>
      </c>
      <c r="AI717">
        <v>5.9848944000000004E-8</v>
      </c>
      <c r="AJ717">
        <v>9.063573E-11</v>
      </c>
      <c r="AK717">
        <v>0</v>
      </c>
      <c r="AL717">
        <v>2.9287745000000001E-6</v>
      </c>
      <c r="AM717">
        <v>2.4151729999999999E-11</v>
      </c>
      <c r="AN717">
        <v>-1.0291586999999999E-5</v>
      </c>
      <c r="AO717">
        <v>5.8028908000000001E-4</v>
      </c>
      <c r="AP717">
        <v>-0.17174553000000001</v>
      </c>
      <c r="AQ717">
        <v>-3.2926852E-2</v>
      </c>
      <c r="AR717">
        <v>0.10094486</v>
      </c>
      <c r="AS717">
        <v>-8.4735936999999997E-2</v>
      </c>
      <c r="AT717">
        <v>-6.7967345999999998E-2</v>
      </c>
      <c r="AU717">
        <v>1.2939747999999999E-2</v>
      </c>
      <c r="AV717">
        <v>-0.1</v>
      </c>
      <c r="AW717">
        <v>-0.45927034</v>
      </c>
      <c r="AX717">
        <v>0</v>
      </c>
      <c r="AY717">
        <v>0.42097037999999998</v>
      </c>
      <c r="AZ717">
        <v>0.17466135999999999</v>
      </c>
      <c r="BA717">
        <v>-0.27999133999999998</v>
      </c>
      <c r="BB717">
        <v>4.9779570000000002E-2</v>
      </c>
    </row>
    <row r="718" spans="1:54" x14ac:dyDescent="0.2">
      <c r="A718">
        <v>2422</v>
      </c>
      <c r="B718">
        <v>12.335333</v>
      </c>
      <c r="C718">
        <v>0</v>
      </c>
      <c r="D718">
        <v>0.10375591000000001</v>
      </c>
      <c r="E718">
        <v>12.231577</v>
      </c>
      <c r="F718">
        <v>12.497173</v>
      </c>
      <c r="G718">
        <v>12.490845999999999</v>
      </c>
      <c r="H718">
        <v>12.218494</v>
      </c>
      <c r="I718">
        <v>10.476965999999999</v>
      </c>
      <c r="J718">
        <v>1.0139228</v>
      </c>
      <c r="K718">
        <v>0.72760515999999997</v>
      </c>
      <c r="L718">
        <v>0.27235252999999998</v>
      </c>
      <c r="M718">
        <v>6.3265767999999998E-3</v>
      </c>
      <c r="N718">
        <v>1.8909611999999999E-2</v>
      </c>
      <c r="O718">
        <v>6.4966898999999998E-3</v>
      </c>
      <c r="P718">
        <v>2.0744921000000001E-4</v>
      </c>
      <c r="Q718">
        <v>2.9488429E-3</v>
      </c>
      <c r="R718">
        <v>4.9268968999999999E-3</v>
      </c>
      <c r="S718">
        <v>3.2629191E-3</v>
      </c>
      <c r="T718">
        <v>4.9319848999999999E-2</v>
      </c>
      <c r="U718">
        <v>9.1306018000000003E-2</v>
      </c>
      <c r="V718">
        <v>2.2553133999999999E-2</v>
      </c>
      <c r="W718">
        <v>3.5523215E-5</v>
      </c>
      <c r="X718">
        <v>1.2284794999999999E-2</v>
      </c>
      <c r="Y718">
        <v>6.0100794999999999E-2</v>
      </c>
      <c r="Z718">
        <v>2.1031415000000001E-5</v>
      </c>
      <c r="AA718">
        <v>2.9409371999999999E-3</v>
      </c>
      <c r="AB718">
        <v>1.8244873E-4</v>
      </c>
      <c r="AC718">
        <v>1.3152958E-3</v>
      </c>
      <c r="AD718">
        <v>1.2937529999999999E-3</v>
      </c>
      <c r="AE718">
        <v>1.7408657999999999E-9</v>
      </c>
      <c r="AF718">
        <v>4.6348794999999998E-24</v>
      </c>
      <c r="AG718">
        <v>6.2792403E-9</v>
      </c>
      <c r="AH718">
        <v>1.1638728000000001E-7</v>
      </c>
      <c r="AI718">
        <v>5.9848944000000004E-8</v>
      </c>
      <c r="AJ718">
        <v>9.063573E-11</v>
      </c>
      <c r="AK718">
        <v>0</v>
      </c>
      <c r="AL718">
        <v>2.9287745000000001E-6</v>
      </c>
      <c r="AM718">
        <v>2.4151729999999999E-11</v>
      </c>
      <c r="AN718">
        <v>-1.0291586999999999E-5</v>
      </c>
      <c r="AO718">
        <v>5.8028908000000001E-4</v>
      </c>
      <c r="AP718">
        <v>-0.17174553000000001</v>
      </c>
      <c r="AQ718">
        <v>-3.2926852E-2</v>
      </c>
      <c r="AR718">
        <v>0.10094486</v>
      </c>
      <c r="AS718">
        <v>-8.4735936999999997E-2</v>
      </c>
      <c r="AT718">
        <v>-6.7967345999999998E-2</v>
      </c>
      <c r="AU718">
        <v>1.2939747999999999E-2</v>
      </c>
      <c r="AV718">
        <v>-0.1</v>
      </c>
      <c r="AW718">
        <v>-0.45927034</v>
      </c>
      <c r="AX718">
        <v>0</v>
      </c>
      <c r="AY718">
        <v>0.42097037999999998</v>
      </c>
      <c r="AZ718">
        <v>0.17466135999999999</v>
      </c>
      <c r="BA718">
        <v>-0.27999133999999998</v>
      </c>
      <c r="BB718">
        <v>4.9779570000000002E-2</v>
      </c>
    </row>
    <row r="719" spans="1:54" x14ac:dyDescent="0.2">
      <c r="A719">
        <v>2423</v>
      </c>
      <c r="B719">
        <v>12.335333</v>
      </c>
      <c r="C719">
        <v>0</v>
      </c>
      <c r="D719">
        <v>0.10375591000000001</v>
      </c>
      <c r="E719">
        <v>12.231577</v>
      </c>
      <c r="F719">
        <v>12.497173</v>
      </c>
      <c r="G719">
        <v>12.490845999999999</v>
      </c>
      <c r="H719">
        <v>12.218494</v>
      </c>
      <c r="I719">
        <v>10.476965999999999</v>
      </c>
      <c r="J719">
        <v>1.0139228</v>
      </c>
      <c r="K719">
        <v>0.72760515999999997</v>
      </c>
      <c r="L719">
        <v>0.27235252999999998</v>
      </c>
      <c r="M719">
        <v>6.3265767999999998E-3</v>
      </c>
      <c r="N719">
        <v>1.8909611999999999E-2</v>
      </c>
      <c r="O719">
        <v>6.4966898999999998E-3</v>
      </c>
      <c r="P719">
        <v>2.0744921000000001E-4</v>
      </c>
      <c r="Q719">
        <v>2.9488429E-3</v>
      </c>
      <c r="R719">
        <v>4.9268968999999999E-3</v>
      </c>
      <c r="S719">
        <v>3.2629191E-3</v>
      </c>
      <c r="T719">
        <v>4.9319848999999999E-2</v>
      </c>
      <c r="U719">
        <v>9.1306018000000003E-2</v>
      </c>
      <c r="V719">
        <v>2.2553133999999999E-2</v>
      </c>
      <c r="W719">
        <v>3.5523215E-5</v>
      </c>
      <c r="X719">
        <v>1.2284794999999999E-2</v>
      </c>
      <c r="Y719">
        <v>6.0100794999999999E-2</v>
      </c>
      <c r="Z719">
        <v>2.1031415000000001E-5</v>
      </c>
      <c r="AA719">
        <v>2.9409371999999999E-3</v>
      </c>
      <c r="AB719">
        <v>1.8244873E-4</v>
      </c>
      <c r="AC719">
        <v>1.3152958E-3</v>
      </c>
      <c r="AD719">
        <v>1.2937529999999999E-3</v>
      </c>
      <c r="AE719">
        <v>1.7408657999999999E-9</v>
      </c>
      <c r="AF719">
        <v>4.6348794999999998E-24</v>
      </c>
      <c r="AG719">
        <v>6.2792403E-9</v>
      </c>
      <c r="AH719">
        <v>1.1638728000000001E-7</v>
      </c>
      <c r="AI719">
        <v>5.9848944000000004E-8</v>
      </c>
      <c r="AJ719">
        <v>9.063573E-11</v>
      </c>
      <c r="AK719">
        <v>0</v>
      </c>
      <c r="AL719">
        <v>2.9287745000000001E-6</v>
      </c>
      <c r="AM719">
        <v>2.4151729999999999E-11</v>
      </c>
      <c r="AN719">
        <v>-1.0291586999999999E-5</v>
      </c>
      <c r="AO719">
        <v>5.8028908000000001E-4</v>
      </c>
      <c r="AP719">
        <v>-0.17174553000000001</v>
      </c>
      <c r="AQ719">
        <v>-3.2926852E-2</v>
      </c>
      <c r="AR719">
        <v>0.10094486</v>
      </c>
      <c r="AS719">
        <v>-8.4735936999999997E-2</v>
      </c>
      <c r="AT719">
        <v>-6.7967345999999998E-2</v>
      </c>
      <c r="AU719">
        <v>1.2939747999999999E-2</v>
      </c>
      <c r="AV719">
        <v>-0.1</v>
      </c>
      <c r="AW719">
        <v>-0.45927034</v>
      </c>
      <c r="AX719">
        <v>0</v>
      </c>
      <c r="AY719">
        <v>0.42097037999999998</v>
      </c>
      <c r="AZ719">
        <v>0.17466135999999999</v>
      </c>
      <c r="BA719">
        <v>-0.27999133999999998</v>
      </c>
      <c r="BB719">
        <v>4.9779570000000002E-2</v>
      </c>
    </row>
    <row r="720" spans="1:54" x14ac:dyDescent="0.2">
      <c r="A720">
        <v>2424</v>
      </c>
      <c r="B720">
        <v>12.335333</v>
      </c>
      <c r="C720">
        <v>0</v>
      </c>
      <c r="D720">
        <v>0.10375591000000001</v>
      </c>
      <c r="E720">
        <v>12.231577</v>
      </c>
      <c r="F720">
        <v>12.497173</v>
      </c>
      <c r="G720">
        <v>12.490845999999999</v>
      </c>
      <c r="H720">
        <v>12.218494</v>
      </c>
      <c r="I720">
        <v>10.476965999999999</v>
      </c>
      <c r="J720">
        <v>1.0139228</v>
      </c>
      <c r="K720">
        <v>0.72760515999999997</v>
      </c>
      <c r="L720">
        <v>0.27235252999999998</v>
      </c>
      <c r="M720">
        <v>6.3265767999999998E-3</v>
      </c>
      <c r="N720">
        <v>1.8909611999999999E-2</v>
      </c>
      <c r="O720">
        <v>6.4966898999999998E-3</v>
      </c>
      <c r="P720">
        <v>2.0744921000000001E-4</v>
      </c>
      <c r="Q720">
        <v>2.9488429E-3</v>
      </c>
      <c r="R720">
        <v>4.9268968999999999E-3</v>
      </c>
      <c r="S720">
        <v>3.2629191E-3</v>
      </c>
      <c r="T720">
        <v>4.9319848999999999E-2</v>
      </c>
      <c r="U720">
        <v>9.1306018000000003E-2</v>
      </c>
      <c r="V720">
        <v>2.2553133999999999E-2</v>
      </c>
      <c r="W720">
        <v>3.5523215E-5</v>
      </c>
      <c r="X720">
        <v>1.2284794999999999E-2</v>
      </c>
      <c r="Y720">
        <v>6.0100794999999999E-2</v>
      </c>
      <c r="Z720">
        <v>2.1031415000000001E-5</v>
      </c>
      <c r="AA720">
        <v>2.9409371999999999E-3</v>
      </c>
      <c r="AB720">
        <v>1.8244873E-4</v>
      </c>
      <c r="AC720">
        <v>1.3152958E-3</v>
      </c>
      <c r="AD720">
        <v>1.2937529999999999E-3</v>
      </c>
      <c r="AE720">
        <v>1.7408657999999999E-9</v>
      </c>
      <c r="AF720">
        <v>4.6348794999999998E-24</v>
      </c>
      <c r="AG720">
        <v>6.2792403E-9</v>
      </c>
      <c r="AH720">
        <v>1.1638728000000001E-7</v>
      </c>
      <c r="AI720">
        <v>5.9848944000000004E-8</v>
      </c>
      <c r="AJ720">
        <v>9.063573E-11</v>
      </c>
      <c r="AK720">
        <v>0</v>
      </c>
      <c r="AL720">
        <v>2.9287745000000001E-6</v>
      </c>
      <c r="AM720">
        <v>2.4151729999999999E-11</v>
      </c>
      <c r="AN720">
        <v>-1.0291586999999999E-5</v>
      </c>
      <c r="AO720">
        <v>5.8028908000000001E-4</v>
      </c>
      <c r="AP720">
        <v>-0.17174553000000001</v>
      </c>
      <c r="AQ720">
        <v>-3.2926852E-2</v>
      </c>
      <c r="AR720">
        <v>0.10094486</v>
      </c>
      <c r="AS720">
        <v>-8.4735936999999997E-2</v>
      </c>
      <c r="AT720">
        <v>-6.7967345999999998E-2</v>
      </c>
      <c r="AU720">
        <v>1.2939747999999999E-2</v>
      </c>
      <c r="AV720">
        <v>-0.1</v>
      </c>
      <c r="AW720">
        <v>-0.45927034</v>
      </c>
      <c r="AX720">
        <v>0</v>
      </c>
      <c r="AY720">
        <v>0.42097037999999998</v>
      </c>
      <c r="AZ720">
        <v>0.17466135999999999</v>
      </c>
      <c r="BA720">
        <v>-0.27999133999999998</v>
      </c>
      <c r="BB720">
        <v>4.9779570000000002E-2</v>
      </c>
    </row>
    <row r="721" spans="1:54" x14ac:dyDescent="0.2">
      <c r="A721">
        <v>2425</v>
      </c>
      <c r="B721">
        <v>12.335333</v>
      </c>
      <c r="C721">
        <v>0</v>
      </c>
      <c r="D721">
        <v>0.10375591000000001</v>
      </c>
      <c r="E721">
        <v>12.231577</v>
      </c>
      <c r="F721">
        <v>12.497173</v>
      </c>
      <c r="G721">
        <v>12.490845999999999</v>
      </c>
      <c r="H721">
        <v>12.218494</v>
      </c>
      <c r="I721">
        <v>10.476965999999999</v>
      </c>
      <c r="J721">
        <v>1.0139228</v>
      </c>
      <c r="K721">
        <v>0.72760515999999997</v>
      </c>
      <c r="L721">
        <v>0.27235252999999998</v>
      </c>
      <c r="M721">
        <v>6.3265767999999998E-3</v>
      </c>
      <c r="N721">
        <v>1.8909611999999999E-2</v>
      </c>
      <c r="O721">
        <v>6.4966898999999998E-3</v>
      </c>
      <c r="P721">
        <v>2.0744921000000001E-4</v>
      </c>
      <c r="Q721">
        <v>2.9488429E-3</v>
      </c>
      <c r="R721">
        <v>4.9268968999999999E-3</v>
      </c>
      <c r="S721">
        <v>3.2629191E-3</v>
      </c>
      <c r="T721">
        <v>4.9319848999999999E-2</v>
      </c>
      <c r="U721">
        <v>9.1306018000000003E-2</v>
      </c>
      <c r="V721">
        <v>2.2553133999999999E-2</v>
      </c>
      <c r="W721">
        <v>3.5523215E-5</v>
      </c>
      <c r="X721">
        <v>1.2284794999999999E-2</v>
      </c>
      <c r="Y721">
        <v>6.0100794999999999E-2</v>
      </c>
      <c r="Z721">
        <v>2.1031415000000001E-5</v>
      </c>
      <c r="AA721">
        <v>2.9409371999999999E-3</v>
      </c>
      <c r="AB721">
        <v>1.8244873E-4</v>
      </c>
      <c r="AC721">
        <v>1.3152958E-3</v>
      </c>
      <c r="AD721">
        <v>1.2937529999999999E-3</v>
      </c>
      <c r="AE721">
        <v>1.7408657999999999E-9</v>
      </c>
      <c r="AF721">
        <v>4.6348794999999998E-24</v>
      </c>
      <c r="AG721">
        <v>6.2792403E-9</v>
      </c>
      <c r="AH721">
        <v>1.1638728000000001E-7</v>
      </c>
      <c r="AI721">
        <v>5.9848944000000004E-8</v>
      </c>
      <c r="AJ721">
        <v>9.063573E-11</v>
      </c>
      <c r="AK721">
        <v>0</v>
      </c>
      <c r="AL721">
        <v>2.9287745000000001E-6</v>
      </c>
      <c r="AM721">
        <v>2.4151729999999999E-11</v>
      </c>
      <c r="AN721">
        <v>-1.0291586999999999E-5</v>
      </c>
      <c r="AO721">
        <v>5.8028908000000001E-4</v>
      </c>
      <c r="AP721">
        <v>-0.17174553000000001</v>
      </c>
      <c r="AQ721">
        <v>-3.2926852E-2</v>
      </c>
      <c r="AR721">
        <v>0.10094486</v>
      </c>
      <c r="AS721">
        <v>-8.4735936999999997E-2</v>
      </c>
      <c r="AT721">
        <v>-6.7967345999999998E-2</v>
      </c>
      <c r="AU721">
        <v>1.2939747999999999E-2</v>
      </c>
      <c r="AV721">
        <v>-0.1</v>
      </c>
      <c r="AW721">
        <v>-0.45927034</v>
      </c>
      <c r="AX721">
        <v>0</v>
      </c>
      <c r="AY721">
        <v>0.42097037999999998</v>
      </c>
      <c r="AZ721">
        <v>0.17466135999999999</v>
      </c>
      <c r="BA721">
        <v>-0.27999133999999998</v>
      </c>
      <c r="BB721">
        <v>4.9779570000000002E-2</v>
      </c>
    </row>
    <row r="722" spans="1:54" x14ac:dyDescent="0.2">
      <c r="A722">
        <v>2426</v>
      </c>
      <c r="B722">
        <v>12.335333</v>
      </c>
      <c r="C722">
        <v>0</v>
      </c>
      <c r="D722">
        <v>0.10375591000000001</v>
      </c>
      <c r="E722">
        <v>12.231577</v>
      </c>
      <c r="F722">
        <v>12.497173</v>
      </c>
      <c r="G722">
        <v>12.490845999999999</v>
      </c>
      <c r="H722">
        <v>12.218494</v>
      </c>
      <c r="I722">
        <v>10.476965999999999</v>
      </c>
      <c r="J722">
        <v>1.0139228</v>
      </c>
      <c r="K722">
        <v>0.72760515999999997</v>
      </c>
      <c r="L722">
        <v>0.27235252999999998</v>
      </c>
      <c r="M722">
        <v>6.3265767999999998E-3</v>
      </c>
      <c r="N722">
        <v>1.8909611999999999E-2</v>
      </c>
      <c r="O722">
        <v>6.4966898999999998E-3</v>
      </c>
      <c r="P722">
        <v>2.0744921000000001E-4</v>
      </c>
      <c r="Q722">
        <v>2.9488429E-3</v>
      </c>
      <c r="R722">
        <v>4.9268968999999999E-3</v>
      </c>
      <c r="S722">
        <v>3.2629191E-3</v>
      </c>
      <c r="T722">
        <v>4.9319848999999999E-2</v>
      </c>
      <c r="U722">
        <v>9.1306018000000003E-2</v>
      </c>
      <c r="V722">
        <v>2.2553133999999999E-2</v>
      </c>
      <c r="W722">
        <v>3.5523215E-5</v>
      </c>
      <c r="X722">
        <v>1.2284794999999999E-2</v>
      </c>
      <c r="Y722">
        <v>6.0100794999999999E-2</v>
      </c>
      <c r="Z722">
        <v>2.1031415000000001E-5</v>
      </c>
      <c r="AA722">
        <v>2.9409371999999999E-3</v>
      </c>
      <c r="AB722">
        <v>1.8244873E-4</v>
      </c>
      <c r="AC722">
        <v>1.3152958E-3</v>
      </c>
      <c r="AD722">
        <v>1.2937529999999999E-3</v>
      </c>
      <c r="AE722">
        <v>1.7408657999999999E-9</v>
      </c>
      <c r="AF722">
        <v>4.6348794999999998E-24</v>
      </c>
      <c r="AG722">
        <v>6.2792403E-9</v>
      </c>
      <c r="AH722">
        <v>1.1638728000000001E-7</v>
      </c>
      <c r="AI722">
        <v>5.9848944000000004E-8</v>
      </c>
      <c r="AJ722">
        <v>9.063573E-11</v>
      </c>
      <c r="AK722">
        <v>0</v>
      </c>
      <c r="AL722">
        <v>2.9287745000000001E-6</v>
      </c>
      <c r="AM722">
        <v>2.4151729999999999E-11</v>
      </c>
      <c r="AN722">
        <v>-1.0291586999999999E-5</v>
      </c>
      <c r="AO722">
        <v>5.8028908000000001E-4</v>
      </c>
      <c r="AP722">
        <v>-0.17174553000000001</v>
      </c>
      <c r="AQ722">
        <v>-3.2926852E-2</v>
      </c>
      <c r="AR722">
        <v>0.10094486</v>
      </c>
      <c r="AS722">
        <v>-8.4735936999999997E-2</v>
      </c>
      <c r="AT722">
        <v>-6.7967345999999998E-2</v>
      </c>
      <c r="AU722">
        <v>1.2939747999999999E-2</v>
      </c>
      <c r="AV722">
        <v>-0.1</v>
      </c>
      <c r="AW722">
        <v>-0.45927034</v>
      </c>
      <c r="AX722">
        <v>0</v>
      </c>
      <c r="AY722">
        <v>0.42097037999999998</v>
      </c>
      <c r="AZ722">
        <v>0.17466135999999999</v>
      </c>
      <c r="BA722">
        <v>-0.27999133999999998</v>
      </c>
      <c r="BB722">
        <v>4.9779570000000002E-2</v>
      </c>
    </row>
    <row r="723" spans="1:54" x14ac:dyDescent="0.2">
      <c r="A723">
        <v>2427</v>
      </c>
      <c r="B723">
        <v>12.335333</v>
      </c>
      <c r="C723">
        <v>0</v>
      </c>
      <c r="D723">
        <v>0.10375591000000001</v>
      </c>
      <c r="E723">
        <v>12.231577</v>
      </c>
      <c r="F723">
        <v>12.497173</v>
      </c>
      <c r="G723">
        <v>12.490845999999999</v>
      </c>
      <c r="H723">
        <v>12.218494</v>
      </c>
      <c r="I723">
        <v>10.476965999999999</v>
      </c>
      <c r="J723">
        <v>1.0139228</v>
      </c>
      <c r="K723">
        <v>0.72760515999999997</v>
      </c>
      <c r="L723">
        <v>0.27235252999999998</v>
      </c>
      <c r="M723">
        <v>6.3265767999999998E-3</v>
      </c>
      <c r="N723">
        <v>1.8909611999999999E-2</v>
      </c>
      <c r="O723">
        <v>6.4966898999999998E-3</v>
      </c>
      <c r="P723">
        <v>2.0744921000000001E-4</v>
      </c>
      <c r="Q723">
        <v>2.9488429E-3</v>
      </c>
      <c r="R723">
        <v>4.9268968999999999E-3</v>
      </c>
      <c r="S723">
        <v>3.2629191E-3</v>
      </c>
      <c r="T723">
        <v>4.9319848999999999E-2</v>
      </c>
      <c r="U723">
        <v>9.1306018000000003E-2</v>
      </c>
      <c r="V723">
        <v>2.2553133999999999E-2</v>
      </c>
      <c r="W723">
        <v>3.5523215E-5</v>
      </c>
      <c r="X723">
        <v>1.2284794999999999E-2</v>
      </c>
      <c r="Y723">
        <v>6.0100794999999999E-2</v>
      </c>
      <c r="Z723">
        <v>2.1031415000000001E-5</v>
      </c>
      <c r="AA723">
        <v>2.9409371999999999E-3</v>
      </c>
      <c r="AB723">
        <v>1.8244873E-4</v>
      </c>
      <c r="AC723">
        <v>1.3152958E-3</v>
      </c>
      <c r="AD723">
        <v>1.2937529999999999E-3</v>
      </c>
      <c r="AE723">
        <v>1.7408657999999999E-9</v>
      </c>
      <c r="AF723">
        <v>4.6348794999999998E-24</v>
      </c>
      <c r="AG723">
        <v>6.2792403E-9</v>
      </c>
      <c r="AH723">
        <v>1.1638728000000001E-7</v>
      </c>
      <c r="AI723">
        <v>5.9848944000000004E-8</v>
      </c>
      <c r="AJ723">
        <v>9.063573E-11</v>
      </c>
      <c r="AK723">
        <v>0</v>
      </c>
      <c r="AL723">
        <v>2.9287745000000001E-6</v>
      </c>
      <c r="AM723">
        <v>2.4151729999999999E-11</v>
      </c>
      <c r="AN723">
        <v>-1.0291586999999999E-5</v>
      </c>
      <c r="AO723">
        <v>5.8028908000000001E-4</v>
      </c>
      <c r="AP723">
        <v>-0.17174553000000001</v>
      </c>
      <c r="AQ723">
        <v>-3.2926852E-2</v>
      </c>
      <c r="AR723">
        <v>0.10094486</v>
      </c>
      <c r="AS723">
        <v>-8.4735936999999997E-2</v>
      </c>
      <c r="AT723">
        <v>-6.7967345999999998E-2</v>
      </c>
      <c r="AU723">
        <v>1.2939747999999999E-2</v>
      </c>
      <c r="AV723">
        <v>-0.1</v>
      </c>
      <c r="AW723">
        <v>-0.45927034</v>
      </c>
      <c r="AX723">
        <v>0</v>
      </c>
      <c r="AY723">
        <v>0.42097037999999998</v>
      </c>
      <c r="AZ723">
        <v>0.17466135999999999</v>
      </c>
      <c r="BA723">
        <v>-0.27999133999999998</v>
      </c>
      <c r="BB723">
        <v>4.9779570000000002E-2</v>
      </c>
    </row>
    <row r="724" spans="1:54" x14ac:dyDescent="0.2">
      <c r="A724">
        <v>2428</v>
      </c>
      <c r="B724">
        <v>12.335333</v>
      </c>
      <c r="C724">
        <v>0</v>
      </c>
      <c r="D724">
        <v>0.10375591000000001</v>
      </c>
      <c r="E724">
        <v>12.231577</v>
      </c>
      <c r="F724">
        <v>12.497173</v>
      </c>
      <c r="G724">
        <v>12.490845999999999</v>
      </c>
      <c r="H724">
        <v>12.218494</v>
      </c>
      <c r="I724">
        <v>10.476965999999999</v>
      </c>
      <c r="J724">
        <v>1.0139228</v>
      </c>
      <c r="K724">
        <v>0.72760515999999997</v>
      </c>
      <c r="L724">
        <v>0.27235252999999998</v>
      </c>
      <c r="M724">
        <v>6.3265767999999998E-3</v>
      </c>
      <c r="N724">
        <v>1.8909611999999999E-2</v>
      </c>
      <c r="O724">
        <v>6.4966898999999998E-3</v>
      </c>
      <c r="P724">
        <v>2.0744921000000001E-4</v>
      </c>
      <c r="Q724">
        <v>2.9488429E-3</v>
      </c>
      <c r="R724">
        <v>4.9268968999999999E-3</v>
      </c>
      <c r="S724">
        <v>3.2629191E-3</v>
      </c>
      <c r="T724">
        <v>4.9319848999999999E-2</v>
      </c>
      <c r="U724">
        <v>9.1306018000000003E-2</v>
      </c>
      <c r="V724">
        <v>2.2553133999999999E-2</v>
      </c>
      <c r="W724">
        <v>3.5523215E-5</v>
      </c>
      <c r="X724">
        <v>1.2284794999999999E-2</v>
      </c>
      <c r="Y724">
        <v>6.0100794999999999E-2</v>
      </c>
      <c r="Z724">
        <v>2.1031415000000001E-5</v>
      </c>
      <c r="AA724">
        <v>2.9409371999999999E-3</v>
      </c>
      <c r="AB724">
        <v>1.8244873E-4</v>
      </c>
      <c r="AC724">
        <v>1.3152958E-3</v>
      </c>
      <c r="AD724">
        <v>1.2937529999999999E-3</v>
      </c>
      <c r="AE724">
        <v>1.7408657999999999E-9</v>
      </c>
      <c r="AF724">
        <v>4.6348794999999998E-24</v>
      </c>
      <c r="AG724">
        <v>6.2792403E-9</v>
      </c>
      <c r="AH724">
        <v>1.1638728000000001E-7</v>
      </c>
      <c r="AI724">
        <v>5.9848944000000004E-8</v>
      </c>
      <c r="AJ724">
        <v>9.063573E-11</v>
      </c>
      <c r="AK724">
        <v>0</v>
      </c>
      <c r="AL724">
        <v>2.9287745000000001E-6</v>
      </c>
      <c r="AM724">
        <v>2.4151729999999999E-11</v>
      </c>
      <c r="AN724">
        <v>-1.0291586999999999E-5</v>
      </c>
      <c r="AO724">
        <v>5.8028908000000001E-4</v>
      </c>
      <c r="AP724">
        <v>-0.17174553000000001</v>
      </c>
      <c r="AQ724">
        <v>-3.2926852E-2</v>
      </c>
      <c r="AR724">
        <v>0.10094486</v>
      </c>
      <c r="AS724">
        <v>-8.4735936999999997E-2</v>
      </c>
      <c r="AT724">
        <v>-6.7967345999999998E-2</v>
      </c>
      <c r="AU724">
        <v>1.2939747999999999E-2</v>
      </c>
      <c r="AV724">
        <v>-0.1</v>
      </c>
      <c r="AW724">
        <v>-0.45927034</v>
      </c>
      <c r="AX724">
        <v>0</v>
      </c>
      <c r="AY724">
        <v>0.42097037999999998</v>
      </c>
      <c r="AZ724">
        <v>0.17466135999999999</v>
      </c>
      <c r="BA724">
        <v>-0.27999133999999998</v>
      </c>
      <c r="BB724">
        <v>4.9779570000000002E-2</v>
      </c>
    </row>
    <row r="725" spans="1:54" x14ac:dyDescent="0.2">
      <c r="A725">
        <v>2429</v>
      </c>
      <c r="B725">
        <v>12.335333</v>
      </c>
      <c r="C725">
        <v>0</v>
      </c>
      <c r="D725">
        <v>0.10375591000000001</v>
      </c>
      <c r="E725">
        <v>12.231577</v>
      </c>
      <c r="F725">
        <v>12.497173</v>
      </c>
      <c r="G725">
        <v>12.490845999999999</v>
      </c>
      <c r="H725">
        <v>12.218494</v>
      </c>
      <c r="I725">
        <v>10.476965999999999</v>
      </c>
      <c r="J725">
        <v>1.0139228</v>
      </c>
      <c r="K725">
        <v>0.72760515999999997</v>
      </c>
      <c r="L725">
        <v>0.27235252999999998</v>
      </c>
      <c r="M725">
        <v>6.3265767999999998E-3</v>
      </c>
      <c r="N725">
        <v>1.8909611999999999E-2</v>
      </c>
      <c r="O725">
        <v>6.4966898999999998E-3</v>
      </c>
      <c r="P725">
        <v>2.0744921000000001E-4</v>
      </c>
      <c r="Q725">
        <v>2.9488429E-3</v>
      </c>
      <c r="R725">
        <v>4.9268968999999999E-3</v>
      </c>
      <c r="S725">
        <v>3.2629191E-3</v>
      </c>
      <c r="T725">
        <v>4.9319848999999999E-2</v>
      </c>
      <c r="U725">
        <v>9.1306018000000003E-2</v>
      </c>
      <c r="V725">
        <v>2.2553133999999999E-2</v>
      </c>
      <c r="W725">
        <v>3.5523215E-5</v>
      </c>
      <c r="X725">
        <v>1.2284794999999999E-2</v>
      </c>
      <c r="Y725">
        <v>6.0100794999999999E-2</v>
      </c>
      <c r="Z725">
        <v>2.1031415000000001E-5</v>
      </c>
      <c r="AA725">
        <v>2.9409371999999999E-3</v>
      </c>
      <c r="AB725">
        <v>1.8244873E-4</v>
      </c>
      <c r="AC725">
        <v>1.3152958E-3</v>
      </c>
      <c r="AD725">
        <v>1.2937529999999999E-3</v>
      </c>
      <c r="AE725">
        <v>1.7408657999999999E-9</v>
      </c>
      <c r="AF725">
        <v>4.6348794999999998E-24</v>
      </c>
      <c r="AG725">
        <v>6.2792403E-9</v>
      </c>
      <c r="AH725">
        <v>1.1638728000000001E-7</v>
      </c>
      <c r="AI725">
        <v>5.9848944000000004E-8</v>
      </c>
      <c r="AJ725">
        <v>9.063573E-11</v>
      </c>
      <c r="AK725">
        <v>0</v>
      </c>
      <c r="AL725">
        <v>2.9287745000000001E-6</v>
      </c>
      <c r="AM725">
        <v>2.4151729999999999E-11</v>
      </c>
      <c r="AN725">
        <v>-1.0291586999999999E-5</v>
      </c>
      <c r="AO725">
        <v>5.8028908000000001E-4</v>
      </c>
      <c r="AP725">
        <v>-0.17174553000000001</v>
      </c>
      <c r="AQ725">
        <v>-3.2926852E-2</v>
      </c>
      <c r="AR725">
        <v>0.10094486</v>
      </c>
      <c r="AS725">
        <v>-8.4735936999999997E-2</v>
      </c>
      <c r="AT725">
        <v>-6.7967345999999998E-2</v>
      </c>
      <c r="AU725">
        <v>1.2939747999999999E-2</v>
      </c>
      <c r="AV725">
        <v>-0.1</v>
      </c>
      <c r="AW725">
        <v>-0.45927034</v>
      </c>
      <c r="AX725">
        <v>0</v>
      </c>
      <c r="AY725">
        <v>0.42097037999999998</v>
      </c>
      <c r="AZ725">
        <v>0.17466135999999999</v>
      </c>
      <c r="BA725">
        <v>-0.27999133999999998</v>
      </c>
      <c r="BB725">
        <v>4.9779570000000002E-2</v>
      </c>
    </row>
    <row r="726" spans="1:54" x14ac:dyDescent="0.2">
      <c r="A726">
        <v>2430</v>
      </c>
      <c r="B726">
        <v>12.335333</v>
      </c>
      <c r="C726">
        <v>0</v>
      </c>
      <c r="D726">
        <v>0.10375591000000001</v>
      </c>
      <c r="E726">
        <v>12.231577</v>
      </c>
      <c r="F726">
        <v>12.497173</v>
      </c>
      <c r="G726">
        <v>12.490845999999999</v>
      </c>
      <c r="H726">
        <v>12.218494</v>
      </c>
      <c r="I726">
        <v>10.476965999999999</v>
      </c>
      <c r="J726">
        <v>1.0139228</v>
      </c>
      <c r="K726">
        <v>0.72760515999999997</v>
      </c>
      <c r="L726">
        <v>0.27235252999999998</v>
      </c>
      <c r="M726">
        <v>6.3265767999999998E-3</v>
      </c>
      <c r="N726">
        <v>1.8909611999999999E-2</v>
      </c>
      <c r="O726">
        <v>6.4966898999999998E-3</v>
      </c>
      <c r="P726">
        <v>2.0744921000000001E-4</v>
      </c>
      <c r="Q726">
        <v>2.9488429E-3</v>
      </c>
      <c r="R726">
        <v>4.9268968999999999E-3</v>
      </c>
      <c r="S726">
        <v>3.2629191E-3</v>
      </c>
      <c r="T726">
        <v>4.9319848999999999E-2</v>
      </c>
      <c r="U726">
        <v>9.1306018000000003E-2</v>
      </c>
      <c r="V726">
        <v>2.2553133999999999E-2</v>
      </c>
      <c r="W726">
        <v>3.5523215E-5</v>
      </c>
      <c r="X726">
        <v>1.2284794999999999E-2</v>
      </c>
      <c r="Y726">
        <v>6.0100794999999999E-2</v>
      </c>
      <c r="Z726">
        <v>2.1031415000000001E-5</v>
      </c>
      <c r="AA726">
        <v>2.9409371999999999E-3</v>
      </c>
      <c r="AB726">
        <v>1.8244873E-4</v>
      </c>
      <c r="AC726">
        <v>1.3152958E-3</v>
      </c>
      <c r="AD726">
        <v>1.2937529999999999E-3</v>
      </c>
      <c r="AE726">
        <v>1.7408657999999999E-9</v>
      </c>
      <c r="AF726">
        <v>4.6348794999999998E-24</v>
      </c>
      <c r="AG726">
        <v>6.2792403E-9</v>
      </c>
      <c r="AH726">
        <v>1.1638728000000001E-7</v>
      </c>
      <c r="AI726">
        <v>5.9848944000000004E-8</v>
      </c>
      <c r="AJ726">
        <v>9.063573E-11</v>
      </c>
      <c r="AK726">
        <v>0</v>
      </c>
      <c r="AL726">
        <v>2.9287745000000001E-6</v>
      </c>
      <c r="AM726">
        <v>2.4151729999999999E-11</v>
      </c>
      <c r="AN726">
        <v>-1.0291586999999999E-5</v>
      </c>
      <c r="AO726">
        <v>5.8028908000000001E-4</v>
      </c>
      <c r="AP726">
        <v>-0.17174553000000001</v>
      </c>
      <c r="AQ726">
        <v>-3.2926852E-2</v>
      </c>
      <c r="AR726">
        <v>0.10094486</v>
      </c>
      <c r="AS726">
        <v>-8.4735936999999997E-2</v>
      </c>
      <c r="AT726">
        <v>-6.7967345999999998E-2</v>
      </c>
      <c r="AU726">
        <v>1.2939747999999999E-2</v>
      </c>
      <c r="AV726">
        <v>-0.1</v>
      </c>
      <c r="AW726">
        <v>-0.45927034</v>
      </c>
      <c r="AX726">
        <v>0</v>
      </c>
      <c r="AY726">
        <v>0.42097037999999998</v>
      </c>
      <c r="AZ726">
        <v>0.17466135999999999</v>
      </c>
      <c r="BA726">
        <v>-0.27999133999999998</v>
      </c>
      <c r="BB726">
        <v>4.9779570000000002E-2</v>
      </c>
    </row>
    <row r="727" spans="1:54" x14ac:dyDescent="0.2">
      <c r="A727">
        <v>2431</v>
      </c>
      <c r="B727">
        <v>12.335333</v>
      </c>
      <c r="C727">
        <v>0</v>
      </c>
      <c r="D727">
        <v>0.10375591000000001</v>
      </c>
      <c r="E727">
        <v>12.231577</v>
      </c>
      <c r="F727">
        <v>12.497173</v>
      </c>
      <c r="G727">
        <v>12.490845999999999</v>
      </c>
      <c r="H727">
        <v>12.218494</v>
      </c>
      <c r="I727">
        <v>10.476965999999999</v>
      </c>
      <c r="J727">
        <v>1.0139228</v>
      </c>
      <c r="K727">
        <v>0.72760515999999997</v>
      </c>
      <c r="L727">
        <v>0.27235252999999998</v>
      </c>
      <c r="M727">
        <v>6.3265767999999998E-3</v>
      </c>
      <c r="N727">
        <v>1.8909611999999999E-2</v>
      </c>
      <c r="O727">
        <v>6.4966898999999998E-3</v>
      </c>
      <c r="P727">
        <v>2.0744921000000001E-4</v>
      </c>
      <c r="Q727">
        <v>2.9488429E-3</v>
      </c>
      <c r="R727">
        <v>4.9268968999999999E-3</v>
      </c>
      <c r="S727">
        <v>3.2629191E-3</v>
      </c>
      <c r="T727">
        <v>4.9319848999999999E-2</v>
      </c>
      <c r="U727">
        <v>9.1306018000000003E-2</v>
      </c>
      <c r="V727">
        <v>2.2553133999999999E-2</v>
      </c>
      <c r="W727">
        <v>3.5523215E-5</v>
      </c>
      <c r="X727">
        <v>1.2284794999999999E-2</v>
      </c>
      <c r="Y727">
        <v>6.0100794999999999E-2</v>
      </c>
      <c r="Z727">
        <v>2.1031415000000001E-5</v>
      </c>
      <c r="AA727">
        <v>2.9409371999999999E-3</v>
      </c>
      <c r="AB727">
        <v>1.8244873E-4</v>
      </c>
      <c r="AC727">
        <v>1.3152958E-3</v>
      </c>
      <c r="AD727">
        <v>1.2937529999999999E-3</v>
      </c>
      <c r="AE727">
        <v>1.7408657999999999E-9</v>
      </c>
      <c r="AF727">
        <v>4.6348794999999998E-24</v>
      </c>
      <c r="AG727">
        <v>6.2792403E-9</v>
      </c>
      <c r="AH727">
        <v>1.1638728000000001E-7</v>
      </c>
      <c r="AI727">
        <v>5.9848944000000004E-8</v>
      </c>
      <c r="AJ727">
        <v>9.063573E-11</v>
      </c>
      <c r="AK727">
        <v>0</v>
      </c>
      <c r="AL727">
        <v>2.9287745000000001E-6</v>
      </c>
      <c r="AM727">
        <v>2.4151729999999999E-11</v>
      </c>
      <c r="AN727">
        <v>-1.0291586999999999E-5</v>
      </c>
      <c r="AO727">
        <v>5.8028908000000001E-4</v>
      </c>
      <c r="AP727">
        <v>-0.17174553000000001</v>
      </c>
      <c r="AQ727">
        <v>-3.2926852E-2</v>
      </c>
      <c r="AR727">
        <v>0.10094486</v>
      </c>
      <c r="AS727">
        <v>-8.4735936999999997E-2</v>
      </c>
      <c r="AT727">
        <v>-6.7967345999999998E-2</v>
      </c>
      <c r="AU727">
        <v>1.2939747999999999E-2</v>
      </c>
      <c r="AV727">
        <v>-0.1</v>
      </c>
      <c r="AW727">
        <v>-0.45927034</v>
      </c>
      <c r="AX727">
        <v>0</v>
      </c>
      <c r="AY727">
        <v>0.42097037999999998</v>
      </c>
      <c r="AZ727">
        <v>0.17466135999999999</v>
      </c>
      <c r="BA727">
        <v>-0.27999133999999998</v>
      </c>
      <c r="BB727">
        <v>4.9779570000000002E-2</v>
      </c>
    </row>
    <row r="728" spans="1:54" x14ac:dyDescent="0.2">
      <c r="A728">
        <v>2432</v>
      </c>
      <c r="B728">
        <v>12.335333</v>
      </c>
      <c r="C728">
        <v>0</v>
      </c>
      <c r="D728">
        <v>0.10375591000000001</v>
      </c>
      <c r="E728">
        <v>12.231577</v>
      </c>
      <c r="F728">
        <v>12.497173</v>
      </c>
      <c r="G728">
        <v>12.490845999999999</v>
      </c>
      <c r="H728">
        <v>12.218494</v>
      </c>
      <c r="I728">
        <v>10.476965999999999</v>
      </c>
      <c r="J728">
        <v>1.0139228</v>
      </c>
      <c r="K728">
        <v>0.72760515999999997</v>
      </c>
      <c r="L728">
        <v>0.27235252999999998</v>
      </c>
      <c r="M728">
        <v>6.3265767999999998E-3</v>
      </c>
      <c r="N728">
        <v>1.8909611999999999E-2</v>
      </c>
      <c r="O728">
        <v>6.4966898999999998E-3</v>
      </c>
      <c r="P728">
        <v>2.0744921000000001E-4</v>
      </c>
      <c r="Q728">
        <v>2.9488429E-3</v>
      </c>
      <c r="R728">
        <v>4.9268968999999999E-3</v>
      </c>
      <c r="S728">
        <v>3.2629191E-3</v>
      </c>
      <c r="T728">
        <v>4.9319848999999999E-2</v>
      </c>
      <c r="U728">
        <v>9.1306018000000003E-2</v>
      </c>
      <c r="V728">
        <v>2.2553133999999999E-2</v>
      </c>
      <c r="W728">
        <v>3.5523215E-5</v>
      </c>
      <c r="X728">
        <v>1.2284794999999999E-2</v>
      </c>
      <c r="Y728">
        <v>6.0100794999999999E-2</v>
      </c>
      <c r="Z728">
        <v>2.1031415000000001E-5</v>
      </c>
      <c r="AA728">
        <v>2.9409371999999999E-3</v>
      </c>
      <c r="AB728">
        <v>1.8244873E-4</v>
      </c>
      <c r="AC728">
        <v>1.3152958E-3</v>
      </c>
      <c r="AD728">
        <v>1.2937529999999999E-3</v>
      </c>
      <c r="AE728">
        <v>1.7408657999999999E-9</v>
      </c>
      <c r="AF728">
        <v>4.6348794999999998E-24</v>
      </c>
      <c r="AG728">
        <v>6.2792403E-9</v>
      </c>
      <c r="AH728">
        <v>1.1638728000000001E-7</v>
      </c>
      <c r="AI728">
        <v>5.9848944000000004E-8</v>
      </c>
      <c r="AJ728">
        <v>9.063573E-11</v>
      </c>
      <c r="AK728">
        <v>0</v>
      </c>
      <c r="AL728">
        <v>2.9287745000000001E-6</v>
      </c>
      <c r="AM728">
        <v>2.4151729999999999E-11</v>
      </c>
      <c r="AN728">
        <v>-1.0291586999999999E-5</v>
      </c>
      <c r="AO728">
        <v>5.8028908000000001E-4</v>
      </c>
      <c r="AP728">
        <v>-0.17174553000000001</v>
      </c>
      <c r="AQ728">
        <v>-3.2926852E-2</v>
      </c>
      <c r="AR728">
        <v>0.10094486</v>
      </c>
      <c r="AS728">
        <v>-8.4735936999999997E-2</v>
      </c>
      <c r="AT728">
        <v>-6.7967345999999998E-2</v>
      </c>
      <c r="AU728">
        <v>1.2939747999999999E-2</v>
      </c>
      <c r="AV728">
        <v>-0.1</v>
      </c>
      <c r="AW728">
        <v>-0.45927034</v>
      </c>
      <c r="AX728">
        <v>0</v>
      </c>
      <c r="AY728">
        <v>0.42097037999999998</v>
      </c>
      <c r="AZ728">
        <v>0.17466135999999999</v>
      </c>
      <c r="BA728">
        <v>-0.27999133999999998</v>
      </c>
      <c r="BB728">
        <v>4.9779570000000002E-2</v>
      </c>
    </row>
    <row r="729" spans="1:54" x14ac:dyDescent="0.2">
      <c r="A729">
        <v>2433</v>
      </c>
      <c r="B729">
        <v>12.335333</v>
      </c>
      <c r="C729">
        <v>0</v>
      </c>
      <c r="D729">
        <v>0.10375591000000001</v>
      </c>
      <c r="E729">
        <v>12.231577</v>
      </c>
      <c r="F729">
        <v>12.497173</v>
      </c>
      <c r="G729">
        <v>12.490845999999999</v>
      </c>
      <c r="H729">
        <v>12.218494</v>
      </c>
      <c r="I729">
        <v>10.476965999999999</v>
      </c>
      <c r="J729">
        <v>1.0139228</v>
      </c>
      <c r="K729">
        <v>0.72760515999999997</v>
      </c>
      <c r="L729">
        <v>0.27235252999999998</v>
      </c>
      <c r="M729">
        <v>6.3265767999999998E-3</v>
      </c>
      <c r="N729">
        <v>1.8909611999999999E-2</v>
      </c>
      <c r="O729">
        <v>6.4966898999999998E-3</v>
      </c>
      <c r="P729">
        <v>2.0744921000000001E-4</v>
      </c>
      <c r="Q729">
        <v>2.9488429E-3</v>
      </c>
      <c r="R729">
        <v>4.9268968999999999E-3</v>
      </c>
      <c r="S729">
        <v>3.2629191E-3</v>
      </c>
      <c r="T729">
        <v>4.9319848999999999E-2</v>
      </c>
      <c r="U729">
        <v>9.1306018000000003E-2</v>
      </c>
      <c r="V729">
        <v>2.2553133999999999E-2</v>
      </c>
      <c r="W729">
        <v>3.5523215E-5</v>
      </c>
      <c r="X729">
        <v>1.2284794999999999E-2</v>
      </c>
      <c r="Y729">
        <v>6.0100794999999999E-2</v>
      </c>
      <c r="Z729">
        <v>2.1031415000000001E-5</v>
      </c>
      <c r="AA729">
        <v>2.9409371999999999E-3</v>
      </c>
      <c r="AB729">
        <v>1.8244873E-4</v>
      </c>
      <c r="AC729">
        <v>1.3152958E-3</v>
      </c>
      <c r="AD729">
        <v>1.2937529999999999E-3</v>
      </c>
      <c r="AE729">
        <v>1.7408657999999999E-9</v>
      </c>
      <c r="AF729">
        <v>4.6348794999999998E-24</v>
      </c>
      <c r="AG729">
        <v>6.2792403E-9</v>
      </c>
      <c r="AH729">
        <v>1.1638728000000001E-7</v>
      </c>
      <c r="AI729">
        <v>5.9848944000000004E-8</v>
      </c>
      <c r="AJ729">
        <v>9.063573E-11</v>
      </c>
      <c r="AK729">
        <v>0</v>
      </c>
      <c r="AL729">
        <v>2.9287745000000001E-6</v>
      </c>
      <c r="AM729">
        <v>2.4151729999999999E-11</v>
      </c>
      <c r="AN729">
        <v>-1.0291586999999999E-5</v>
      </c>
      <c r="AO729">
        <v>5.8028908000000001E-4</v>
      </c>
      <c r="AP729">
        <v>-0.17174553000000001</v>
      </c>
      <c r="AQ729">
        <v>-3.2926852E-2</v>
      </c>
      <c r="AR729">
        <v>0.10094486</v>
      </c>
      <c r="AS729">
        <v>-8.4735936999999997E-2</v>
      </c>
      <c r="AT729">
        <v>-6.7967345999999998E-2</v>
      </c>
      <c r="AU729">
        <v>1.2939747999999999E-2</v>
      </c>
      <c r="AV729">
        <v>-0.1</v>
      </c>
      <c r="AW729">
        <v>-0.45927034</v>
      </c>
      <c r="AX729">
        <v>0</v>
      </c>
      <c r="AY729">
        <v>0.42097037999999998</v>
      </c>
      <c r="AZ729">
        <v>0.17466135999999999</v>
      </c>
      <c r="BA729">
        <v>-0.27999133999999998</v>
      </c>
      <c r="BB729">
        <v>4.9779570000000002E-2</v>
      </c>
    </row>
    <row r="730" spans="1:54" x14ac:dyDescent="0.2">
      <c r="A730">
        <v>2434</v>
      </c>
      <c r="B730">
        <v>12.335333</v>
      </c>
      <c r="C730">
        <v>0</v>
      </c>
      <c r="D730">
        <v>0.10375591000000001</v>
      </c>
      <c r="E730">
        <v>12.231577</v>
      </c>
      <c r="F730">
        <v>12.497173</v>
      </c>
      <c r="G730">
        <v>12.490845999999999</v>
      </c>
      <c r="H730">
        <v>12.218494</v>
      </c>
      <c r="I730">
        <v>10.476965999999999</v>
      </c>
      <c r="J730">
        <v>1.0139228</v>
      </c>
      <c r="K730">
        <v>0.72760515999999997</v>
      </c>
      <c r="L730">
        <v>0.27235252999999998</v>
      </c>
      <c r="M730">
        <v>6.3265767999999998E-3</v>
      </c>
      <c r="N730">
        <v>1.8909611999999999E-2</v>
      </c>
      <c r="O730">
        <v>6.4966898999999998E-3</v>
      </c>
      <c r="P730">
        <v>2.0744921000000001E-4</v>
      </c>
      <c r="Q730">
        <v>2.9488429E-3</v>
      </c>
      <c r="R730">
        <v>4.9268968999999999E-3</v>
      </c>
      <c r="S730">
        <v>3.2629191E-3</v>
      </c>
      <c r="T730">
        <v>4.9319848999999999E-2</v>
      </c>
      <c r="U730">
        <v>9.1306018000000003E-2</v>
      </c>
      <c r="V730">
        <v>2.2553133999999999E-2</v>
      </c>
      <c r="W730">
        <v>3.5523215E-5</v>
      </c>
      <c r="X730">
        <v>1.2284794999999999E-2</v>
      </c>
      <c r="Y730">
        <v>6.0100794999999999E-2</v>
      </c>
      <c r="Z730">
        <v>2.1031415000000001E-5</v>
      </c>
      <c r="AA730">
        <v>2.9409371999999999E-3</v>
      </c>
      <c r="AB730">
        <v>1.8244873E-4</v>
      </c>
      <c r="AC730">
        <v>1.3152958E-3</v>
      </c>
      <c r="AD730">
        <v>1.2937529999999999E-3</v>
      </c>
      <c r="AE730">
        <v>1.7408657999999999E-9</v>
      </c>
      <c r="AF730">
        <v>4.6348794999999998E-24</v>
      </c>
      <c r="AG730">
        <v>6.2792403E-9</v>
      </c>
      <c r="AH730">
        <v>1.1638728000000001E-7</v>
      </c>
      <c r="AI730">
        <v>5.9848944000000004E-8</v>
      </c>
      <c r="AJ730">
        <v>9.063573E-11</v>
      </c>
      <c r="AK730">
        <v>0</v>
      </c>
      <c r="AL730">
        <v>2.9287745000000001E-6</v>
      </c>
      <c r="AM730">
        <v>2.4151729999999999E-11</v>
      </c>
      <c r="AN730">
        <v>-1.0291586999999999E-5</v>
      </c>
      <c r="AO730">
        <v>5.8028908000000001E-4</v>
      </c>
      <c r="AP730">
        <v>-0.17174553000000001</v>
      </c>
      <c r="AQ730">
        <v>-3.2926852E-2</v>
      </c>
      <c r="AR730">
        <v>0.10094486</v>
      </c>
      <c r="AS730">
        <v>-8.4735936999999997E-2</v>
      </c>
      <c r="AT730">
        <v>-6.7967345999999998E-2</v>
      </c>
      <c r="AU730">
        <v>1.2939747999999999E-2</v>
      </c>
      <c r="AV730">
        <v>-0.1</v>
      </c>
      <c r="AW730">
        <v>-0.45927034</v>
      </c>
      <c r="AX730">
        <v>0</v>
      </c>
      <c r="AY730">
        <v>0.42097037999999998</v>
      </c>
      <c r="AZ730">
        <v>0.17466135999999999</v>
      </c>
      <c r="BA730">
        <v>-0.27999133999999998</v>
      </c>
      <c r="BB730">
        <v>4.9779570000000002E-2</v>
      </c>
    </row>
    <row r="731" spans="1:54" x14ac:dyDescent="0.2">
      <c r="A731">
        <v>2435</v>
      </c>
      <c r="B731">
        <v>12.335333</v>
      </c>
      <c r="C731">
        <v>0</v>
      </c>
      <c r="D731">
        <v>0.10375591000000001</v>
      </c>
      <c r="E731">
        <v>12.231577</v>
      </c>
      <c r="F731">
        <v>12.497173</v>
      </c>
      <c r="G731">
        <v>12.490845999999999</v>
      </c>
      <c r="H731">
        <v>12.218494</v>
      </c>
      <c r="I731">
        <v>10.476965999999999</v>
      </c>
      <c r="J731">
        <v>1.0139228</v>
      </c>
      <c r="K731">
        <v>0.72760515999999997</v>
      </c>
      <c r="L731">
        <v>0.27235252999999998</v>
      </c>
      <c r="M731">
        <v>6.3265767999999998E-3</v>
      </c>
      <c r="N731">
        <v>1.8909611999999999E-2</v>
      </c>
      <c r="O731">
        <v>6.4966898999999998E-3</v>
      </c>
      <c r="P731">
        <v>2.0744921000000001E-4</v>
      </c>
      <c r="Q731">
        <v>2.9488429E-3</v>
      </c>
      <c r="R731">
        <v>4.9268968999999999E-3</v>
      </c>
      <c r="S731">
        <v>3.2629191E-3</v>
      </c>
      <c r="T731">
        <v>4.9319848999999999E-2</v>
      </c>
      <c r="U731">
        <v>9.1306018000000003E-2</v>
      </c>
      <c r="V731">
        <v>2.2553133999999999E-2</v>
      </c>
      <c r="W731">
        <v>3.5523215E-5</v>
      </c>
      <c r="X731">
        <v>1.2284794999999999E-2</v>
      </c>
      <c r="Y731">
        <v>6.0100794999999999E-2</v>
      </c>
      <c r="Z731">
        <v>2.1031415000000001E-5</v>
      </c>
      <c r="AA731">
        <v>2.9409371999999999E-3</v>
      </c>
      <c r="AB731">
        <v>1.8244873E-4</v>
      </c>
      <c r="AC731">
        <v>1.3152958E-3</v>
      </c>
      <c r="AD731">
        <v>1.2937529999999999E-3</v>
      </c>
      <c r="AE731">
        <v>1.7408657999999999E-9</v>
      </c>
      <c r="AF731">
        <v>4.6348794999999998E-24</v>
      </c>
      <c r="AG731">
        <v>6.2792403E-9</v>
      </c>
      <c r="AH731">
        <v>1.1638728000000001E-7</v>
      </c>
      <c r="AI731">
        <v>5.9848944000000004E-8</v>
      </c>
      <c r="AJ731">
        <v>9.063573E-11</v>
      </c>
      <c r="AK731">
        <v>0</v>
      </c>
      <c r="AL731">
        <v>2.9287745000000001E-6</v>
      </c>
      <c r="AM731">
        <v>2.4151729999999999E-11</v>
      </c>
      <c r="AN731">
        <v>-1.0291586999999999E-5</v>
      </c>
      <c r="AO731">
        <v>5.8028908000000001E-4</v>
      </c>
      <c r="AP731">
        <v>-0.17174553000000001</v>
      </c>
      <c r="AQ731">
        <v>-3.2926852E-2</v>
      </c>
      <c r="AR731">
        <v>0.10094486</v>
      </c>
      <c r="AS731">
        <v>-8.4735936999999997E-2</v>
      </c>
      <c r="AT731">
        <v>-6.7967345999999998E-2</v>
      </c>
      <c r="AU731">
        <v>1.2939747999999999E-2</v>
      </c>
      <c r="AV731">
        <v>-0.1</v>
      </c>
      <c r="AW731">
        <v>-0.45927034</v>
      </c>
      <c r="AX731">
        <v>0</v>
      </c>
      <c r="AY731">
        <v>0.42097037999999998</v>
      </c>
      <c r="AZ731">
        <v>0.17466135999999999</v>
      </c>
      <c r="BA731">
        <v>-0.27999133999999998</v>
      </c>
      <c r="BB731">
        <v>4.9779570000000002E-2</v>
      </c>
    </row>
    <row r="732" spans="1:54" x14ac:dyDescent="0.2">
      <c r="A732">
        <v>2436</v>
      </c>
      <c r="B732">
        <v>12.335333</v>
      </c>
      <c r="C732">
        <v>0</v>
      </c>
      <c r="D732">
        <v>0.10375591000000001</v>
      </c>
      <c r="E732">
        <v>12.231577</v>
      </c>
      <c r="F732">
        <v>12.497173</v>
      </c>
      <c r="G732">
        <v>12.490845999999999</v>
      </c>
      <c r="H732">
        <v>12.218494</v>
      </c>
      <c r="I732">
        <v>10.476965999999999</v>
      </c>
      <c r="J732">
        <v>1.0139228</v>
      </c>
      <c r="K732">
        <v>0.72760515999999997</v>
      </c>
      <c r="L732">
        <v>0.27235252999999998</v>
      </c>
      <c r="M732">
        <v>6.3265767999999998E-3</v>
      </c>
      <c r="N732">
        <v>1.8909611999999999E-2</v>
      </c>
      <c r="O732">
        <v>6.4966898999999998E-3</v>
      </c>
      <c r="P732">
        <v>2.0744921000000001E-4</v>
      </c>
      <c r="Q732">
        <v>2.9488429E-3</v>
      </c>
      <c r="R732">
        <v>4.9268968999999999E-3</v>
      </c>
      <c r="S732">
        <v>3.2629191E-3</v>
      </c>
      <c r="T732">
        <v>4.9319848999999999E-2</v>
      </c>
      <c r="U732">
        <v>9.1306018000000003E-2</v>
      </c>
      <c r="V732">
        <v>2.2553133999999999E-2</v>
      </c>
      <c r="W732">
        <v>3.5523215E-5</v>
      </c>
      <c r="X732">
        <v>1.2284794999999999E-2</v>
      </c>
      <c r="Y732">
        <v>6.0100794999999999E-2</v>
      </c>
      <c r="Z732">
        <v>2.1031415000000001E-5</v>
      </c>
      <c r="AA732">
        <v>2.9409371999999999E-3</v>
      </c>
      <c r="AB732">
        <v>1.8244873E-4</v>
      </c>
      <c r="AC732">
        <v>1.3152958E-3</v>
      </c>
      <c r="AD732">
        <v>1.2937529999999999E-3</v>
      </c>
      <c r="AE732">
        <v>1.7408657999999999E-9</v>
      </c>
      <c r="AF732">
        <v>4.6348794999999998E-24</v>
      </c>
      <c r="AG732">
        <v>6.2792403E-9</v>
      </c>
      <c r="AH732">
        <v>1.1638728000000001E-7</v>
      </c>
      <c r="AI732">
        <v>5.9848944000000004E-8</v>
      </c>
      <c r="AJ732">
        <v>9.063573E-11</v>
      </c>
      <c r="AK732">
        <v>0</v>
      </c>
      <c r="AL732">
        <v>2.9287745000000001E-6</v>
      </c>
      <c r="AM732">
        <v>2.4151729999999999E-11</v>
      </c>
      <c r="AN732">
        <v>-1.0291586999999999E-5</v>
      </c>
      <c r="AO732">
        <v>5.8028908000000001E-4</v>
      </c>
      <c r="AP732">
        <v>-0.17174553000000001</v>
      </c>
      <c r="AQ732">
        <v>-3.2926852E-2</v>
      </c>
      <c r="AR732">
        <v>0.10094486</v>
      </c>
      <c r="AS732">
        <v>-8.4735936999999997E-2</v>
      </c>
      <c r="AT732">
        <v>-6.7967345999999998E-2</v>
      </c>
      <c r="AU732">
        <v>1.2939747999999999E-2</v>
      </c>
      <c r="AV732">
        <v>-0.1</v>
      </c>
      <c r="AW732">
        <v>-0.45927034</v>
      </c>
      <c r="AX732">
        <v>0</v>
      </c>
      <c r="AY732">
        <v>0.42097037999999998</v>
      </c>
      <c r="AZ732">
        <v>0.17466135999999999</v>
      </c>
      <c r="BA732">
        <v>-0.27999133999999998</v>
      </c>
      <c r="BB732">
        <v>4.9779570000000002E-2</v>
      </c>
    </row>
    <row r="733" spans="1:54" x14ac:dyDescent="0.2">
      <c r="A733">
        <v>2437</v>
      </c>
      <c r="B733">
        <v>12.335333</v>
      </c>
      <c r="C733">
        <v>0</v>
      </c>
      <c r="D733">
        <v>0.10375591000000001</v>
      </c>
      <c r="E733">
        <v>12.231577</v>
      </c>
      <c r="F733">
        <v>12.497173</v>
      </c>
      <c r="G733">
        <v>12.490845999999999</v>
      </c>
      <c r="H733">
        <v>12.218494</v>
      </c>
      <c r="I733">
        <v>10.476965999999999</v>
      </c>
      <c r="J733">
        <v>1.0139228</v>
      </c>
      <c r="K733">
        <v>0.72760515999999997</v>
      </c>
      <c r="L733">
        <v>0.27235252999999998</v>
      </c>
      <c r="M733">
        <v>6.3265767999999998E-3</v>
      </c>
      <c r="N733">
        <v>1.8909611999999999E-2</v>
      </c>
      <c r="O733">
        <v>6.4966898999999998E-3</v>
      </c>
      <c r="P733">
        <v>2.0744921000000001E-4</v>
      </c>
      <c r="Q733">
        <v>2.9488429E-3</v>
      </c>
      <c r="R733">
        <v>4.9268968999999999E-3</v>
      </c>
      <c r="S733">
        <v>3.2629191E-3</v>
      </c>
      <c r="T733">
        <v>4.9319848999999999E-2</v>
      </c>
      <c r="U733">
        <v>9.1306018000000003E-2</v>
      </c>
      <c r="V733">
        <v>2.2553133999999999E-2</v>
      </c>
      <c r="W733">
        <v>3.5523215E-5</v>
      </c>
      <c r="X733">
        <v>1.2284794999999999E-2</v>
      </c>
      <c r="Y733">
        <v>6.0100794999999999E-2</v>
      </c>
      <c r="Z733">
        <v>2.1031415000000001E-5</v>
      </c>
      <c r="AA733">
        <v>2.9409371999999999E-3</v>
      </c>
      <c r="AB733">
        <v>1.8244873E-4</v>
      </c>
      <c r="AC733">
        <v>1.3152958E-3</v>
      </c>
      <c r="AD733">
        <v>1.2937529999999999E-3</v>
      </c>
      <c r="AE733">
        <v>1.7408657999999999E-9</v>
      </c>
      <c r="AF733">
        <v>4.6348794999999998E-24</v>
      </c>
      <c r="AG733">
        <v>6.2792403E-9</v>
      </c>
      <c r="AH733">
        <v>1.1638728000000001E-7</v>
      </c>
      <c r="AI733">
        <v>5.9848944000000004E-8</v>
      </c>
      <c r="AJ733">
        <v>9.063573E-11</v>
      </c>
      <c r="AK733">
        <v>0</v>
      </c>
      <c r="AL733">
        <v>2.9287745000000001E-6</v>
      </c>
      <c r="AM733">
        <v>2.4151729999999999E-11</v>
      </c>
      <c r="AN733">
        <v>-1.0291586999999999E-5</v>
      </c>
      <c r="AO733">
        <v>5.8028908000000001E-4</v>
      </c>
      <c r="AP733">
        <v>-0.17174553000000001</v>
      </c>
      <c r="AQ733">
        <v>-3.2926852E-2</v>
      </c>
      <c r="AR733">
        <v>0.10094486</v>
      </c>
      <c r="AS733">
        <v>-8.4735936999999997E-2</v>
      </c>
      <c r="AT733">
        <v>-6.7967345999999998E-2</v>
      </c>
      <c r="AU733">
        <v>1.2939747999999999E-2</v>
      </c>
      <c r="AV733">
        <v>-0.1</v>
      </c>
      <c r="AW733">
        <v>-0.45927034</v>
      </c>
      <c r="AX733">
        <v>0</v>
      </c>
      <c r="AY733">
        <v>0.42097037999999998</v>
      </c>
      <c r="AZ733">
        <v>0.17466135999999999</v>
      </c>
      <c r="BA733">
        <v>-0.27999133999999998</v>
      </c>
      <c r="BB733">
        <v>4.9779570000000002E-2</v>
      </c>
    </row>
    <row r="734" spans="1:54" x14ac:dyDescent="0.2">
      <c r="A734">
        <v>2438</v>
      </c>
      <c r="B734">
        <v>12.335333</v>
      </c>
      <c r="C734">
        <v>0</v>
      </c>
      <c r="D734">
        <v>0.10375591000000001</v>
      </c>
      <c r="E734">
        <v>12.231577</v>
      </c>
      <c r="F734">
        <v>12.497173</v>
      </c>
      <c r="G734">
        <v>12.490845999999999</v>
      </c>
      <c r="H734">
        <v>12.218494</v>
      </c>
      <c r="I734">
        <v>10.476965999999999</v>
      </c>
      <c r="J734">
        <v>1.0139228</v>
      </c>
      <c r="K734">
        <v>0.72760515999999997</v>
      </c>
      <c r="L734">
        <v>0.27235252999999998</v>
      </c>
      <c r="M734">
        <v>6.3265767999999998E-3</v>
      </c>
      <c r="N734">
        <v>1.8909611999999999E-2</v>
      </c>
      <c r="O734">
        <v>6.4966898999999998E-3</v>
      </c>
      <c r="P734">
        <v>2.0744921000000001E-4</v>
      </c>
      <c r="Q734">
        <v>2.9488429E-3</v>
      </c>
      <c r="R734">
        <v>4.9268968999999999E-3</v>
      </c>
      <c r="S734">
        <v>3.2629191E-3</v>
      </c>
      <c r="T734">
        <v>4.9319848999999999E-2</v>
      </c>
      <c r="U734">
        <v>9.1306018000000003E-2</v>
      </c>
      <c r="V734">
        <v>2.2553133999999999E-2</v>
      </c>
      <c r="W734">
        <v>3.5523215E-5</v>
      </c>
      <c r="X734">
        <v>1.2284794999999999E-2</v>
      </c>
      <c r="Y734">
        <v>6.0100794999999999E-2</v>
      </c>
      <c r="Z734">
        <v>2.1031415000000001E-5</v>
      </c>
      <c r="AA734">
        <v>2.9409371999999999E-3</v>
      </c>
      <c r="AB734">
        <v>1.8244873E-4</v>
      </c>
      <c r="AC734">
        <v>1.3152958E-3</v>
      </c>
      <c r="AD734">
        <v>1.2937529999999999E-3</v>
      </c>
      <c r="AE734">
        <v>1.7408657999999999E-9</v>
      </c>
      <c r="AF734">
        <v>4.6348794999999998E-24</v>
      </c>
      <c r="AG734">
        <v>6.2792403E-9</v>
      </c>
      <c r="AH734">
        <v>1.1638728000000001E-7</v>
      </c>
      <c r="AI734">
        <v>5.9848944000000004E-8</v>
      </c>
      <c r="AJ734">
        <v>9.063573E-11</v>
      </c>
      <c r="AK734">
        <v>0</v>
      </c>
      <c r="AL734">
        <v>2.9287745000000001E-6</v>
      </c>
      <c r="AM734">
        <v>2.4151729999999999E-11</v>
      </c>
      <c r="AN734">
        <v>-1.0291586999999999E-5</v>
      </c>
      <c r="AO734">
        <v>5.8028908000000001E-4</v>
      </c>
      <c r="AP734">
        <v>-0.17174553000000001</v>
      </c>
      <c r="AQ734">
        <v>-3.2926852E-2</v>
      </c>
      <c r="AR734">
        <v>0.10094486</v>
      </c>
      <c r="AS734">
        <v>-8.4735936999999997E-2</v>
      </c>
      <c r="AT734">
        <v>-6.7967345999999998E-2</v>
      </c>
      <c r="AU734">
        <v>1.2939747999999999E-2</v>
      </c>
      <c r="AV734">
        <v>-0.1</v>
      </c>
      <c r="AW734">
        <v>-0.45927034</v>
      </c>
      <c r="AX734">
        <v>0</v>
      </c>
      <c r="AY734">
        <v>0.42097037999999998</v>
      </c>
      <c r="AZ734">
        <v>0.17466135999999999</v>
      </c>
      <c r="BA734">
        <v>-0.27999133999999998</v>
      </c>
      <c r="BB734">
        <v>4.9779570000000002E-2</v>
      </c>
    </row>
    <row r="735" spans="1:54" x14ac:dyDescent="0.2">
      <c r="A735">
        <v>2439</v>
      </c>
      <c r="B735">
        <v>12.335333</v>
      </c>
      <c r="C735">
        <v>0</v>
      </c>
      <c r="D735">
        <v>0.10375591000000001</v>
      </c>
      <c r="E735">
        <v>12.231577</v>
      </c>
      <c r="F735">
        <v>12.497173</v>
      </c>
      <c r="G735">
        <v>12.490845999999999</v>
      </c>
      <c r="H735">
        <v>12.218494</v>
      </c>
      <c r="I735">
        <v>10.476965999999999</v>
      </c>
      <c r="J735">
        <v>1.0139228</v>
      </c>
      <c r="K735">
        <v>0.72760515999999997</v>
      </c>
      <c r="L735">
        <v>0.27235252999999998</v>
      </c>
      <c r="M735">
        <v>6.3265767999999998E-3</v>
      </c>
      <c r="N735">
        <v>1.8909611999999999E-2</v>
      </c>
      <c r="O735">
        <v>6.4966898999999998E-3</v>
      </c>
      <c r="P735">
        <v>2.0744921000000001E-4</v>
      </c>
      <c r="Q735">
        <v>2.9488429E-3</v>
      </c>
      <c r="R735">
        <v>4.9268968999999999E-3</v>
      </c>
      <c r="S735">
        <v>3.2629191E-3</v>
      </c>
      <c r="T735">
        <v>4.9319848999999999E-2</v>
      </c>
      <c r="U735">
        <v>9.1306018000000003E-2</v>
      </c>
      <c r="V735">
        <v>2.2553133999999999E-2</v>
      </c>
      <c r="W735">
        <v>3.5523215E-5</v>
      </c>
      <c r="X735">
        <v>1.2284794999999999E-2</v>
      </c>
      <c r="Y735">
        <v>6.0100794999999999E-2</v>
      </c>
      <c r="Z735">
        <v>2.1031415000000001E-5</v>
      </c>
      <c r="AA735">
        <v>2.9409371999999999E-3</v>
      </c>
      <c r="AB735">
        <v>1.8244873E-4</v>
      </c>
      <c r="AC735">
        <v>1.3152958E-3</v>
      </c>
      <c r="AD735">
        <v>1.2937529999999999E-3</v>
      </c>
      <c r="AE735">
        <v>1.7408657999999999E-9</v>
      </c>
      <c r="AF735">
        <v>4.6348794999999998E-24</v>
      </c>
      <c r="AG735">
        <v>6.2792403E-9</v>
      </c>
      <c r="AH735">
        <v>1.1638728000000001E-7</v>
      </c>
      <c r="AI735">
        <v>5.9848944000000004E-8</v>
      </c>
      <c r="AJ735">
        <v>9.063573E-11</v>
      </c>
      <c r="AK735">
        <v>0</v>
      </c>
      <c r="AL735">
        <v>2.9287745000000001E-6</v>
      </c>
      <c r="AM735">
        <v>2.4151729999999999E-11</v>
      </c>
      <c r="AN735">
        <v>-1.0291586999999999E-5</v>
      </c>
      <c r="AO735">
        <v>5.8028908000000001E-4</v>
      </c>
      <c r="AP735">
        <v>-0.17174553000000001</v>
      </c>
      <c r="AQ735">
        <v>-3.2926852E-2</v>
      </c>
      <c r="AR735">
        <v>0.10094486</v>
      </c>
      <c r="AS735">
        <v>-8.4735936999999997E-2</v>
      </c>
      <c r="AT735">
        <v>-6.7967345999999998E-2</v>
      </c>
      <c r="AU735">
        <v>1.2939747999999999E-2</v>
      </c>
      <c r="AV735">
        <v>-0.1</v>
      </c>
      <c r="AW735">
        <v>-0.45927034</v>
      </c>
      <c r="AX735">
        <v>0</v>
      </c>
      <c r="AY735">
        <v>0.42097037999999998</v>
      </c>
      <c r="AZ735">
        <v>0.17466135999999999</v>
      </c>
      <c r="BA735">
        <v>-0.27999133999999998</v>
      </c>
      <c r="BB735">
        <v>4.9779570000000002E-2</v>
      </c>
    </row>
    <row r="736" spans="1:54" x14ac:dyDescent="0.2">
      <c r="A736">
        <v>2440</v>
      </c>
      <c r="B736">
        <v>12.335333</v>
      </c>
      <c r="C736">
        <v>0</v>
      </c>
      <c r="D736">
        <v>0.10375591000000001</v>
      </c>
      <c r="E736">
        <v>12.231577</v>
      </c>
      <c r="F736">
        <v>12.497173</v>
      </c>
      <c r="G736">
        <v>12.490845999999999</v>
      </c>
      <c r="H736">
        <v>12.218494</v>
      </c>
      <c r="I736">
        <v>10.476965999999999</v>
      </c>
      <c r="J736">
        <v>1.0139228</v>
      </c>
      <c r="K736">
        <v>0.72760515999999997</v>
      </c>
      <c r="L736">
        <v>0.27235252999999998</v>
      </c>
      <c r="M736">
        <v>6.3265767999999998E-3</v>
      </c>
      <c r="N736">
        <v>1.8909611999999999E-2</v>
      </c>
      <c r="O736">
        <v>6.4966898999999998E-3</v>
      </c>
      <c r="P736">
        <v>2.0744921000000001E-4</v>
      </c>
      <c r="Q736">
        <v>2.9488429E-3</v>
      </c>
      <c r="R736">
        <v>4.9268968999999999E-3</v>
      </c>
      <c r="S736">
        <v>3.2629191E-3</v>
      </c>
      <c r="T736">
        <v>4.9319848999999999E-2</v>
      </c>
      <c r="U736">
        <v>9.1306018000000003E-2</v>
      </c>
      <c r="V736">
        <v>2.2553133999999999E-2</v>
      </c>
      <c r="W736">
        <v>3.5523215E-5</v>
      </c>
      <c r="X736">
        <v>1.2284794999999999E-2</v>
      </c>
      <c r="Y736">
        <v>6.0100794999999999E-2</v>
      </c>
      <c r="Z736">
        <v>2.1031415000000001E-5</v>
      </c>
      <c r="AA736">
        <v>2.9409371999999999E-3</v>
      </c>
      <c r="AB736">
        <v>1.8244873E-4</v>
      </c>
      <c r="AC736">
        <v>1.3152958E-3</v>
      </c>
      <c r="AD736">
        <v>1.2937529999999999E-3</v>
      </c>
      <c r="AE736">
        <v>1.7408657999999999E-9</v>
      </c>
      <c r="AF736">
        <v>4.6348794999999998E-24</v>
      </c>
      <c r="AG736">
        <v>6.2792403E-9</v>
      </c>
      <c r="AH736">
        <v>1.1638728000000001E-7</v>
      </c>
      <c r="AI736">
        <v>5.9848944000000004E-8</v>
      </c>
      <c r="AJ736">
        <v>9.063573E-11</v>
      </c>
      <c r="AK736">
        <v>0</v>
      </c>
      <c r="AL736">
        <v>2.9287745000000001E-6</v>
      </c>
      <c r="AM736">
        <v>2.4151729999999999E-11</v>
      </c>
      <c r="AN736">
        <v>-1.0291586999999999E-5</v>
      </c>
      <c r="AO736">
        <v>5.8028908000000001E-4</v>
      </c>
      <c r="AP736">
        <v>-0.17174553000000001</v>
      </c>
      <c r="AQ736">
        <v>-3.2926852E-2</v>
      </c>
      <c r="AR736">
        <v>0.10094486</v>
      </c>
      <c r="AS736">
        <v>-8.4735936999999997E-2</v>
      </c>
      <c r="AT736">
        <v>-6.7967345999999998E-2</v>
      </c>
      <c r="AU736">
        <v>1.2939747999999999E-2</v>
      </c>
      <c r="AV736">
        <v>-0.1</v>
      </c>
      <c r="AW736">
        <v>-0.45927034</v>
      </c>
      <c r="AX736">
        <v>0</v>
      </c>
      <c r="AY736">
        <v>0.42097037999999998</v>
      </c>
      <c r="AZ736">
        <v>0.17466135999999999</v>
      </c>
      <c r="BA736">
        <v>-0.27999133999999998</v>
      </c>
      <c r="BB736">
        <v>4.9779570000000002E-2</v>
      </c>
    </row>
    <row r="737" spans="1:54" x14ac:dyDescent="0.2">
      <c r="A737">
        <v>2441</v>
      </c>
      <c r="B737">
        <v>12.335333</v>
      </c>
      <c r="C737">
        <v>0</v>
      </c>
      <c r="D737">
        <v>0.10375591000000001</v>
      </c>
      <c r="E737">
        <v>12.231577</v>
      </c>
      <c r="F737">
        <v>12.497173</v>
      </c>
      <c r="G737">
        <v>12.490845999999999</v>
      </c>
      <c r="H737">
        <v>12.218494</v>
      </c>
      <c r="I737">
        <v>10.476965999999999</v>
      </c>
      <c r="J737">
        <v>1.0139228</v>
      </c>
      <c r="K737">
        <v>0.72760515999999997</v>
      </c>
      <c r="L737">
        <v>0.27235252999999998</v>
      </c>
      <c r="M737">
        <v>6.3265767999999998E-3</v>
      </c>
      <c r="N737">
        <v>1.8909611999999999E-2</v>
      </c>
      <c r="O737">
        <v>6.4966898999999998E-3</v>
      </c>
      <c r="P737">
        <v>2.0744921000000001E-4</v>
      </c>
      <c r="Q737">
        <v>2.9488429E-3</v>
      </c>
      <c r="R737">
        <v>4.9268968999999999E-3</v>
      </c>
      <c r="S737">
        <v>3.2629191E-3</v>
      </c>
      <c r="T737">
        <v>4.9319848999999999E-2</v>
      </c>
      <c r="U737">
        <v>9.1306018000000003E-2</v>
      </c>
      <c r="V737">
        <v>2.2553133999999999E-2</v>
      </c>
      <c r="W737">
        <v>3.5523215E-5</v>
      </c>
      <c r="X737">
        <v>1.2284794999999999E-2</v>
      </c>
      <c r="Y737">
        <v>6.0100794999999999E-2</v>
      </c>
      <c r="Z737">
        <v>2.1031415000000001E-5</v>
      </c>
      <c r="AA737">
        <v>2.9409371999999999E-3</v>
      </c>
      <c r="AB737">
        <v>1.8244873E-4</v>
      </c>
      <c r="AC737">
        <v>1.3152958E-3</v>
      </c>
      <c r="AD737">
        <v>1.2937529999999999E-3</v>
      </c>
      <c r="AE737">
        <v>1.7408657999999999E-9</v>
      </c>
      <c r="AF737">
        <v>4.6348794999999998E-24</v>
      </c>
      <c r="AG737">
        <v>6.2792403E-9</v>
      </c>
      <c r="AH737">
        <v>1.1638728000000001E-7</v>
      </c>
      <c r="AI737">
        <v>5.9848944000000004E-8</v>
      </c>
      <c r="AJ737">
        <v>9.063573E-11</v>
      </c>
      <c r="AK737">
        <v>0</v>
      </c>
      <c r="AL737">
        <v>2.9287745000000001E-6</v>
      </c>
      <c r="AM737">
        <v>2.4151729999999999E-11</v>
      </c>
      <c r="AN737">
        <v>-1.0291586999999999E-5</v>
      </c>
      <c r="AO737">
        <v>5.8028908000000001E-4</v>
      </c>
      <c r="AP737">
        <v>-0.17174553000000001</v>
      </c>
      <c r="AQ737">
        <v>-3.2926852E-2</v>
      </c>
      <c r="AR737">
        <v>0.10094486</v>
      </c>
      <c r="AS737">
        <v>-8.4735936999999997E-2</v>
      </c>
      <c r="AT737">
        <v>-6.7967345999999998E-2</v>
      </c>
      <c r="AU737">
        <v>1.2939747999999999E-2</v>
      </c>
      <c r="AV737">
        <v>-0.1</v>
      </c>
      <c r="AW737">
        <v>-0.45927034</v>
      </c>
      <c r="AX737">
        <v>0</v>
      </c>
      <c r="AY737">
        <v>0.42097037999999998</v>
      </c>
      <c r="AZ737">
        <v>0.17466135999999999</v>
      </c>
      <c r="BA737">
        <v>-0.27999133999999998</v>
      </c>
      <c r="BB737">
        <v>4.9779570000000002E-2</v>
      </c>
    </row>
    <row r="738" spans="1:54" x14ac:dyDescent="0.2">
      <c r="A738">
        <v>2442</v>
      </c>
      <c r="B738">
        <v>12.335333</v>
      </c>
      <c r="C738">
        <v>0</v>
      </c>
      <c r="D738">
        <v>0.10375591000000001</v>
      </c>
      <c r="E738">
        <v>12.231577</v>
      </c>
      <c r="F738">
        <v>12.497173</v>
      </c>
      <c r="G738">
        <v>12.490845999999999</v>
      </c>
      <c r="H738">
        <v>12.218494</v>
      </c>
      <c r="I738">
        <v>10.476965999999999</v>
      </c>
      <c r="J738">
        <v>1.0139228</v>
      </c>
      <c r="K738">
        <v>0.72760515999999997</v>
      </c>
      <c r="L738">
        <v>0.27235252999999998</v>
      </c>
      <c r="M738">
        <v>6.3265767999999998E-3</v>
      </c>
      <c r="N738">
        <v>1.8909611999999999E-2</v>
      </c>
      <c r="O738">
        <v>6.4966898999999998E-3</v>
      </c>
      <c r="P738">
        <v>2.0744921000000001E-4</v>
      </c>
      <c r="Q738">
        <v>2.9488429E-3</v>
      </c>
      <c r="R738">
        <v>4.9268968999999999E-3</v>
      </c>
      <c r="S738">
        <v>3.2629191E-3</v>
      </c>
      <c r="T738">
        <v>4.9319848999999999E-2</v>
      </c>
      <c r="U738">
        <v>9.1306018000000003E-2</v>
      </c>
      <c r="V738">
        <v>2.2553133999999999E-2</v>
      </c>
      <c r="W738">
        <v>3.5523215E-5</v>
      </c>
      <c r="X738">
        <v>1.2284794999999999E-2</v>
      </c>
      <c r="Y738">
        <v>6.0100794999999999E-2</v>
      </c>
      <c r="Z738">
        <v>2.1031415000000001E-5</v>
      </c>
      <c r="AA738">
        <v>2.9409371999999999E-3</v>
      </c>
      <c r="AB738">
        <v>1.8244873E-4</v>
      </c>
      <c r="AC738">
        <v>1.3152958E-3</v>
      </c>
      <c r="AD738">
        <v>1.2937529999999999E-3</v>
      </c>
      <c r="AE738">
        <v>1.7408657999999999E-9</v>
      </c>
      <c r="AF738">
        <v>4.6348794999999998E-24</v>
      </c>
      <c r="AG738">
        <v>6.2792403E-9</v>
      </c>
      <c r="AH738">
        <v>1.1638728000000001E-7</v>
      </c>
      <c r="AI738">
        <v>5.9848944000000004E-8</v>
      </c>
      <c r="AJ738">
        <v>9.063573E-11</v>
      </c>
      <c r="AK738">
        <v>0</v>
      </c>
      <c r="AL738">
        <v>2.9287745000000001E-6</v>
      </c>
      <c r="AM738">
        <v>2.4151729999999999E-11</v>
      </c>
      <c r="AN738">
        <v>-1.0291586999999999E-5</v>
      </c>
      <c r="AO738">
        <v>5.8028908000000001E-4</v>
      </c>
      <c r="AP738">
        <v>-0.17174553000000001</v>
      </c>
      <c r="AQ738">
        <v>-3.2926852E-2</v>
      </c>
      <c r="AR738">
        <v>0.10094486</v>
      </c>
      <c r="AS738">
        <v>-8.4735936999999997E-2</v>
      </c>
      <c r="AT738">
        <v>-6.7967345999999998E-2</v>
      </c>
      <c r="AU738">
        <v>1.2939747999999999E-2</v>
      </c>
      <c r="AV738">
        <v>-0.1</v>
      </c>
      <c r="AW738">
        <v>-0.45927034</v>
      </c>
      <c r="AX738">
        <v>0</v>
      </c>
      <c r="AY738">
        <v>0.42097037999999998</v>
      </c>
      <c r="AZ738">
        <v>0.17466135999999999</v>
      </c>
      <c r="BA738">
        <v>-0.27999133999999998</v>
      </c>
      <c r="BB738">
        <v>4.9779570000000002E-2</v>
      </c>
    </row>
    <row r="739" spans="1:54" x14ac:dyDescent="0.2">
      <c r="A739">
        <v>2443</v>
      </c>
      <c r="B739">
        <v>12.335333</v>
      </c>
      <c r="C739">
        <v>0</v>
      </c>
      <c r="D739">
        <v>0.10375591000000001</v>
      </c>
      <c r="E739">
        <v>12.231577</v>
      </c>
      <c r="F739">
        <v>12.497173</v>
      </c>
      <c r="G739">
        <v>12.490845999999999</v>
      </c>
      <c r="H739">
        <v>12.218494</v>
      </c>
      <c r="I739">
        <v>10.476965999999999</v>
      </c>
      <c r="J739">
        <v>1.0139228</v>
      </c>
      <c r="K739">
        <v>0.72760515999999997</v>
      </c>
      <c r="L739">
        <v>0.27235252999999998</v>
      </c>
      <c r="M739">
        <v>6.3265767999999998E-3</v>
      </c>
      <c r="N739">
        <v>1.8909611999999999E-2</v>
      </c>
      <c r="O739">
        <v>6.4966898999999998E-3</v>
      </c>
      <c r="P739">
        <v>2.0744921000000001E-4</v>
      </c>
      <c r="Q739">
        <v>2.9488429E-3</v>
      </c>
      <c r="R739">
        <v>4.9268968999999999E-3</v>
      </c>
      <c r="S739">
        <v>3.2629191E-3</v>
      </c>
      <c r="T739">
        <v>4.9319848999999999E-2</v>
      </c>
      <c r="U739">
        <v>9.1306018000000003E-2</v>
      </c>
      <c r="V739">
        <v>2.2553133999999999E-2</v>
      </c>
      <c r="W739">
        <v>3.5523215E-5</v>
      </c>
      <c r="X739">
        <v>1.2284794999999999E-2</v>
      </c>
      <c r="Y739">
        <v>6.0100794999999999E-2</v>
      </c>
      <c r="Z739">
        <v>2.1031415000000001E-5</v>
      </c>
      <c r="AA739">
        <v>2.9409371999999999E-3</v>
      </c>
      <c r="AB739">
        <v>1.8244873E-4</v>
      </c>
      <c r="AC739">
        <v>1.3152958E-3</v>
      </c>
      <c r="AD739">
        <v>1.2937529999999999E-3</v>
      </c>
      <c r="AE739">
        <v>1.7408657999999999E-9</v>
      </c>
      <c r="AF739">
        <v>4.6348794999999998E-24</v>
      </c>
      <c r="AG739">
        <v>6.2792403E-9</v>
      </c>
      <c r="AH739">
        <v>1.1638728000000001E-7</v>
      </c>
      <c r="AI739">
        <v>5.9848944000000004E-8</v>
      </c>
      <c r="AJ739">
        <v>9.063573E-11</v>
      </c>
      <c r="AK739">
        <v>0</v>
      </c>
      <c r="AL739">
        <v>2.9287745000000001E-6</v>
      </c>
      <c r="AM739">
        <v>2.4151729999999999E-11</v>
      </c>
      <c r="AN739">
        <v>-1.0291586999999999E-5</v>
      </c>
      <c r="AO739">
        <v>5.8028908000000001E-4</v>
      </c>
      <c r="AP739">
        <v>-0.17174553000000001</v>
      </c>
      <c r="AQ739">
        <v>-3.2926852E-2</v>
      </c>
      <c r="AR739">
        <v>0.10094486</v>
      </c>
      <c r="AS739">
        <v>-8.4735936999999997E-2</v>
      </c>
      <c r="AT739">
        <v>-6.7967345999999998E-2</v>
      </c>
      <c r="AU739">
        <v>1.2939747999999999E-2</v>
      </c>
      <c r="AV739">
        <v>-0.1</v>
      </c>
      <c r="AW739">
        <v>-0.45927034</v>
      </c>
      <c r="AX739">
        <v>0</v>
      </c>
      <c r="AY739">
        <v>0.42097037999999998</v>
      </c>
      <c r="AZ739">
        <v>0.17466135999999999</v>
      </c>
      <c r="BA739">
        <v>-0.27999133999999998</v>
      </c>
      <c r="BB739">
        <v>4.9779570000000002E-2</v>
      </c>
    </row>
    <row r="740" spans="1:54" x14ac:dyDescent="0.2">
      <c r="A740">
        <v>2444</v>
      </c>
      <c r="B740">
        <v>12.335333</v>
      </c>
      <c r="C740">
        <v>0</v>
      </c>
      <c r="D740">
        <v>0.10375591000000001</v>
      </c>
      <c r="E740">
        <v>12.231577</v>
      </c>
      <c r="F740">
        <v>12.497173</v>
      </c>
      <c r="G740">
        <v>12.490845999999999</v>
      </c>
      <c r="H740">
        <v>12.218494</v>
      </c>
      <c r="I740">
        <v>10.476965999999999</v>
      </c>
      <c r="J740">
        <v>1.0139228</v>
      </c>
      <c r="K740">
        <v>0.72760515999999997</v>
      </c>
      <c r="L740">
        <v>0.27235252999999998</v>
      </c>
      <c r="M740">
        <v>6.3265767999999998E-3</v>
      </c>
      <c r="N740">
        <v>1.8909611999999999E-2</v>
      </c>
      <c r="O740">
        <v>6.4966898999999998E-3</v>
      </c>
      <c r="P740">
        <v>2.0744921000000001E-4</v>
      </c>
      <c r="Q740">
        <v>2.9488429E-3</v>
      </c>
      <c r="R740">
        <v>4.9268968999999999E-3</v>
      </c>
      <c r="S740">
        <v>3.2629191E-3</v>
      </c>
      <c r="T740">
        <v>4.9319848999999999E-2</v>
      </c>
      <c r="U740">
        <v>9.1306018000000003E-2</v>
      </c>
      <c r="V740">
        <v>2.2553133999999999E-2</v>
      </c>
      <c r="W740">
        <v>3.5523215E-5</v>
      </c>
      <c r="X740">
        <v>1.2284794999999999E-2</v>
      </c>
      <c r="Y740">
        <v>6.0100794999999999E-2</v>
      </c>
      <c r="Z740">
        <v>2.1031415000000001E-5</v>
      </c>
      <c r="AA740">
        <v>2.9409371999999999E-3</v>
      </c>
      <c r="AB740">
        <v>1.8244873E-4</v>
      </c>
      <c r="AC740">
        <v>1.3152958E-3</v>
      </c>
      <c r="AD740">
        <v>1.2937529999999999E-3</v>
      </c>
      <c r="AE740">
        <v>1.7408657999999999E-9</v>
      </c>
      <c r="AF740">
        <v>4.6348794999999998E-24</v>
      </c>
      <c r="AG740">
        <v>6.2792403E-9</v>
      </c>
      <c r="AH740">
        <v>1.1638728000000001E-7</v>
      </c>
      <c r="AI740">
        <v>5.9848944000000004E-8</v>
      </c>
      <c r="AJ740">
        <v>9.063573E-11</v>
      </c>
      <c r="AK740">
        <v>0</v>
      </c>
      <c r="AL740">
        <v>2.9287745000000001E-6</v>
      </c>
      <c r="AM740">
        <v>2.4151729999999999E-11</v>
      </c>
      <c r="AN740">
        <v>-1.0291586999999999E-5</v>
      </c>
      <c r="AO740">
        <v>5.8028908000000001E-4</v>
      </c>
      <c r="AP740">
        <v>-0.17174553000000001</v>
      </c>
      <c r="AQ740">
        <v>-3.2926852E-2</v>
      </c>
      <c r="AR740">
        <v>0.10094486</v>
      </c>
      <c r="AS740">
        <v>-8.4735936999999997E-2</v>
      </c>
      <c r="AT740">
        <v>-6.7967345999999998E-2</v>
      </c>
      <c r="AU740">
        <v>1.2939747999999999E-2</v>
      </c>
      <c r="AV740">
        <v>-0.1</v>
      </c>
      <c r="AW740">
        <v>-0.45927034</v>
      </c>
      <c r="AX740">
        <v>0</v>
      </c>
      <c r="AY740">
        <v>0.42097037999999998</v>
      </c>
      <c r="AZ740">
        <v>0.17466135999999999</v>
      </c>
      <c r="BA740">
        <v>-0.27999133999999998</v>
      </c>
      <c r="BB740">
        <v>4.9779570000000002E-2</v>
      </c>
    </row>
    <row r="741" spans="1:54" x14ac:dyDescent="0.2">
      <c r="A741">
        <v>2445</v>
      </c>
      <c r="B741">
        <v>12.335333</v>
      </c>
      <c r="C741">
        <v>0</v>
      </c>
      <c r="D741">
        <v>0.10375591000000001</v>
      </c>
      <c r="E741">
        <v>12.231577</v>
      </c>
      <c r="F741">
        <v>12.497173</v>
      </c>
      <c r="G741">
        <v>12.490845999999999</v>
      </c>
      <c r="H741">
        <v>12.218494</v>
      </c>
      <c r="I741">
        <v>10.476965999999999</v>
      </c>
      <c r="J741">
        <v>1.0139228</v>
      </c>
      <c r="K741">
        <v>0.72760515999999997</v>
      </c>
      <c r="L741">
        <v>0.27235252999999998</v>
      </c>
      <c r="M741">
        <v>6.3265767999999998E-3</v>
      </c>
      <c r="N741">
        <v>1.8909611999999999E-2</v>
      </c>
      <c r="O741">
        <v>6.4966898999999998E-3</v>
      </c>
      <c r="P741">
        <v>2.0744921000000001E-4</v>
      </c>
      <c r="Q741">
        <v>2.9488429E-3</v>
      </c>
      <c r="R741">
        <v>4.9268968999999999E-3</v>
      </c>
      <c r="S741">
        <v>3.2629191E-3</v>
      </c>
      <c r="T741">
        <v>4.9319848999999999E-2</v>
      </c>
      <c r="U741">
        <v>9.1306018000000003E-2</v>
      </c>
      <c r="V741">
        <v>2.2553133999999999E-2</v>
      </c>
      <c r="W741">
        <v>3.5523215E-5</v>
      </c>
      <c r="X741">
        <v>1.2284794999999999E-2</v>
      </c>
      <c r="Y741">
        <v>6.0100794999999999E-2</v>
      </c>
      <c r="Z741">
        <v>2.1031415000000001E-5</v>
      </c>
      <c r="AA741">
        <v>2.9409371999999999E-3</v>
      </c>
      <c r="AB741">
        <v>1.8244873E-4</v>
      </c>
      <c r="AC741">
        <v>1.3152958E-3</v>
      </c>
      <c r="AD741">
        <v>1.2937529999999999E-3</v>
      </c>
      <c r="AE741">
        <v>1.7408657999999999E-9</v>
      </c>
      <c r="AF741">
        <v>4.6348794999999998E-24</v>
      </c>
      <c r="AG741">
        <v>6.2792403E-9</v>
      </c>
      <c r="AH741">
        <v>1.1638728000000001E-7</v>
      </c>
      <c r="AI741">
        <v>5.9848944000000004E-8</v>
      </c>
      <c r="AJ741">
        <v>9.063573E-11</v>
      </c>
      <c r="AK741">
        <v>0</v>
      </c>
      <c r="AL741">
        <v>2.9287745000000001E-6</v>
      </c>
      <c r="AM741">
        <v>2.4151729999999999E-11</v>
      </c>
      <c r="AN741">
        <v>-1.0291586999999999E-5</v>
      </c>
      <c r="AO741">
        <v>5.8028908000000001E-4</v>
      </c>
      <c r="AP741">
        <v>-0.17174553000000001</v>
      </c>
      <c r="AQ741">
        <v>-3.2926852E-2</v>
      </c>
      <c r="AR741">
        <v>0.10094486</v>
      </c>
      <c r="AS741">
        <v>-8.4735936999999997E-2</v>
      </c>
      <c r="AT741">
        <v>-6.7967345999999998E-2</v>
      </c>
      <c r="AU741">
        <v>1.2939747999999999E-2</v>
      </c>
      <c r="AV741">
        <v>-0.1</v>
      </c>
      <c r="AW741">
        <v>-0.45927034</v>
      </c>
      <c r="AX741">
        <v>0</v>
      </c>
      <c r="AY741">
        <v>0.42097037999999998</v>
      </c>
      <c r="AZ741">
        <v>0.17466135999999999</v>
      </c>
      <c r="BA741">
        <v>-0.27999133999999998</v>
      </c>
      <c r="BB741">
        <v>4.9779570000000002E-2</v>
      </c>
    </row>
    <row r="742" spans="1:54" x14ac:dyDescent="0.2">
      <c r="A742">
        <v>2446</v>
      </c>
      <c r="B742">
        <v>12.335333</v>
      </c>
      <c r="C742">
        <v>0</v>
      </c>
      <c r="D742">
        <v>0.10375591000000001</v>
      </c>
      <c r="E742">
        <v>12.231577</v>
      </c>
      <c r="F742">
        <v>12.497173</v>
      </c>
      <c r="G742">
        <v>12.490845999999999</v>
      </c>
      <c r="H742">
        <v>12.218494</v>
      </c>
      <c r="I742">
        <v>10.476965999999999</v>
      </c>
      <c r="J742">
        <v>1.0139228</v>
      </c>
      <c r="K742">
        <v>0.72760515999999997</v>
      </c>
      <c r="L742">
        <v>0.27235252999999998</v>
      </c>
      <c r="M742">
        <v>6.3265767999999998E-3</v>
      </c>
      <c r="N742">
        <v>1.8909611999999999E-2</v>
      </c>
      <c r="O742">
        <v>6.4966898999999998E-3</v>
      </c>
      <c r="P742">
        <v>2.0744921000000001E-4</v>
      </c>
      <c r="Q742">
        <v>2.9488429E-3</v>
      </c>
      <c r="R742">
        <v>4.9268968999999999E-3</v>
      </c>
      <c r="S742">
        <v>3.2629191E-3</v>
      </c>
      <c r="T742">
        <v>4.9319848999999999E-2</v>
      </c>
      <c r="U742">
        <v>9.1306018000000003E-2</v>
      </c>
      <c r="V742">
        <v>2.2553133999999999E-2</v>
      </c>
      <c r="W742">
        <v>3.5523215E-5</v>
      </c>
      <c r="X742">
        <v>1.2284794999999999E-2</v>
      </c>
      <c r="Y742">
        <v>6.0100794999999999E-2</v>
      </c>
      <c r="Z742">
        <v>2.1031415000000001E-5</v>
      </c>
      <c r="AA742">
        <v>2.9409371999999999E-3</v>
      </c>
      <c r="AB742">
        <v>1.8244873E-4</v>
      </c>
      <c r="AC742">
        <v>1.3152958E-3</v>
      </c>
      <c r="AD742">
        <v>1.2937529999999999E-3</v>
      </c>
      <c r="AE742">
        <v>1.7408657999999999E-9</v>
      </c>
      <c r="AF742">
        <v>4.6348794999999998E-24</v>
      </c>
      <c r="AG742">
        <v>6.2792403E-9</v>
      </c>
      <c r="AH742">
        <v>1.1638728000000001E-7</v>
      </c>
      <c r="AI742">
        <v>5.9848944000000004E-8</v>
      </c>
      <c r="AJ742">
        <v>9.063573E-11</v>
      </c>
      <c r="AK742">
        <v>0</v>
      </c>
      <c r="AL742">
        <v>2.9287745000000001E-6</v>
      </c>
      <c r="AM742">
        <v>2.4151729999999999E-11</v>
      </c>
      <c r="AN742">
        <v>-1.0291586999999999E-5</v>
      </c>
      <c r="AO742">
        <v>5.8028908000000001E-4</v>
      </c>
      <c r="AP742">
        <v>-0.17174553000000001</v>
      </c>
      <c r="AQ742">
        <v>-3.2926852E-2</v>
      </c>
      <c r="AR742">
        <v>0.10094486</v>
      </c>
      <c r="AS742">
        <v>-8.4735936999999997E-2</v>
      </c>
      <c r="AT742">
        <v>-6.7967345999999998E-2</v>
      </c>
      <c r="AU742">
        <v>1.2939747999999999E-2</v>
      </c>
      <c r="AV742">
        <v>-0.1</v>
      </c>
      <c r="AW742">
        <v>-0.45927034</v>
      </c>
      <c r="AX742">
        <v>0</v>
      </c>
      <c r="AY742">
        <v>0.42097037999999998</v>
      </c>
      <c r="AZ742">
        <v>0.17466135999999999</v>
      </c>
      <c r="BA742">
        <v>-0.27999133999999998</v>
      </c>
      <c r="BB742">
        <v>4.9779570000000002E-2</v>
      </c>
    </row>
    <row r="743" spans="1:54" x14ac:dyDescent="0.2">
      <c r="A743">
        <v>2447</v>
      </c>
      <c r="B743">
        <v>12.335333</v>
      </c>
      <c r="C743">
        <v>0</v>
      </c>
      <c r="D743">
        <v>0.10375591000000001</v>
      </c>
      <c r="E743">
        <v>12.231577</v>
      </c>
      <c r="F743">
        <v>12.497173</v>
      </c>
      <c r="G743">
        <v>12.490845999999999</v>
      </c>
      <c r="H743">
        <v>12.218494</v>
      </c>
      <c r="I743">
        <v>10.476965999999999</v>
      </c>
      <c r="J743">
        <v>1.0139228</v>
      </c>
      <c r="K743">
        <v>0.72760515999999997</v>
      </c>
      <c r="L743">
        <v>0.27235252999999998</v>
      </c>
      <c r="M743">
        <v>6.3265767999999998E-3</v>
      </c>
      <c r="N743">
        <v>1.8909611999999999E-2</v>
      </c>
      <c r="O743">
        <v>6.4966898999999998E-3</v>
      </c>
      <c r="P743">
        <v>2.0744921000000001E-4</v>
      </c>
      <c r="Q743">
        <v>2.9488429E-3</v>
      </c>
      <c r="R743">
        <v>4.9268968999999999E-3</v>
      </c>
      <c r="S743">
        <v>3.2629191E-3</v>
      </c>
      <c r="T743">
        <v>4.9319848999999999E-2</v>
      </c>
      <c r="U743">
        <v>9.1306018000000003E-2</v>
      </c>
      <c r="V743">
        <v>2.2553133999999999E-2</v>
      </c>
      <c r="W743">
        <v>3.5523215E-5</v>
      </c>
      <c r="X743">
        <v>1.2284794999999999E-2</v>
      </c>
      <c r="Y743">
        <v>6.0100794999999999E-2</v>
      </c>
      <c r="Z743">
        <v>2.1031415000000001E-5</v>
      </c>
      <c r="AA743">
        <v>2.9409371999999999E-3</v>
      </c>
      <c r="AB743">
        <v>1.8244873E-4</v>
      </c>
      <c r="AC743">
        <v>1.3152958E-3</v>
      </c>
      <c r="AD743">
        <v>1.2937529999999999E-3</v>
      </c>
      <c r="AE743">
        <v>1.7408657999999999E-9</v>
      </c>
      <c r="AF743">
        <v>4.6348794999999998E-24</v>
      </c>
      <c r="AG743">
        <v>6.2792403E-9</v>
      </c>
      <c r="AH743">
        <v>1.1638728000000001E-7</v>
      </c>
      <c r="AI743">
        <v>5.9848944000000004E-8</v>
      </c>
      <c r="AJ743">
        <v>9.063573E-11</v>
      </c>
      <c r="AK743">
        <v>0</v>
      </c>
      <c r="AL743">
        <v>2.9287745000000001E-6</v>
      </c>
      <c r="AM743">
        <v>2.4151729999999999E-11</v>
      </c>
      <c r="AN743">
        <v>-1.0291586999999999E-5</v>
      </c>
      <c r="AO743">
        <v>5.8028908000000001E-4</v>
      </c>
      <c r="AP743">
        <v>-0.17174553000000001</v>
      </c>
      <c r="AQ743">
        <v>-3.2926852E-2</v>
      </c>
      <c r="AR743">
        <v>0.10094486</v>
      </c>
      <c r="AS743">
        <v>-8.4735936999999997E-2</v>
      </c>
      <c r="AT743">
        <v>-6.7967345999999998E-2</v>
      </c>
      <c r="AU743">
        <v>1.2939747999999999E-2</v>
      </c>
      <c r="AV743">
        <v>-0.1</v>
      </c>
      <c r="AW743">
        <v>-0.45927034</v>
      </c>
      <c r="AX743">
        <v>0</v>
      </c>
      <c r="AY743">
        <v>0.42097037999999998</v>
      </c>
      <c r="AZ743">
        <v>0.17466135999999999</v>
      </c>
      <c r="BA743">
        <v>-0.27999133999999998</v>
      </c>
      <c r="BB743">
        <v>4.9779570000000002E-2</v>
      </c>
    </row>
    <row r="744" spans="1:54" x14ac:dyDescent="0.2">
      <c r="A744">
        <v>2448</v>
      </c>
      <c r="B744">
        <v>12.335333</v>
      </c>
      <c r="C744">
        <v>0</v>
      </c>
      <c r="D744">
        <v>0.10375591000000001</v>
      </c>
      <c r="E744">
        <v>12.231577</v>
      </c>
      <c r="F744">
        <v>12.497173</v>
      </c>
      <c r="G744">
        <v>12.490845999999999</v>
      </c>
      <c r="H744">
        <v>12.218494</v>
      </c>
      <c r="I744">
        <v>10.476965999999999</v>
      </c>
      <c r="J744">
        <v>1.0139228</v>
      </c>
      <c r="K744">
        <v>0.72760515999999997</v>
      </c>
      <c r="L744">
        <v>0.27235252999999998</v>
      </c>
      <c r="M744">
        <v>6.3265767999999998E-3</v>
      </c>
      <c r="N744">
        <v>1.8909611999999999E-2</v>
      </c>
      <c r="O744">
        <v>6.4966898999999998E-3</v>
      </c>
      <c r="P744">
        <v>2.0744921000000001E-4</v>
      </c>
      <c r="Q744">
        <v>2.9488429E-3</v>
      </c>
      <c r="R744">
        <v>4.9268968999999999E-3</v>
      </c>
      <c r="S744">
        <v>3.2629191E-3</v>
      </c>
      <c r="T744">
        <v>4.9319848999999999E-2</v>
      </c>
      <c r="U744">
        <v>9.1306018000000003E-2</v>
      </c>
      <c r="V744">
        <v>2.2553133999999999E-2</v>
      </c>
      <c r="W744">
        <v>3.5523215E-5</v>
      </c>
      <c r="X744">
        <v>1.2284794999999999E-2</v>
      </c>
      <c r="Y744">
        <v>6.0100794999999999E-2</v>
      </c>
      <c r="Z744">
        <v>2.1031415000000001E-5</v>
      </c>
      <c r="AA744">
        <v>2.9409371999999999E-3</v>
      </c>
      <c r="AB744">
        <v>1.8244873E-4</v>
      </c>
      <c r="AC744">
        <v>1.3152958E-3</v>
      </c>
      <c r="AD744">
        <v>1.2937529999999999E-3</v>
      </c>
      <c r="AE744">
        <v>1.7408657999999999E-9</v>
      </c>
      <c r="AF744">
        <v>4.6348794999999998E-24</v>
      </c>
      <c r="AG744">
        <v>6.2792403E-9</v>
      </c>
      <c r="AH744">
        <v>1.1638728000000001E-7</v>
      </c>
      <c r="AI744">
        <v>5.9848944000000004E-8</v>
      </c>
      <c r="AJ744">
        <v>9.063573E-11</v>
      </c>
      <c r="AK744">
        <v>0</v>
      </c>
      <c r="AL744">
        <v>2.9287745000000001E-6</v>
      </c>
      <c r="AM744">
        <v>2.4151729999999999E-11</v>
      </c>
      <c r="AN744">
        <v>-1.0291586999999999E-5</v>
      </c>
      <c r="AO744">
        <v>5.8028908000000001E-4</v>
      </c>
      <c r="AP744">
        <v>-0.17174553000000001</v>
      </c>
      <c r="AQ744">
        <v>-3.2926852E-2</v>
      </c>
      <c r="AR744">
        <v>0.10094486</v>
      </c>
      <c r="AS744">
        <v>-8.4735936999999997E-2</v>
      </c>
      <c r="AT744">
        <v>-6.7967345999999998E-2</v>
      </c>
      <c r="AU744">
        <v>1.2939747999999999E-2</v>
      </c>
      <c r="AV744">
        <v>-0.1</v>
      </c>
      <c r="AW744">
        <v>-0.45927034</v>
      </c>
      <c r="AX744">
        <v>0</v>
      </c>
      <c r="AY744">
        <v>0.42097037999999998</v>
      </c>
      <c r="AZ744">
        <v>0.17466135999999999</v>
      </c>
      <c r="BA744">
        <v>-0.27999133999999998</v>
      </c>
      <c r="BB744">
        <v>4.9779570000000002E-2</v>
      </c>
    </row>
    <row r="745" spans="1:54" x14ac:dyDescent="0.2">
      <c r="A745">
        <v>2449</v>
      </c>
      <c r="B745">
        <v>12.335333</v>
      </c>
      <c r="C745">
        <v>0</v>
      </c>
      <c r="D745">
        <v>0.10375591000000001</v>
      </c>
      <c r="E745">
        <v>12.231577</v>
      </c>
      <c r="F745">
        <v>12.497173</v>
      </c>
      <c r="G745">
        <v>12.490845999999999</v>
      </c>
      <c r="H745">
        <v>12.218494</v>
      </c>
      <c r="I745">
        <v>10.476965999999999</v>
      </c>
      <c r="J745">
        <v>1.0139228</v>
      </c>
      <c r="K745">
        <v>0.72760515999999997</v>
      </c>
      <c r="L745">
        <v>0.27235252999999998</v>
      </c>
      <c r="M745">
        <v>6.3265767999999998E-3</v>
      </c>
      <c r="N745">
        <v>1.8909611999999999E-2</v>
      </c>
      <c r="O745">
        <v>6.4966898999999998E-3</v>
      </c>
      <c r="P745">
        <v>2.0744921000000001E-4</v>
      </c>
      <c r="Q745">
        <v>2.9488429E-3</v>
      </c>
      <c r="R745">
        <v>4.9268968999999999E-3</v>
      </c>
      <c r="S745">
        <v>3.2629191E-3</v>
      </c>
      <c r="T745">
        <v>4.9319848999999999E-2</v>
      </c>
      <c r="U745">
        <v>9.1306018000000003E-2</v>
      </c>
      <c r="V745">
        <v>2.2553133999999999E-2</v>
      </c>
      <c r="W745">
        <v>3.5523215E-5</v>
      </c>
      <c r="X745">
        <v>1.2284794999999999E-2</v>
      </c>
      <c r="Y745">
        <v>6.0100794999999999E-2</v>
      </c>
      <c r="Z745">
        <v>2.1031415000000001E-5</v>
      </c>
      <c r="AA745">
        <v>2.9409371999999999E-3</v>
      </c>
      <c r="AB745">
        <v>1.8244873E-4</v>
      </c>
      <c r="AC745">
        <v>1.3152958E-3</v>
      </c>
      <c r="AD745">
        <v>1.2937529999999999E-3</v>
      </c>
      <c r="AE745">
        <v>1.7408657999999999E-9</v>
      </c>
      <c r="AF745">
        <v>4.6348794999999998E-24</v>
      </c>
      <c r="AG745">
        <v>6.2792403E-9</v>
      </c>
      <c r="AH745">
        <v>1.1638728000000001E-7</v>
      </c>
      <c r="AI745">
        <v>5.9848944000000004E-8</v>
      </c>
      <c r="AJ745">
        <v>9.063573E-11</v>
      </c>
      <c r="AK745">
        <v>0</v>
      </c>
      <c r="AL745">
        <v>2.9287745000000001E-6</v>
      </c>
      <c r="AM745">
        <v>2.4151729999999999E-11</v>
      </c>
      <c r="AN745">
        <v>-1.0291586999999999E-5</v>
      </c>
      <c r="AO745">
        <v>5.8028908000000001E-4</v>
      </c>
      <c r="AP745">
        <v>-0.17174553000000001</v>
      </c>
      <c r="AQ745">
        <v>-3.2926852E-2</v>
      </c>
      <c r="AR745">
        <v>0.10094486</v>
      </c>
      <c r="AS745">
        <v>-8.4735936999999997E-2</v>
      </c>
      <c r="AT745">
        <v>-6.7967345999999998E-2</v>
      </c>
      <c r="AU745">
        <v>1.2939747999999999E-2</v>
      </c>
      <c r="AV745">
        <v>-0.1</v>
      </c>
      <c r="AW745">
        <v>-0.45927034</v>
      </c>
      <c r="AX745">
        <v>0</v>
      </c>
      <c r="AY745">
        <v>0.42097037999999998</v>
      </c>
      <c r="AZ745">
        <v>0.17466135999999999</v>
      </c>
      <c r="BA745">
        <v>-0.27999133999999998</v>
      </c>
      <c r="BB745">
        <v>4.9779570000000002E-2</v>
      </c>
    </row>
    <row r="746" spans="1:54" x14ac:dyDescent="0.2">
      <c r="A746">
        <v>2450</v>
      </c>
      <c r="B746">
        <v>12.335333</v>
      </c>
      <c r="C746">
        <v>0</v>
      </c>
      <c r="D746">
        <v>0.10375591000000001</v>
      </c>
      <c r="E746">
        <v>12.231577</v>
      </c>
      <c r="F746">
        <v>12.497173</v>
      </c>
      <c r="G746">
        <v>12.490845999999999</v>
      </c>
      <c r="H746">
        <v>12.218494</v>
      </c>
      <c r="I746">
        <v>10.476965999999999</v>
      </c>
      <c r="J746">
        <v>1.0139228</v>
      </c>
      <c r="K746">
        <v>0.72760515999999997</v>
      </c>
      <c r="L746">
        <v>0.27235252999999998</v>
      </c>
      <c r="M746">
        <v>6.3265767999999998E-3</v>
      </c>
      <c r="N746">
        <v>1.8909611999999999E-2</v>
      </c>
      <c r="O746">
        <v>6.4966898999999998E-3</v>
      </c>
      <c r="P746">
        <v>2.0744921000000001E-4</v>
      </c>
      <c r="Q746">
        <v>2.9488429E-3</v>
      </c>
      <c r="R746">
        <v>4.9268968999999999E-3</v>
      </c>
      <c r="S746">
        <v>3.2629191E-3</v>
      </c>
      <c r="T746">
        <v>4.9319848999999999E-2</v>
      </c>
      <c r="U746">
        <v>9.1306018000000003E-2</v>
      </c>
      <c r="V746">
        <v>2.2553133999999999E-2</v>
      </c>
      <c r="W746">
        <v>3.5523215E-5</v>
      </c>
      <c r="X746">
        <v>1.2284794999999999E-2</v>
      </c>
      <c r="Y746">
        <v>6.0100794999999999E-2</v>
      </c>
      <c r="Z746">
        <v>2.1031415000000001E-5</v>
      </c>
      <c r="AA746">
        <v>2.9409371999999999E-3</v>
      </c>
      <c r="AB746">
        <v>1.8244873E-4</v>
      </c>
      <c r="AC746">
        <v>1.3152958E-3</v>
      </c>
      <c r="AD746">
        <v>1.2937529999999999E-3</v>
      </c>
      <c r="AE746">
        <v>1.7408657999999999E-9</v>
      </c>
      <c r="AF746">
        <v>4.6348794999999998E-24</v>
      </c>
      <c r="AG746">
        <v>6.2792403E-9</v>
      </c>
      <c r="AH746">
        <v>1.1638728000000001E-7</v>
      </c>
      <c r="AI746">
        <v>5.9848944000000004E-8</v>
      </c>
      <c r="AJ746">
        <v>9.063573E-11</v>
      </c>
      <c r="AK746">
        <v>0</v>
      </c>
      <c r="AL746">
        <v>2.9287745000000001E-6</v>
      </c>
      <c r="AM746">
        <v>2.4151729999999999E-11</v>
      </c>
      <c r="AN746">
        <v>-1.0291586999999999E-5</v>
      </c>
      <c r="AO746">
        <v>5.8028908000000001E-4</v>
      </c>
      <c r="AP746">
        <v>-0.17174553000000001</v>
      </c>
      <c r="AQ746">
        <v>-3.2926852E-2</v>
      </c>
      <c r="AR746">
        <v>0.10094486</v>
      </c>
      <c r="AS746">
        <v>-8.4735936999999997E-2</v>
      </c>
      <c r="AT746">
        <v>-6.7967345999999998E-2</v>
      </c>
      <c r="AU746">
        <v>1.2939747999999999E-2</v>
      </c>
      <c r="AV746">
        <v>-0.1</v>
      </c>
      <c r="AW746">
        <v>-0.45927034</v>
      </c>
      <c r="AX746">
        <v>0</v>
      </c>
      <c r="AY746">
        <v>0.42097037999999998</v>
      </c>
      <c r="AZ746">
        <v>0.17466135999999999</v>
      </c>
      <c r="BA746">
        <v>-0.27999133999999998</v>
      </c>
      <c r="BB746">
        <v>4.9779570000000002E-2</v>
      </c>
    </row>
    <row r="747" spans="1:54" x14ac:dyDescent="0.2">
      <c r="A747">
        <v>2451</v>
      </c>
      <c r="B747">
        <v>12.335333</v>
      </c>
      <c r="C747">
        <v>0</v>
      </c>
      <c r="D747">
        <v>0.10375591000000001</v>
      </c>
      <c r="E747">
        <v>12.231577</v>
      </c>
      <c r="F747">
        <v>12.497173</v>
      </c>
      <c r="G747">
        <v>12.490845999999999</v>
      </c>
      <c r="H747">
        <v>12.218494</v>
      </c>
      <c r="I747">
        <v>10.476965999999999</v>
      </c>
      <c r="J747">
        <v>1.0139228</v>
      </c>
      <c r="K747">
        <v>0.72760515999999997</v>
      </c>
      <c r="L747">
        <v>0.27235252999999998</v>
      </c>
      <c r="M747">
        <v>6.3265767999999998E-3</v>
      </c>
      <c r="N747">
        <v>1.8909611999999999E-2</v>
      </c>
      <c r="O747">
        <v>6.4966898999999998E-3</v>
      </c>
      <c r="P747">
        <v>2.0744921000000001E-4</v>
      </c>
      <c r="Q747">
        <v>2.9488429E-3</v>
      </c>
      <c r="R747">
        <v>4.9268968999999999E-3</v>
      </c>
      <c r="S747">
        <v>3.2629191E-3</v>
      </c>
      <c r="T747">
        <v>4.9319848999999999E-2</v>
      </c>
      <c r="U747">
        <v>9.1306018000000003E-2</v>
      </c>
      <c r="V747">
        <v>2.2553133999999999E-2</v>
      </c>
      <c r="W747">
        <v>3.5523215E-5</v>
      </c>
      <c r="X747">
        <v>1.2284794999999999E-2</v>
      </c>
      <c r="Y747">
        <v>6.0100794999999999E-2</v>
      </c>
      <c r="Z747">
        <v>2.1031415000000001E-5</v>
      </c>
      <c r="AA747">
        <v>2.9409371999999999E-3</v>
      </c>
      <c r="AB747">
        <v>1.8244873E-4</v>
      </c>
      <c r="AC747">
        <v>1.3152958E-3</v>
      </c>
      <c r="AD747">
        <v>1.2937529999999999E-3</v>
      </c>
      <c r="AE747">
        <v>1.7408657999999999E-9</v>
      </c>
      <c r="AF747">
        <v>4.6348794999999998E-24</v>
      </c>
      <c r="AG747">
        <v>6.2792403E-9</v>
      </c>
      <c r="AH747">
        <v>1.1638728000000001E-7</v>
      </c>
      <c r="AI747">
        <v>5.9848944000000004E-8</v>
      </c>
      <c r="AJ747">
        <v>9.063573E-11</v>
      </c>
      <c r="AK747">
        <v>0</v>
      </c>
      <c r="AL747">
        <v>2.9287745000000001E-6</v>
      </c>
      <c r="AM747">
        <v>2.4151729999999999E-11</v>
      </c>
      <c r="AN747">
        <v>-1.0291586999999999E-5</v>
      </c>
      <c r="AO747">
        <v>5.8028908000000001E-4</v>
      </c>
      <c r="AP747">
        <v>-0.17174553000000001</v>
      </c>
      <c r="AQ747">
        <v>-3.2926852E-2</v>
      </c>
      <c r="AR747">
        <v>0.10094486</v>
      </c>
      <c r="AS747">
        <v>-8.4735936999999997E-2</v>
      </c>
      <c r="AT747">
        <v>-6.7967345999999998E-2</v>
      </c>
      <c r="AU747">
        <v>1.2939747999999999E-2</v>
      </c>
      <c r="AV747">
        <v>-0.1</v>
      </c>
      <c r="AW747">
        <v>-0.45927034</v>
      </c>
      <c r="AX747">
        <v>0</v>
      </c>
      <c r="AY747">
        <v>0.42097037999999998</v>
      </c>
      <c r="AZ747">
        <v>0.17466135999999999</v>
      </c>
      <c r="BA747">
        <v>-0.27999133999999998</v>
      </c>
      <c r="BB747">
        <v>4.9779570000000002E-2</v>
      </c>
    </row>
    <row r="748" spans="1:54" x14ac:dyDescent="0.2">
      <c r="A748">
        <v>2452</v>
      </c>
      <c r="B748">
        <v>12.335333</v>
      </c>
      <c r="C748">
        <v>0</v>
      </c>
      <c r="D748">
        <v>0.10375591000000001</v>
      </c>
      <c r="E748">
        <v>12.231577</v>
      </c>
      <c r="F748">
        <v>12.497173</v>
      </c>
      <c r="G748">
        <v>12.490845999999999</v>
      </c>
      <c r="H748">
        <v>12.218494</v>
      </c>
      <c r="I748">
        <v>10.476965999999999</v>
      </c>
      <c r="J748">
        <v>1.0139228</v>
      </c>
      <c r="K748">
        <v>0.72760515999999997</v>
      </c>
      <c r="L748">
        <v>0.27235252999999998</v>
      </c>
      <c r="M748">
        <v>6.3265767999999998E-3</v>
      </c>
      <c r="N748">
        <v>1.8909611999999999E-2</v>
      </c>
      <c r="O748">
        <v>6.4966898999999998E-3</v>
      </c>
      <c r="P748">
        <v>2.0744921000000001E-4</v>
      </c>
      <c r="Q748">
        <v>2.9488429E-3</v>
      </c>
      <c r="R748">
        <v>4.9268968999999999E-3</v>
      </c>
      <c r="S748">
        <v>3.2629191E-3</v>
      </c>
      <c r="T748">
        <v>4.9319848999999999E-2</v>
      </c>
      <c r="U748">
        <v>9.1306018000000003E-2</v>
      </c>
      <c r="V748">
        <v>2.2553133999999999E-2</v>
      </c>
      <c r="W748">
        <v>3.5523215E-5</v>
      </c>
      <c r="X748">
        <v>1.2284794999999999E-2</v>
      </c>
      <c r="Y748">
        <v>6.0100794999999999E-2</v>
      </c>
      <c r="Z748">
        <v>2.1031415000000001E-5</v>
      </c>
      <c r="AA748">
        <v>2.9409371999999999E-3</v>
      </c>
      <c r="AB748">
        <v>1.8244873E-4</v>
      </c>
      <c r="AC748">
        <v>1.3152958E-3</v>
      </c>
      <c r="AD748">
        <v>1.2937529999999999E-3</v>
      </c>
      <c r="AE748">
        <v>1.7408657999999999E-9</v>
      </c>
      <c r="AF748">
        <v>4.6348794999999998E-24</v>
      </c>
      <c r="AG748">
        <v>6.2792403E-9</v>
      </c>
      <c r="AH748">
        <v>1.1638728000000001E-7</v>
      </c>
      <c r="AI748">
        <v>5.9848944000000004E-8</v>
      </c>
      <c r="AJ748">
        <v>9.063573E-11</v>
      </c>
      <c r="AK748">
        <v>0</v>
      </c>
      <c r="AL748">
        <v>2.9287745000000001E-6</v>
      </c>
      <c r="AM748">
        <v>2.4151729999999999E-11</v>
      </c>
      <c r="AN748">
        <v>-1.0291586999999999E-5</v>
      </c>
      <c r="AO748">
        <v>5.8028908000000001E-4</v>
      </c>
      <c r="AP748">
        <v>-0.17174553000000001</v>
      </c>
      <c r="AQ748">
        <v>-3.2926852E-2</v>
      </c>
      <c r="AR748">
        <v>0.10094486</v>
      </c>
      <c r="AS748">
        <v>-8.4735936999999997E-2</v>
      </c>
      <c r="AT748">
        <v>-6.7967345999999998E-2</v>
      </c>
      <c r="AU748">
        <v>1.2939747999999999E-2</v>
      </c>
      <c r="AV748">
        <v>-0.1</v>
      </c>
      <c r="AW748">
        <v>-0.45927034</v>
      </c>
      <c r="AX748">
        <v>0</v>
      </c>
      <c r="AY748">
        <v>0.42097037999999998</v>
      </c>
      <c r="AZ748">
        <v>0.17466135999999999</v>
      </c>
      <c r="BA748">
        <v>-0.27999133999999998</v>
      </c>
      <c r="BB748">
        <v>4.9779570000000002E-2</v>
      </c>
    </row>
    <row r="749" spans="1:54" x14ac:dyDescent="0.2">
      <c r="A749">
        <v>2453</v>
      </c>
      <c r="B749">
        <v>12.335333</v>
      </c>
      <c r="C749">
        <v>0</v>
      </c>
      <c r="D749">
        <v>0.10375591000000001</v>
      </c>
      <c r="E749">
        <v>12.231577</v>
      </c>
      <c r="F749">
        <v>12.497173</v>
      </c>
      <c r="G749">
        <v>12.490845999999999</v>
      </c>
      <c r="H749">
        <v>12.218494</v>
      </c>
      <c r="I749">
        <v>10.476965999999999</v>
      </c>
      <c r="J749">
        <v>1.0139228</v>
      </c>
      <c r="K749">
        <v>0.72760515999999997</v>
      </c>
      <c r="L749">
        <v>0.27235252999999998</v>
      </c>
      <c r="M749">
        <v>6.3265767999999998E-3</v>
      </c>
      <c r="N749">
        <v>1.8909611999999999E-2</v>
      </c>
      <c r="O749">
        <v>6.4966898999999998E-3</v>
      </c>
      <c r="P749">
        <v>2.0744921000000001E-4</v>
      </c>
      <c r="Q749">
        <v>2.9488429E-3</v>
      </c>
      <c r="R749">
        <v>4.9268968999999999E-3</v>
      </c>
      <c r="S749">
        <v>3.2629191E-3</v>
      </c>
      <c r="T749">
        <v>4.9319848999999999E-2</v>
      </c>
      <c r="U749">
        <v>9.1306018000000003E-2</v>
      </c>
      <c r="V749">
        <v>2.2553133999999999E-2</v>
      </c>
      <c r="W749">
        <v>3.5523215E-5</v>
      </c>
      <c r="X749">
        <v>1.2284794999999999E-2</v>
      </c>
      <c r="Y749">
        <v>6.0100794999999999E-2</v>
      </c>
      <c r="Z749">
        <v>2.1031415000000001E-5</v>
      </c>
      <c r="AA749">
        <v>2.9409371999999999E-3</v>
      </c>
      <c r="AB749">
        <v>1.8244873E-4</v>
      </c>
      <c r="AC749">
        <v>1.3152958E-3</v>
      </c>
      <c r="AD749">
        <v>1.2937529999999999E-3</v>
      </c>
      <c r="AE749">
        <v>1.7408657999999999E-9</v>
      </c>
      <c r="AF749">
        <v>4.6348794999999998E-24</v>
      </c>
      <c r="AG749">
        <v>6.2792403E-9</v>
      </c>
      <c r="AH749">
        <v>1.1638728000000001E-7</v>
      </c>
      <c r="AI749">
        <v>5.9848944000000004E-8</v>
      </c>
      <c r="AJ749">
        <v>9.063573E-11</v>
      </c>
      <c r="AK749">
        <v>0</v>
      </c>
      <c r="AL749">
        <v>2.9287745000000001E-6</v>
      </c>
      <c r="AM749">
        <v>2.4151729999999999E-11</v>
      </c>
      <c r="AN749">
        <v>-1.0291586999999999E-5</v>
      </c>
      <c r="AO749">
        <v>5.8028908000000001E-4</v>
      </c>
      <c r="AP749">
        <v>-0.17174553000000001</v>
      </c>
      <c r="AQ749">
        <v>-3.2926852E-2</v>
      </c>
      <c r="AR749">
        <v>0.10094486</v>
      </c>
      <c r="AS749">
        <v>-8.4735936999999997E-2</v>
      </c>
      <c r="AT749">
        <v>-6.7967345999999998E-2</v>
      </c>
      <c r="AU749">
        <v>1.2939747999999999E-2</v>
      </c>
      <c r="AV749">
        <v>-0.1</v>
      </c>
      <c r="AW749">
        <v>-0.45927034</v>
      </c>
      <c r="AX749">
        <v>0</v>
      </c>
      <c r="AY749">
        <v>0.42097037999999998</v>
      </c>
      <c r="AZ749">
        <v>0.17466135999999999</v>
      </c>
      <c r="BA749">
        <v>-0.27999133999999998</v>
      </c>
      <c r="BB749">
        <v>4.9779570000000002E-2</v>
      </c>
    </row>
    <row r="750" spans="1:54" x14ac:dyDescent="0.2">
      <c r="A750">
        <v>2454</v>
      </c>
      <c r="B750">
        <v>12.335333</v>
      </c>
      <c r="C750">
        <v>0</v>
      </c>
      <c r="D750">
        <v>0.10375591000000001</v>
      </c>
      <c r="E750">
        <v>12.231577</v>
      </c>
      <c r="F750">
        <v>12.497173</v>
      </c>
      <c r="G750">
        <v>12.490845999999999</v>
      </c>
      <c r="H750">
        <v>12.218494</v>
      </c>
      <c r="I750">
        <v>10.476965999999999</v>
      </c>
      <c r="J750">
        <v>1.0139228</v>
      </c>
      <c r="K750">
        <v>0.72760515999999997</v>
      </c>
      <c r="L750">
        <v>0.27235252999999998</v>
      </c>
      <c r="M750">
        <v>6.3265767999999998E-3</v>
      </c>
      <c r="N750">
        <v>1.8909611999999999E-2</v>
      </c>
      <c r="O750">
        <v>6.4966898999999998E-3</v>
      </c>
      <c r="P750">
        <v>2.0744921000000001E-4</v>
      </c>
      <c r="Q750">
        <v>2.9488429E-3</v>
      </c>
      <c r="R750">
        <v>4.9268968999999999E-3</v>
      </c>
      <c r="S750">
        <v>3.2629191E-3</v>
      </c>
      <c r="T750">
        <v>4.9319848999999999E-2</v>
      </c>
      <c r="U750">
        <v>9.1306018000000003E-2</v>
      </c>
      <c r="V750">
        <v>2.2553133999999999E-2</v>
      </c>
      <c r="W750">
        <v>3.5523215E-5</v>
      </c>
      <c r="X750">
        <v>1.2284794999999999E-2</v>
      </c>
      <c r="Y750">
        <v>6.0100794999999999E-2</v>
      </c>
      <c r="Z750">
        <v>2.1031415000000001E-5</v>
      </c>
      <c r="AA750">
        <v>2.9409371999999999E-3</v>
      </c>
      <c r="AB750">
        <v>1.8244873E-4</v>
      </c>
      <c r="AC750">
        <v>1.3152958E-3</v>
      </c>
      <c r="AD750">
        <v>1.2937529999999999E-3</v>
      </c>
      <c r="AE750">
        <v>1.7408657999999999E-9</v>
      </c>
      <c r="AF750">
        <v>4.6348794999999998E-24</v>
      </c>
      <c r="AG750">
        <v>6.2792403E-9</v>
      </c>
      <c r="AH750">
        <v>1.1638728000000001E-7</v>
      </c>
      <c r="AI750">
        <v>5.9848944000000004E-8</v>
      </c>
      <c r="AJ750">
        <v>9.063573E-11</v>
      </c>
      <c r="AK750">
        <v>0</v>
      </c>
      <c r="AL750">
        <v>2.9287745000000001E-6</v>
      </c>
      <c r="AM750">
        <v>2.4151729999999999E-11</v>
      </c>
      <c r="AN750">
        <v>-1.0291586999999999E-5</v>
      </c>
      <c r="AO750">
        <v>5.8028908000000001E-4</v>
      </c>
      <c r="AP750">
        <v>-0.17174553000000001</v>
      </c>
      <c r="AQ750">
        <v>-3.2926852E-2</v>
      </c>
      <c r="AR750">
        <v>0.10094486</v>
      </c>
      <c r="AS750">
        <v>-8.4735936999999997E-2</v>
      </c>
      <c r="AT750">
        <v>-6.7967345999999998E-2</v>
      </c>
      <c r="AU750">
        <v>1.2939747999999999E-2</v>
      </c>
      <c r="AV750">
        <v>-0.1</v>
      </c>
      <c r="AW750">
        <v>-0.45927034</v>
      </c>
      <c r="AX750">
        <v>0</v>
      </c>
      <c r="AY750">
        <v>0.42097037999999998</v>
      </c>
      <c r="AZ750">
        <v>0.17466135999999999</v>
      </c>
      <c r="BA750">
        <v>-0.27999133999999998</v>
      </c>
      <c r="BB750">
        <v>4.9779570000000002E-2</v>
      </c>
    </row>
    <row r="751" spans="1:54" x14ac:dyDescent="0.2">
      <c r="A751">
        <v>2455</v>
      </c>
      <c r="B751">
        <v>12.335333</v>
      </c>
      <c r="C751">
        <v>0</v>
      </c>
      <c r="D751">
        <v>0.10375591000000001</v>
      </c>
      <c r="E751">
        <v>12.231577</v>
      </c>
      <c r="F751">
        <v>12.497173</v>
      </c>
      <c r="G751">
        <v>12.490845999999999</v>
      </c>
      <c r="H751">
        <v>12.218494</v>
      </c>
      <c r="I751">
        <v>10.476965999999999</v>
      </c>
      <c r="J751">
        <v>1.0139228</v>
      </c>
      <c r="K751">
        <v>0.72760515999999997</v>
      </c>
      <c r="L751">
        <v>0.27235252999999998</v>
      </c>
      <c r="M751">
        <v>6.3265767999999998E-3</v>
      </c>
      <c r="N751">
        <v>1.8909611999999999E-2</v>
      </c>
      <c r="O751">
        <v>6.4966898999999998E-3</v>
      </c>
      <c r="P751">
        <v>2.0744921000000001E-4</v>
      </c>
      <c r="Q751">
        <v>2.9488429E-3</v>
      </c>
      <c r="R751">
        <v>4.9268968999999999E-3</v>
      </c>
      <c r="S751">
        <v>3.2629191E-3</v>
      </c>
      <c r="T751">
        <v>4.9319848999999999E-2</v>
      </c>
      <c r="U751">
        <v>9.1306018000000003E-2</v>
      </c>
      <c r="V751">
        <v>2.2553133999999999E-2</v>
      </c>
      <c r="W751">
        <v>3.5523215E-5</v>
      </c>
      <c r="X751">
        <v>1.2284794999999999E-2</v>
      </c>
      <c r="Y751">
        <v>6.0100794999999999E-2</v>
      </c>
      <c r="Z751">
        <v>2.1031415000000001E-5</v>
      </c>
      <c r="AA751">
        <v>2.9409371999999999E-3</v>
      </c>
      <c r="AB751">
        <v>1.8244873E-4</v>
      </c>
      <c r="AC751">
        <v>1.3152958E-3</v>
      </c>
      <c r="AD751">
        <v>1.2937529999999999E-3</v>
      </c>
      <c r="AE751">
        <v>1.7408657999999999E-9</v>
      </c>
      <c r="AF751">
        <v>4.6348794999999998E-24</v>
      </c>
      <c r="AG751">
        <v>6.2792403E-9</v>
      </c>
      <c r="AH751">
        <v>1.1638728000000001E-7</v>
      </c>
      <c r="AI751">
        <v>5.9848944000000004E-8</v>
      </c>
      <c r="AJ751">
        <v>9.063573E-11</v>
      </c>
      <c r="AK751">
        <v>0</v>
      </c>
      <c r="AL751">
        <v>2.9287745000000001E-6</v>
      </c>
      <c r="AM751">
        <v>2.4151729999999999E-11</v>
      </c>
      <c r="AN751">
        <v>-1.0291586999999999E-5</v>
      </c>
      <c r="AO751">
        <v>5.8028908000000001E-4</v>
      </c>
      <c r="AP751">
        <v>-0.17174553000000001</v>
      </c>
      <c r="AQ751">
        <v>-3.2926852E-2</v>
      </c>
      <c r="AR751">
        <v>0.10094486</v>
      </c>
      <c r="AS751">
        <v>-8.4735936999999997E-2</v>
      </c>
      <c r="AT751">
        <v>-6.7967345999999998E-2</v>
      </c>
      <c r="AU751">
        <v>1.2939747999999999E-2</v>
      </c>
      <c r="AV751">
        <v>-0.1</v>
      </c>
      <c r="AW751">
        <v>-0.45927034</v>
      </c>
      <c r="AX751">
        <v>0</v>
      </c>
      <c r="AY751">
        <v>0.42097037999999998</v>
      </c>
      <c r="AZ751">
        <v>0.17466135999999999</v>
      </c>
      <c r="BA751">
        <v>-0.27999133999999998</v>
      </c>
      <c r="BB751">
        <v>4.9779570000000002E-2</v>
      </c>
    </row>
    <row r="752" spans="1:54" x14ac:dyDescent="0.2">
      <c r="A752">
        <v>2456</v>
      </c>
      <c r="B752">
        <v>12.335333</v>
      </c>
      <c r="C752">
        <v>0</v>
      </c>
      <c r="D752">
        <v>0.10375591000000001</v>
      </c>
      <c r="E752">
        <v>12.231577</v>
      </c>
      <c r="F752">
        <v>12.497173</v>
      </c>
      <c r="G752">
        <v>12.490845999999999</v>
      </c>
      <c r="H752">
        <v>12.218494</v>
      </c>
      <c r="I752">
        <v>10.476965999999999</v>
      </c>
      <c r="J752">
        <v>1.0139228</v>
      </c>
      <c r="K752">
        <v>0.72760515999999997</v>
      </c>
      <c r="L752">
        <v>0.27235252999999998</v>
      </c>
      <c r="M752">
        <v>6.3265767999999998E-3</v>
      </c>
      <c r="N752">
        <v>1.8909611999999999E-2</v>
      </c>
      <c r="O752">
        <v>6.4966898999999998E-3</v>
      </c>
      <c r="P752">
        <v>2.0744921000000001E-4</v>
      </c>
      <c r="Q752">
        <v>2.9488429E-3</v>
      </c>
      <c r="R752">
        <v>4.9268968999999999E-3</v>
      </c>
      <c r="S752">
        <v>3.2629191E-3</v>
      </c>
      <c r="T752">
        <v>4.9319848999999999E-2</v>
      </c>
      <c r="U752">
        <v>9.1306018000000003E-2</v>
      </c>
      <c r="V752">
        <v>2.2553133999999999E-2</v>
      </c>
      <c r="W752">
        <v>3.5523215E-5</v>
      </c>
      <c r="X752">
        <v>1.2284794999999999E-2</v>
      </c>
      <c r="Y752">
        <v>6.0100794999999999E-2</v>
      </c>
      <c r="Z752">
        <v>2.1031415000000001E-5</v>
      </c>
      <c r="AA752">
        <v>2.9409371999999999E-3</v>
      </c>
      <c r="AB752">
        <v>1.8244873E-4</v>
      </c>
      <c r="AC752">
        <v>1.3152958E-3</v>
      </c>
      <c r="AD752">
        <v>1.2937529999999999E-3</v>
      </c>
      <c r="AE752">
        <v>1.7408657999999999E-9</v>
      </c>
      <c r="AF752">
        <v>4.6348794999999998E-24</v>
      </c>
      <c r="AG752">
        <v>6.2792403E-9</v>
      </c>
      <c r="AH752">
        <v>1.1638728000000001E-7</v>
      </c>
      <c r="AI752">
        <v>5.9848944000000004E-8</v>
      </c>
      <c r="AJ752">
        <v>9.063573E-11</v>
      </c>
      <c r="AK752">
        <v>0</v>
      </c>
      <c r="AL752">
        <v>2.9287745000000001E-6</v>
      </c>
      <c r="AM752">
        <v>2.4151729999999999E-11</v>
      </c>
      <c r="AN752">
        <v>-1.0291586999999999E-5</v>
      </c>
      <c r="AO752">
        <v>5.8028908000000001E-4</v>
      </c>
      <c r="AP752">
        <v>-0.17174553000000001</v>
      </c>
      <c r="AQ752">
        <v>-3.2926852E-2</v>
      </c>
      <c r="AR752">
        <v>0.10094486</v>
      </c>
      <c r="AS752">
        <v>-8.4735936999999997E-2</v>
      </c>
      <c r="AT752">
        <v>-6.7967345999999998E-2</v>
      </c>
      <c r="AU752">
        <v>1.2939747999999999E-2</v>
      </c>
      <c r="AV752">
        <v>-0.1</v>
      </c>
      <c r="AW752">
        <v>-0.45927034</v>
      </c>
      <c r="AX752">
        <v>0</v>
      </c>
      <c r="AY752">
        <v>0.42097037999999998</v>
      </c>
      <c r="AZ752">
        <v>0.17466135999999999</v>
      </c>
      <c r="BA752">
        <v>-0.27999133999999998</v>
      </c>
      <c r="BB752">
        <v>4.9779570000000002E-2</v>
      </c>
    </row>
    <row r="753" spans="1:54" x14ac:dyDescent="0.2">
      <c r="A753">
        <v>2457</v>
      </c>
      <c r="B753">
        <v>12.335333</v>
      </c>
      <c r="C753">
        <v>0</v>
      </c>
      <c r="D753">
        <v>0.10375591000000001</v>
      </c>
      <c r="E753">
        <v>12.231577</v>
      </c>
      <c r="F753">
        <v>12.497173</v>
      </c>
      <c r="G753">
        <v>12.490845999999999</v>
      </c>
      <c r="H753">
        <v>12.218494</v>
      </c>
      <c r="I753">
        <v>10.476965999999999</v>
      </c>
      <c r="J753">
        <v>1.0139228</v>
      </c>
      <c r="K753">
        <v>0.72760515999999997</v>
      </c>
      <c r="L753">
        <v>0.27235252999999998</v>
      </c>
      <c r="M753">
        <v>6.3265767999999998E-3</v>
      </c>
      <c r="N753">
        <v>1.8909611999999999E-2</v>
      </c>
      <c r="O753">
        <v>6.4966898999999998E-3</v>
      </c>
      <c r="P753">
        <v>2.0744921000000001E-4</v>
      </c>
      <c r="Q753">
        <v>2.9488429E-3</v>
      </c>
      <c r="R753">
        <v>4.9268968999999999E-3</v>
      </c>
      <c r="S753">
        <v>3.2629191E-3</v>
      </c>
      <c r="T753">
        <v>4.9319848999999999E-2</v>
      </c>
      <c r="U753">
        <v>9.1306018000000003E-2</v>
      </c>
      <c r="V753">
        <v>2.2553133999999999E-2</v>
      </c>
      <c r="W753">
        <v>3.5523215E-5</v>
      </c>
      <c r="X753">
        <v>1.2284794999999999E-2</v>
      </c>
      <c r="Y753">
        <v>6.0100794999999999E-2</v>
      </c>
      <c r="Z753">
        <v>2.1031415000000001E-5</v>
      </c>
      <c r="AA753">
        <v>2.9409371999999999E-3</v>
      </c>
      <c r="AB753">
        <v>1.8244873E-4</v>
      </c>
      <c r="AC753">
        <v>1.3152958E-3</v>
      </c>
      <c r="AD753">
        <v>1.2937529999999999E-3</v>
      </c>
      <c r="AE753">
        <v>1.7408657999999999E-9</v>
      </c>
      <c r="AF753">
        <v>4.6348794999999998E-24</v>
      </c>
      <c r="AG753">
        <v>6.2792403E-9</v>
      </c>
      <c r="AH753">
        <v>1.1638728000000001E-7</v>
      </c>
      <c r="AI753">
        <v>5.9848944000000004E-8</v>
      </c>
      <c r="AJ753">
        <v>9.063573E-11</v>
      </c>
      <c r="AK753">
        <v>0</v>
      </c>
      <c r="AL753">
        <v>2.9287745000000001E-6</v>
      </c>
      <c r="AM753">
        <v>2.4151729999999999E-11</v>
      </c>
      <c r="AN753">
        <v>-1.0291586999999999E-5</v>
      </c>
      <c r="AO753">
        <v>5.8028908000000001E-4</v>
      </c>
      <c r="AP753">
        <v>-0.17174553000000001</v>
      </c>
      <c r="AQ753">
        <v>-3.2926852E-2</v>
      </c>
      <c r="AR753">
        <v>0.10094486</v>
      </c>
      <c r="AS753">
        <v>-8.4735936999999997E-2</v>
      </c>
      <c r="AT753">
        <v>-6.7967345999999998E-2</v>
      </c>
      <c r="AU753">
        <v>1.2939747999999999E-2</v>
      </c>
      <c r="AV753">
        <v>-0.1</v>
      </c>
      <c r="AW753">
        <v>-0.45927034</v>
      </c>
      <c r="AX753">
        <v>0</v>
      </c>
      <c r="AY753">
        <v>0.42097037999999998</v>
      </c>
      <c r="AZ753">
        <v>0.17466135999999999</v>
      </c>
      <c r="BA753">
        <v>-0.27999133999999998</v>
      </c>
      <c r="BB753">
        <v>4.9779570000000002E-2</v>
      </c>
    </row>
    <row r="754" spans="1:54" x14ac:dyDescent="0.2">
      <c r="A754">
        <v>2458</v>
      </c>
      <c r="B754">
        <v>12.335333</v>
      </c>
      <c r="C754">
        <v>0</v>
      </c>
      <c r="D754">
        <v>0.10375591000000001</v>
      </c>
      <c r="E754">
        <v>12.231577</v>
      </c>
      <c r="F754">
        <v>12.497173</v>
      </c>
      <c r="G754">
        <v>12.490845999999999</v>
      </c>
      <c r="H754">
        <v>12.218494</v>
      </c>
      <c r="I754">
        <v>10.476965999999999</v>
      </c>
      <c r="J754">
        <v>1.0139228</v>
      </c>
      <c r="K754">
        <v>0.72760515999999997</v>
      </c>
      <c r="L754">
        <v>0.27235252999999998</v>
      </c>
      <c r="M754">
        <v>6.3265767999999998E-3</v>
      </c>
      <c r="N754">
        <v>1.8909611999999999E-2</v>
      </c>
      <c r="O754">
        <v>6.4966898999999998E-3</v>
      </c>
      <c r="P754">
        <v>2.0744921000000001E-4</v>
      </c>
      <c r="Q754">
        <v>2.9488429E-3</v>
      </c>
      <c r="R754">
        <v>4.9268968999999999E-3</v>
      </c>
      <c r="S754">
        <v>3.2629191E-3</v>
      </c>
      <c r="T754">
        <v>4.9319848999999999E-2</v>
      </c>
      <c r="U754">
        <v>9.1306018000000003E-2</v>
      </c>
      <c r="V754">
        <v>2.2553133999999999E-2</v>
      </c>
      <c r="W754">
        <v>3.5523215E-5</v>
      </c>
      <c r="X754">
        <v>1.2284794999999999E-2</v>
      </c>
      <c r="Y754">
        <v>6.0100794999999999E-2</v>
      </c>
      <c r="Z754">
        <v>2.1031415000000001E-5</v>
      </c>
      <c r="AA754">
        <v>2.9409371999999999E-3</v>
      </c>
      <c r="AB754">
        <v>1.8244873E-4</v>
      </c>
      <c r="AC754">
        <v>1.3152958E-3</v>
      </c>
      <c r="AD754">
        <v>1.2937529999999999E-3</v>
      </c>
      <c r="AE754">
        <v>1.7408657999999999E-9</v>
      </c>
      <c r="AF754">
        <v>4.6348794999999998E-24</v>
      </c>
      <c r="AG754">
        <v>6.2792403E-9</v>
      </c>
      <c r="AH754">
        <v>1.1638728000000001E-7</v>
      </c>
      <c r="AI754">
        <v>5.9848944000000004E-8</v>
      </c>
      <c r="AJ754">
        <v>9.063573E-11</v>
      </c>
      <c r="AK754">
        <v>0</v>
      </c>
      <c r="AL754">
        <v>2.9287745000000001E-6</v>
      </c>
      <c r="AM754">
        <v>2.4151729999999999E-11</v>
      </c>
      <c r="AN754">
        <v>-1.0291586999999999E-5</v>
      </c>
      <c r="AO754">
        <v>5.8028908000000001E-4</v>
      </c>
      <c r="AP754">
        <v>-0.17174553000000001</v>
      </c>
      <c r="AQ754">
        <v>-3.2926852E-2</v>
      </c>
      <c r="AR754">
        <v>0.10094486</v>
      </c>
      <c r="AS754">
        <v>-8.4735936999999997E-2</v>
      </c>
      <c r="AT754">
        <v>-6.7967345999999998E-2</v>
      </c>
      <c r="AU754">
        <v>1.2939747999999999E-2</v>
      </c>
      <c r="AV754">
        <v>-0.1</v>
      </c>
      <c r="AW754">
        <v>-0.45927034</v>
      </c>
      <c r="AX754">
        <v>0</v>
      </c>
      <c r="AY754">
        <v>0.42097037999999998</v>
      </c>
      <c r="AZ754">
        <v>0.17466135999999999</v>
      </c>
      <c r="BA754">
        <v>-0.27999133999999998</v>
      </c>
      <c r="BB754">
        <v>4.9779570000000002E-2</v>
      </c>
    </row>
    <row r="755" spans="1:54" x14ac:dyDescent="0.2">
      <c r="A755">
        <v>2459</v>
      </c>
      <c r="B755">
        <v>12.335333</v>
      </c>
      <c r="C755">
        <v>0</v>
      </c>
      <c r="D755">
        <v>0.10375591000000001</v>
      </c>
      <c r="E755">
        <v>12.231577</v>
      </c>
      <c r="F755">
        <v>12.497173</v>
      </c>
      <c r="G755">
        <v>12.490845999999999</v>
      </c>
      <c r="H755">
        <v>12.218494</v>
      </c>
      <c r="I755">
        <v>10.476965999999999</v>
      </c>
      <c r="J755">
        <v>1.0139228</v>
      </c>
      <c r="K755">
        <v>0.72760515999999997</v>
      </c>
      <c r="L755">
        <v>0.27235252999999998</v>
      </c>
      <c r="M755">
        <v>6.3265767999999998E-3</v>
      </c>
      <c r="N755">
        <v>1.8909611999999999E-2</v>
      </c>
      <c r="O755">
        <v>6.4966898999999998E-3</v>
      </c>
      <c r="P755">
        <v>2.0744921000000001E-4</v>
      </c>
      <c r="Q755">
        <v>2.9488429E-3</v>
      </c>
      <c r="R755">
        <v>4.9268968999999999E-3</v>
      </c>
      <c r="S755">
        <v>3.2629191E-3</v>
      </c>
      <c r="T755">
        <v>4.9319848999999999E-2</v>
      </c>
      <c r="U755">
        <v>9.1306018000000003E-2</v>
      </c>
      <c r="V755">
        <v>2.2553133999999999E-2</v>
      </c>
      <c r="W755">
        <v>3.5523215E-5</v>
      </c>
      <c r="X755">
        <v>1.2284794999999999E-2</v>
      </c>
      <c r="Y755">
        <v>6.0100794999999999E-2</v>
      </c>
      <c r="Z755">
        <v>2.1031415000000001E-5</v>
      </c>
      <c r="AA755">
        <v>2.9409371999999999E-3</v>
      </c>
      <c r="AB755">
        <v>1.8244873E-4</v>
      </c>
      <c r="AC755">
        <v>1.3152958E-3</v>
      </c>
      <c r="AD755">
        <v>1.2937529999999999E-3</v>
      </c>
      <c r="AE755">
        <v>1.7408657999999999E-9</v>
      </c>
      <c r="AF755">
        <v>4.6348794999999998E-24</v>
      </c>
      <c r="AG755">
        <v>6.2792403E-9</v>
      </c>
      <c r="AH755">
        <v>1.1638728000000001E-7</v>
      </c>
      <c r="AI755">
        <v>5.9848944000000004E-8</v>
      </c>
      <c r="AJ755">
        <v>9.063573E-11</v>
      </c>
      <c r="AK755">
        <v>0</v>
      </c>
      <c r="AL755">
        <v>2.9287745000000001E-6</v>
      </c>
      <c r="AM755">
        <v>2.4151729999999999E-11</v>
      </c>
      <c r="AN755">
        <v>-1.0291586999999999E-5</v>
      </c>
      <c r="AO755">
        <v>5.8028908000000001E-4</v>
      </c>
      <c r="AP755">
        <v>-0.17174553000000001</v>
      </c>
      <c r="AQ755">
        <v>-3.2926852E-2</v>
      </c>
      <c r="AR755">
        <v>0.10094486</v>
      </c>
      <c r="AS755">
        <v>-8.4735936999999997E-2</v>
      </c>
      <c r="AT755">
        <v>-6.7967345999999998E-2</v>
      </c>
      <c r="AU755">
        <v>1.2939747999999999E-2</v>
      </c>
      <c r="AV755">
        <v>-0.1</v>
      </c>
      <c r="AW755">
        <v>-0.45927034</v>
      </c>
      <c r="AX755">
        <v>0</v>
      </c>
      <c r="AY755">
        <v>0.42097037999999998</v>
      </c>
      <c r="AZ755">
        <v>0.17466135999999999</v>
      </c>
      <c r="BA755">
        <v>-0.27999133999999998</v>
      </c>
      <c r="BB755">
        <v>4.9779570000000002E-2</v>
      </c>
    </row>
    <row r="756" spans="1:54" x14ac:dyDescent="0.2">
      <c r="A756">
        <v>2460</v>
      </c>
      <c r="B756">
        <v>12.335333</v>
      </c>
      <c r="C756">
        <v>0</v>
      </c>
      <c r="D756">
        <v>0.10375591000000001</v>
      </c>
      <c r="E756">
        <v>12.231577</v>
      </c>
      <c r="F756">
        <v>12.497173</v>
      </c>
      <c r="G756">
        <v>12.490845999999999</v>
      </c>
      <c r="H756">
        <v>12.218494</v>
      </c>
      <c r="I756">
        <v>10.476965999999999</v>
      </c>
      <c r="J756">
        <v>1.0139228</v>
      </c>
      <c r="K756">
        <v>0.72760515999999997</v>
      </c>
      <c r="L756">
        <v>0.27235252999999998</v>
      </c>
      <c r="M756">
        <v>6.3265767999999998E-3</v>
      </c>
      <c r="N756">
        <v>1.8909611999999999E-2</v>
      </c>
      <c r="O756">
        <v>6.4966898999999998E-3</v>
      </c>
      <c r="P756">
        <v>2.0744921000000001E-4</v>
      </c>
      <c r="Q756">
        <v>2.9488429E-3</v>
      </c>
      <c r="R756">
        <v>4.9268968999999999E-3</v>
      </c>
      <c r="S756">
        <v>3.2629191E-3</v>
      </c>
      <c r="T756">
        <v>4.9319848999999999E-2</v>
      </c>
      <c r="U756">
        <v>9.1306018000000003E-2</v>
      </c>
      <c r="V756">
        <v>2.2553133999999999E-2</v>
      </c>
      <c r="W756">
        <v>3.5523215E-5</v>
      </c>
      <c r="X756">
        <v>1.2284794999999999E-2</v>
      </c>
      <c r="Y756">
        <v>6.0100794999999999E-2</v>
      </c>
      <c r="Z756">
        <v>2.1031415000000001E-5</v>
      </c>
      <c r="AA756">
        <v>2.9409371999999999E-3</v>
      </c>
      <c r="AB756">
        <v>1.8244873E-4</v>
      </c>
      <c r="AC756">
        <v>1.3152958E-3</v>
      </c>
      <c r="AD756">
        <v>1.2937529999999999E-3</v>
      </c>
      <c r="AE756">
        <v>1.7408657999999999E-9</v>
      </c>
      <c r="AF756">
        <v>4.6348794999999998E-24</v>
      </c>
      <c r="AG756">
        <v>6.2792403E-9</v>
      </c>
      <c r="AH756">
        <v>1.1638728000000001E-7</v>
      </c>
      <c r="AI756">
        <v>5.9848944000000004E-8</v>
      </c>
      <c r="AJ756">
        <v>9.063573E-11</v>
      </c>
      <c r="AK756">
        <v>0</v>
      </c>
      <c r="AL756">
        <v>2.9287745000000001E-6</v>
      </c>
      <c r="AM756">
        <v>2.4151729999999999E-11</v>
      </c>
      <c r="AN756">
        <v>-1.0291586999999999E-5</v>
      </c>
      <c r="AO756">
        <v>5.8028908000000001E-4</v>
      </c>
      <c r="AP756">
        <v>-0.17174553000000001</v>
      </c>
      <c r="AQ756">
        <v>-3.2926852E-2</v>
      </c>
      <c r="AR756">
        <v>0.10094486</v>
      </c>
      <c r="AS756">
        <v>-8.4735936999999997E-2</v>
      </c>
      <c r="AT756">
        <v>-6.7967345999999998E-2</v>
      </c>
      <c r="AU756">
        <v>1.2939747999999999E-2</v>
      </c>
      <c r="AV756">
        <v>-0.1</v>
      </c>
      <c r="AW756">
        <v>-0.45927034</v>
      </c>
      <c r="AX756">
        <v>0</v>
      </c>
      <c r="AY756">
        <v>0.42097037999999998</v>
      </c>
      <c r="AZ756">
        <v>0.17466135999999999</v>
      </c>
      <c r="BA756">
        <v>-0.27999133999999998</v>
      </c>
      <c r="BB756">
        <v>4.9779570000000002E-2</v>
      </c>
    </row>
    <row r="757" spans="1:54" x14ac:dyDescent="0.2">
      <c r="A757">
        <v>2461</v>
      </c>
      <c r="B757">
        <v>12.335333</v>
      </c>
      <c r="C757">
        <v>0</v>
      </c>
      <c r="D757">
        <v>0.10375591000000001</v>
      </c>
      <c r="E757">
        <v>12.231577</v>
      </c>
      <c r="F757">
        <v>12.497173</v>
      </c>
      <c r="G757">
        <v>12.490845999999999</v>
      </c>
      <c r="H757">
        <v>12.218494</v>
      </c>
      <c r="I757">
        <v>10.476965999999999</v>
      </c>
      <c r="J757">
        <v>1.0139228</v>
      </c>
      <c r="K757">
        <v>0.72760515999999997</v>
      </c>
      <c r="L757">
        <v>0.27235252999999998</v>
      </c>
      <c r="M757">
        <v>6.3265767999999998E-3</v>
      </c>
      <c r="N757">
        <v>1.8909611999999999E-2</v>
      </c>
      <c r="O757">
        <v>6.4966898999999998E-3</v>
      </c>
      <c r="P757">
        <v>2.0744921000000001E-4</v>
      </c>
      <c r="Q757">
        <v>2.9488429E-3</v>
      </c>
      <c r="R757">
        <v>4.9268968999999999E-3</v>
      </c>
      <c r="S757">
        <v>3.2629191E-3</v>
      </c>
      <c r="T757">
        <v>4.9319848999999999E-2</v>
      </c>
      <c r="U757">
        <v>9.1306018000000003E-2</v>
      </c>
      <c r="V757">
        <v>2.2553133999999999E-2</v>
      </c>
      <c r="W757">
        <v>3.5523215E-5</v>
      </c>
      <c r="X757">
        <v>1.2284794999999999E-2</v>
      </c>
      <c r="Y757">
        <v>6.0100794999999999E-2</v>
      </c>
      <c r="Z757">
        <v>2.1031415000000001E-5</v>
      </c>
      <c r="AA757">
        <v>2.9409371999999999E-3</v>
      </c>
      <c r="AB757">
        <v>1.8244873E-4</v>
      </c>
      <c r="AC757">
        <v>1.3152958E-3</v>
      </c>
      <c r="AD757">
        <v>1.2937529999999999E-3</v>
      </c>
      <c r="AE757">
        <v>1.7408657999999999E-9</v>
      </c>
      <c r="AF757">
        <v>4.6348794999999998E-24</v>
      </c>
      <c r="AG757">
        <v>6.2792403E-9</v>
      </c>
      <c r="AH757">
        <v>1.1638728000000001E-7</v>
      </c>
      <c r="AI757">
        <v>5.9848944000000004E-8</v>
      </c>
      <c r="AJ757">
        <v>9.063573E-11</v>
      </c>
      <c r="AK757">
        <v>0</v>
      </c>
      <c r="AL757">
        <v>2.9287745000000001E-6</v>
      </c>
      <c r="AM757">
        <v>2.4151729999999999E-11</v>
      </c>
      <c r="AN757">
        <v>-1.0291586999999999E-5</v>
      </c>
      <c r="AO757">
        <v>5.8028908000000001E-4</v>
      </c>
      <c r="AP757">
        <v>-0.17174553000000001</v>
      </c>
      <c r="AQ757">
        <v>-3.2926852E-2</v>
      </c>
      <c r="AR757">
        <v>0.10094486</v>
      </c>
      <c r="AS757">
        <v>-8.4735936999999997E-2</v>
      </c>
      <c r="AT757">
        <v>-6.7967345999999998E-2</v>
      </c>
      <c r="AU757">
        <v>1.2939747999999999E-2</v>
      </c>
      <c r="AV757">
        <v>-0.1</v>
      </c>
      <c r="AW757">
        <v>-0.45927034</v>
      </c>
      <c r="AX757">
        <v>0</v>
      </c>
      <c r="AY757">
        <v>0.42097037999999998</v>
      </c>
      <c r="AZ757">
        <v>0.17466135999999999</v>
      </c>
      <c r="BA757">
        <v>-0.27999133999999998</v>
      </c>
      <c r="BB757">
        <v>4.9779570000000002E-2</v>
      </c>
    </row>
    <row r="758" spans="1:54" x14ac:dyDescent="0.2">
      <c r="A758">
        <v>2462</v>
      </c>
      <c r="B758">
        <v>12.335333</v>
      </c>
      <c r="C758">
        <v>0</v>
      </c>
      <c r="D758">
        <v>0.10375591000000001</v>
      </c>
      <c r="E758">
        <v>12.231577</v>
      </c>
      <c r="F758">
        <v>12.497173</v>
      </c>
      <c r="G758">
        <v>12.490845999999999</v>
      </c>
      <c r="H758">
        <v>12.218494</v>
      </c>
      <c r="I758">
        <v>10.476965999999999</v>
      </c>
      <c r="J758">
        <v>1.0139228</v>
      </c>
      <c r="K758">
        <v>0.72760515999999997</v>
      </c>
      <c r="L758">
        <v>0.27235252999999998</v>
      </c>
      <c r="M758">
        <v>6.3265767999999998E-3</v>
      </c>
      <c r="N758">
        <v>1.8909611999999999E-2</v>
      </c>
      <c r="O758">
        <v>6.4966898999999998E-3</v>
      </c>
      <c r="P758">
        <v>2.0744921000000001E-4</v>
      </c>
      <c r="Q758">
        <v>2.9488429E-3</v>
      </c>
      <c r="R758">
        <v>4.9268968999999999E-3</v>
      </c>
      <c r="S758">
        <v>3.2629191E-3</v>
      </c>
      <c r="T758">
        <v>4.9319848999999999E-2</v>
      </c>
      <c r="U758">
        <v>9.1306018000000003E-2</v>
      </c>
      <c r="V758">
        <v>2.2553133999999999E-2</v>
      </c>
      <c r="W758">
        <v>3.5523215E-5</v>
      </c>
      <c r="X758">
        <v>1.2284794999999999E-2</v>
      </c>
      <c r="Y758">
        <v>6.0100794999999999E-2</v>
      </c>
      <c r="Z758">
        <v>2.1031415000000001E-5</v>
      </c>
      <c r="AA758">
        <v>2.9409371999999999E-3</v>
      </c>
      <c r="AB758">
        <v>1.8244873E-4</v>
      </c>
      <c r="AC758">
        <v>1.3152958E-3</v>
      </c>
      <c r="AD758">
        <v>1.2937529999999999E-3</v>
      </c>
      <c r="AE758">
        <v>1.7408657999999999E-9</v>
      </c>
      <c r="AF758">
        <v>4.6348794999999998E-24</v>
      </c>
      <c r="AG758">
        <v>6.2792403E-9</v>
      </c>
      <c r="AH758">
        <v>1.1638728000000001E-7</v>
      </c>
      <c r="AI758">
        <v>5.9848944000000004E-8</v>
      </c>
      <c r="AJ758">
        <v>9.063573E-11</v>
      </c>
      <c r="AK758">
        <v>0</v>
      </c>
      <c r="AL758">
        <v>2.9287745000000001E-6</v>
      </c>
      <c r="AM758">
        <v>2.4151729999999999E-11</v>
      </c>
      <c r="AN758">
        <v>-1.0291586999999999E-5</v>
      </c>
      <c r="AO758">
        <v>5.8028908000000001E-4</v>
      </c>
      <c r="AP758">
        <v>-0.17174553000000001</v>
      </c>
      <c r="AQ758">
        <v>-3.2926852E-2</v>
      </c>
      <c r="AR758">
        <v>0.10094486</v>
      </c>
      <c r="AS758">
        <v>-8.4735936999999997E-2</v>
      </c>
      <c r="AT758">
        <v>-6.7967345999999998E-2</v>
      </c>
      <c r="AU758">
        <v>1.2939747999999999E-2</v>
      </c>
      <c r="AV758">
        <v>-0.1</v>
      </c>
      <c r="AW758">
        <v>-0.45927034</v>
      </c>
      <c r="AX758">
        <v>0</v>
      </c>
      <c r="AY758">
        <v>0.42097037999999998</v>
      </c>
      <c r="AZ758">
        <v>0.17466135999999999</v>
      </c>
      <c r="BA758">
        <v>-0.27999133999999998</v>
      </c>
      <c r="BB758">
        <v>4.9779570000000002E-2</v>
      </c>
    </row>
    <row r="759" spans="1:54" x14ac:dyDescent="0.2">
      <c r="A759">
        <v>2463</v>
      </c>
      <c r="B759">
        <v>12.335333</v>
      </c>
      <c r="C759">
        <v>0</v>
      </c>
      <c r="D759">
        <v>0.10375591000000001</v>
      </c>
      <c r="E759">
        <v>12.231577</v>
      </c>
      <c r="F759">
        <v>12.497173</v>
      </c>
      <c r="G759">
        <v>12.490845999999999</v>
      </c>
      <c r="H759">
        <v>12.218494</v>
      </c>
      <c r="I759">
        <v>10.476965999999999</v>
      </c>
      <c r="J759">
        <v>1.0139228</v>
      </c>
      <c r="K759">
        <v>0.72760515999999997</v>
      </c>
      <c r="L759">
        <v>0.27235252999999998</v>
      </c>
      <c r="M759">
        <v>6.3265767999999998E-3</v>
      </c>
      <c r="N759">
        <v>1.8909611999999999E-2</v>
      </c>
      <c r="O759">
        <v>6.4966898999999998E-3</v>
      </c>
      <c r="P759">
        <v>2.0744921000000001E-4</v>
      </c>
      <c r="Q759">
        <v>2.9488429E-3</v>
      </c>
      <c r="R759">
        <v>4.9268968999999999E-3</v>
      </c>
      <c r="S759">
        <v>3.2629191E-3</v>
      </c>
      <c r="T759">
        <v>4.9319848999999999E-2</v>
      </c>
      <c r="U759">
        <v>9.1306018000000003E-2</v>
      </c>
      <c r="V759">
        <v>2.2553133999999999E-2</v>
      </c>
      <c r="W759">
        <v>3.5523215E-5</v>
      </c>
      <c r="X759">
        <v>1.2284794999999999E-2</v>
      </c>
      <c r="Y759">
        <v>6.0100794999999999E-2</v>
      </c>
      <c r="Z759">
        <v>2.1031415000000001E-5</v>
      </c>
      <c r="AA759">
        <v>2.9409371999999999E-3</v>
      </c>
      <c r="AB759">
        <v>1.8244873E-4</v>
      </c>
      <c r="AC759">
        <v>1.3152958E-3</v>
      </c>
      <c r="AD759">
        <v>1.2937529999999999E-3</v>
      </c>
      <c r="AE759">
        <v>1.7408657999999999E-9</v>
      </c>
      <c r="AF759">
        <v>4.6348794999999998E-24</v>
      </c>
      <c r="AG759">
        <v>6.2792403E-9</v>
      </c>
      <c r="AH759">
        <v>1.1638728000000001E-7</v>
      </c>
      <c r="AI759">
        <v>5.9848944000000004E-8</v>
      </c>
      <c r="AJ759">
        <v>9.063573E-11</v>
      </c>
      <c r="AK759">
        <v>0</v>
      </c>
      <c r="AL759">
        <v>2.9287745000000001E-6</v>
      </c>
      <c r="AM759">
        <v>2.4151729999999999E-11</v>
      </c>
      <c r="AN759">
        <v>-1.0291586999999999E-5</v>
      </c>
      <c r="AO759">
        <v>5.8028908000000001E-4</v>
      </c>
      <c r="AP759">
        <v>-0.17174553000000001</v>
      </c>
      <c r="AQ759">
        <v>-3.2926852E-2</v>
      </c>
      <c r="AR759">
        <v>0.10094486</v>
      </c>
      <c r="AS759">
        <v>-8.4735936999999997E-2</v>
      </c>
      <c r="AT759">
        <v>-6.7967345999999998E-2</v>
      </c>
      <c r="AU759">
        <v>1.2939747999999999E-2</v>
      </c>
      <c r="AV759">
        <v>-0.1</v>
      </c>
      <c r="AW759">
        <v>-0.45927034</v>
      </c>
      <c r="AX759">
        <v>0</v>
      </c>
      <c r="AY759">
        <v>0.42097037999999998</v>
      </c>
      <c r="AZ759">
        <v>0.17466135999999999</v>
      </c>
      <c r="BA759">
        <v>-0.27999133999999998</v>
      </c>
      <c r="BB759">
        <v>4.9779570000000002E-2</v>
      </c>
    </row>
    <row r="760" spans="1:54" x14ac:dyDescent="0.2">
      <c r="A760">
        <v>2464</v>
      </c>
      <c r="B760">
        <v>12.335333</v>
      </c>
      <c r="C760">
        <v>0</v>
      </c>
      <c r="D760">
        <v>0.10375591000000001</v>
      </c>
      <c r="E760">
        <v>12.231577</v>
      </c>
      <c r="F760">
        <v>12.497173</v>
      </c>
      <c r="G760">
        <v>12.490845999999999</v>
      </c>
      <c r="H760">
        <v>12.218494</v>
      </c>
      <c r="I760">
        <v>10.476965999999999</v>
      </c>
      <c r="J760">
        <v>1.0139228</v>
      </c>
      <c r="K760">
        <v>0.72760515999999997</v>
      </c>
      <c r="L760">
        <v>0.27235252999999998</v>
      </c>
      <c r="M760">
        <v>6.3265767999999998E-3</v>
      </c>
      <c r="N760">
        <v>1.8909611999999999E-2</v>
      </c>
      <c r="O760">
        <v>6.4966898999999998E-3</v>
      </c>
      <c r="P760">
        <v>2.0744921000000001E-4</v>
      </c>
      <c r="Q760">
        <v>2.9488429E-3</v>
      </c>
      <c r="R760">
        <v>4.9268968999999999E-3</v>
      </c>
      <c r="S760">
        <v>3.2629191E-3</v>
      </c>
      <c r="T760">
        <v>4.9319848999999999E-2</v>
      </c>
      <c r="U760">
        <v>9.1306018000000003E-2</v>
      </c>
      <c r="V760">
        <v>2.2553133999999999E-2</v>
      </c>
      <c r="W760">
        <v>3.5523215E-5</v>
      </c>
      <c r="X760">
        <v>1.2284794999999999E-2</v>
      </c>
      <c r="Y760">
        <v>6.0100794999999999E-2</v>
      </c>
      <c r="Z760">
        <v>2.1031415000000001E-5</v>
      </c>
      <c r="AA760">
        <v>2.9409371999999999E-3</v>
      </c>
      <c r="AB760">
        <v>1.8244873E-4</v>
      </c>
      <c r="AC760">
        <v>1.3152958E-3</v>
      </c>
      <c r="AD760">
        <v>1.2937529999999999E-3</v>
      </c>
      <c r="AE760">
        <v>1.7408657999999999E-9</v>
      </c>
      <c r="AF760">
        <v>4.6348794999999998E-24</v>
      </c>
      <c r="AG760">
        <v>6.2792403E-9</v>
      </c>
      <c r="AH760">
        <v>1.1638728000000001E-7</v>
      </c>
      <c r="AI760">
        <v>5.9848944000000004E-8</v>
      </c>
      <c r="AJ760">
        <v>9.063573E-11</v>
      </c>
      <c r="AK760">
        <v>0</v>
      </c>
      <c r="AL760">
        <v>2.9287745000000001E-6</v>
      </c>
      <c r="AM760">
        <v>2.4151729999999999E-11</v>
      </c>
      <c r="AN760">
        <v>-1.0291586999999999E-5</v>
      </c>
      <c r="AO760">
        <v>5.8028908000000001E-4</v>
      </c>
      <c r="AP760">
        <v>-0.17174553000000001</v>
      </c>
      <c r="AQ760">
        <v>-3.2926852E-2</v>
      </c>
      <c r="AR760">
        <v>0.10094486</v>
      </c>
      <c r="AS760">
        <v>-8.4735936999999997E-2</v>
      </c>
      <c r="AT760">
        <v>-6.7967345999999998E-2</v>
      </c>
      <c r="AU760">
        <v>1.2939747999999999E-2</v>
      </c>
      <c r="AV760">
        <v>-0.1</v>
      </c>
      <c r="AW760">
        <v>-0.45927034</v>
      </c>
      <c r="AX760">
        <v>0</v>
      </c>
      <c r="AY760">
        <v>0.42097037999999998</v>
      </c>
      <c r="AZ760">
        <v>0.17466135999999999</v>
      </c>
      <c r="BA760">
        <v>-0.27999133999999998</v>
      </c>
      <c r="BB760">
        <v>4.9779570000000002E-2</v>
      </c>
    </row>
    <row r="761" spans="1:54" x14ac:dyDescent="0.2">
      <c r="A761">
        <v>2465</v>
      </c>
      <c r="B761">
        <v>12.335333</v>
      </c>
      <c r="C761">
        <v>0</v>
      </c>
      <c r="D761">
        <v>0.10375591000000001</v>
      </c>
      <c r="E761">
        <v>12.231577</v>
      </c>
      <c r="F761">
        <v>12.497173</v>
      </c>
      <c r="G761">
        <v>12.490845999999999</v>
      </c>
      <c r="H761">
        <v>12.218494</v>
      </c>
      <c r="I761">
        <v>10.476965999999999</v>
      </c>
      <c r="J761">
        <v>1.0139228</v>
      </c>
      <c r="K761">
        <v>0.72760515999999997</v>
      </c>
      <c r="L761">
        <v>0.27235252999999998</v>
      </c>
      <c r="M761">
        <v>6.3265767999999998E-3</v>
      </c>
      <c r="N761">
        <v>1.8909611999999999E-2</v>
      </c>
      <c r="O761">
        <v>6.4966898999999998E-3</v>
      </c>
      <c r="P761">
        <v>2.0744921000000001E-4</v>
      </c>
      <c r="Q761">
        <v>2.9488429E-3</v>
      </c>
      <c r="R761">
        <v>4.9268968999999999E-3</v>
      </c>
      <c r="S761">
        <v>3.2629191E-3</v>
      </c>
      <c r="T761">
        <v>4.9319848999999999E-2</v>
      </c>
      <c r="U761">
        <v>9.1306018000000003E-2</v>
      </c>
      <c r="V761">
        <v>2.2553133999999999E-2</v>
      </c>
      <c r="W761">
        <v>3.5523215E-5</v>
      </c>
      <c r="X761">
        <v>1.2284794999999999E-2</v>
      </c>
      <c r="Y761">
        <v>6.0100794999999999E-2</v>
      </c>
      <c r="Z761">
        <v>2.1031415000000001E-5</v>
      </c>
      <c r="AA761">
        <v>2.9409371999999999E-3</v>
      </c>
      <c r="AB761">
        <v>1.8244873E-4</v>
      </c>
      <c r="AC761">
        <v>1.3152958E-3</v>
      </c>
      <c r="AD761">
        <v>1.2937529999999999E-3</v>
      </c>
      <c r="AE761">
        <v>1.7408657999999999E-9</v>
      </c>
      <c r="AF761">
        <v>4.6348794999999998E-24</v>
      </c>
      <c r="AG761">
        <v>6.2792403E-9</v>
      </c>
      <c r="AH761">
        <v>1.1638728000000001E-7</v>
      </c>
      <c r="AI761">
        <v>5.9848944000000004E-8</v>
      </c>
      <c r="AJ761">
        <v>9.063573E-11</v>
      </c>
      <c r="AK761">
        <v>0</v>
      </c>
      <c r="AL761">
        <v>2.9287745000000001E-6</v>
      </c>
      <c r="AM761">
        <v>2.4151729999999999E-11</v>
      </c>
      <c r="AN761">
        <v>-1.0291586999999999E-5</v>
      </c>
      <c r="AO761">
        <v>5.8028908000000001E-4</v>
      </c>
      <c r="AP761">
        <v>-0.17174553000000001</v>
      </c>
      <c r="AQ761">
        <v>-3.2926852E-2</v>
      </c>
      <c r="AR761">
        <v>0.10094486</v>
      </c>
      <c r="AS761">
        <v>-8.4735936999999997E-2</v>
      </c>
      <c r="AT761">
        <v>-6.7967345999999998E-2</v>
      </c>
      <c r="AU761">
        <v>1.2939747999999999E-2</v>
      </c>
      <c r="AV761">
        <v>-0.1</v>
      </c>
      <c r="AW761">
        <v>-0.45927034</v>
      </c>
      <c r="AX761">
        <v>0</v>
      </c>
      <c r="AY761">
        <v>0.42097037999999998</v>
      </c>
      <c r="AZ761">
        <v>0.17466135999999999</v>
      </c>
      <c r="BA761">
        <v>-0.27999133999999998</v>
      </c>
      <c r="BB761">
        <v>4.9779570000000002E-2</v>
      </c>
    </row>
    <row r="762" spans="1:54" x14ac:dyDescent="0.2">
      <c r="A762">
        <v>2466</v>
      </c>
      <c r="B762">
        <v>12.335333</v>
      </c>
      <c r="C762">
        <v>0</v>
      </c>
      <c r="D762">
        <v>0.10375591000000001</v>
      </c>
      <c r="E762">
        <v>12.231577</v>
      </c>
      <c r="F762">
        <v>12.497173</v>
      </c>
      <c r="G762">
        <v>12.490845999999999</v>
      </c>
      <c r="H762">
        <v>12.218494</v>
      </c>
      <c r="I762">
        <v>10.476965999999999</v>
      </c>
      <c r="J762">
        <v>1.0139228</v>
      </c>
      <c r="K762">
        <v>0.72760515999999997</v>
      </c>
      <c r="L762">
        <v>0.27235252999999998</v>
      </c>
      <c r="M762">
        <v>6.3265767999999998E-3</v>
      </c>
      <c r="N762">
        <v>1.8909611999999999E-2</v>
      </c>
      <c r="O762">
        <v>6.4966898999999998E-3</v>
      </c>
      <c r="P762">
        <v>2.0744921000000001E-4</v>
      </c>
      <c r="Q762">
        <v>2.9488429E-3</v>
      </c>
      <c r="R762">
        <v>4.9268968999999999E-3</v>
      </c>
      <c r="S762">
        <v>3.2629191E-3</v>
      </c>
      <c r="T762">
        <v>4.9319848999999999E-2</v>
      </c>
      <c r="U762">
        <v>9.1306018000000003E-2</v>
      </c>
      <c r="V762">
        <v>2.2553133999999999E-2</v>
      </c>
      <c r="W762">
        <v>3.5523215E-5</v>
      </c>
      <c r="X762">
        <v>1.2284794999999999E-2</v>
      </c>
      <c r="Y762">
        <v>6.0100794999999999E-2</v>
      </c>
      <c r="Z762">
        <v>2.1031415000000001E-5</v>
      </c>
      <c r="AA762">
        <v>2.9409371999999999E-3</v>
      </c>
      <c r="AB762">
        <v>1.8244873E-4</v>
      </c>
      <c r="AC762">
        <v>1.3152958E-3</v>
      </c>
      <c r="AD762">
        <v>1.2937529999999999E-3</v>
      </c>
      <c r="AE762">
        <v>1.7408657999999999E-9</v>
      </c>
      <c r="AF762">
        <v>4.6348794999999998E-24</v>
      </c>
      <c r="AG762">
        <v>6.2792403E-9</v>
      </c>
      <c r="AH762">
        <v>1.1638728000000001E-7</v>
      </c>
      <c r="AI762">
        <v>5.9848944000000004E-8</v>
      </c>
      <c r="AJ762">
        <v>9.063573E-11</v>
      </c>
      <c r="AK762">
        <v>0</v>
      </c>
      <c r="AL762">
        <v>2.9287745000000001E-6</v>
      </c>
      <c r="AM762">
        <v>2.4151729999999999E-11</v>
      </c>
      <c r="AN762">
        <v>-1.0291586999999999E-5</v>
      </c>
      <c r="AO762">
        <v>5.8028908000000001E-4</v>
      </c>
      <c r="AP762">
        <v>-0.17174553000000001</v>
      </c>
      <c r="AQ762">
        <v>-3.2926852E-2</v>
      </c>
      <c r="AR762">
        <v>0.10094486</v>
      </c>
      <c r="AS762">
        <v>-8.4735936999999997E-2</v>
      </c>
      <c r="AT762">
        <v>-6.7967345999999998E-2</v>
      </c>
      <c r="AU762">
        <v>1.2939747999999999E-2</v>
      </c>
      <c r="AV762">
        <v>-0.1</v>
      </c>
      <c r="AW762">
        <v>-0.45927034</v>
      </c>
      <c r="AX762">
        <v>0</v>
      </c>
      <c r="AY762">
        <v>0.42097037999999998</v>
      </c>
      <c r="AZ762">
        <v>0.17466135999999999</v>
      </c>
      <c r="BA762">
        <v>-0.27999133999999998</v>
      </c>
      <c r="BB762">
        <v>4.9779570000000002E-2</v>
      </c>
    </row>
    <row r="763" spans="1:54" x14ac:dyDescent="0.2">
      <c r="A763">
        <v>2467</v>
      </c>
      <c r="B763">
        <v>12.335333</v>
      </c>
      <c r="C763">
        <v>0</v>
      </c>
      <c r="D763">
        <v>0.10375591000000001</v>
      </c>
      <c r="E763">
        <v>12.231577</v>
      </c>
      <c r="F763">
        <v>12.497173</v>
      </c>
      <c r="G763">
        <v>12.490845999999999</v>
      </c>
      <c r="H763">
        <v>12.218494</v>
      </c>
      <c r="I763">
        <v>10.476965999999999</v>
      </c>
      <c r="J763">
        <v>1.0139228</v>
      </c>
      <c r="K763">
        <v>0.72760515999999997</v>
      </c>
      <c r="L763">
        <v>0.27235252999999998</v>
      </c>
      <c r="M763">
        <v>6.3265767999999998E-3</v>
      </c>
      <c r="N763">
        <v>1.8909611999999999E-2</v>
      </c>
      <c r="O763">
        <v>6.4966898999999998E-3</v>
      </c>
      <c r="P763">
        <v>2.0744921000000001E-4</v>
      </c>
      <c r="Q763">
        <v>2.9488429E-3</v>
      </c>
      <c r="R763">
        <v>4.9268968999999999E-3</v>
      </c>
      <c r="S763">
        <v>3.2629191E-3</v>
      </c>
      <c r="T763">
        <v>4.9319848999999999E-2</v>
      </c>
      <c r="U763">
        <v>9.1306018000000003E-2</v>
      </c>
      <c r="V763">
        <v>2.2553133999999999E-2</v>
      </c>
      <c r="W763">
        <v>3.5523215E-5</v>
      </c>
      <c r="X763">
        <v>1.2284794999999999E-2</v>
      </c>
      <c r="Y763">
        <v>6.0100794999999999E-2</v>
      </c>
      <c r="Z763">
        <v>2.1031415000000001E-5</v>
      </c>
      <c r="AA763">
        <v>2.9409371999999999E-3</v>
      </c>
      <c r="AB763">
        <v>1.8244873E-4</v>
      </c>
      <c r="AC763">
        <v>1.3152958E-3</v>
      </c>
      <c r="AD763">
        <v>1.2937529999999999E-3</v>
      </c>
      <c r="AE763">
        <v>1.7408657999999999E-9</v>
      </c>
      <c r="AF763">
        <v>4.6348794999999998E-24</v>
      </c>
      <c r="AG763">
        <v>6.2792403E-9</v>
      </c>
      <c r="AH763">
        <v>1.1638728000000001E-7</v>
      </c>
      <c r="AI763">
        <v>5.9848944000000004E-8</v>
      </c>
      <c r="AJ763">
        <v>9.063573E-11</v>
      </c>
      <c r="AK763">
        <v>0</v>
      </c>
      <c r="AL763">
        <v>2.9287745000000001E-6</v>
      </c>
      <c r="AM763">
        <v>2.4151729999999999E-11</v>
      </c>
      <c r="AN763">
        <v>-1.0291586999999999E-5</v>
      </c>
      <c r="AO763">
        <v>5.8028908000000001E-4</v>
      </c>
      <c r="AP763">
        <v>-0.17174553000000001</v>
      </c>
      <c r="AQ763">
        <v>-3.2926852E-2</v>
      </c>
      <c r="AR763">
        <v>0.10094486</v>
      </c>
      <c r="AS763">
        <v>-8.4735936999999997E-2</v>
      </c>
      <c r="AT763">
        <v>-6.7967345999999998E-2</v>
      </c>
      <c r="AU763">
        <v>1.2939747999999999E-2</v>
      </c>
      <c r="AV763">
        <v>-0.1</v>
      </c>
      <c r="AW763">
        <v>-0.45927034</v>
      </c>
      <c r="AX763">
        <v>0</v>
      </c>
      <c r="AY763">
        <v>0.42097037999999998</v>
      </c>
      <c r="AZ763">
        <v>0.17466135999999999</v>
      </c>
      <c r="BA763">
        <v>-0.27999133999999998</v>
      </c>
      <c r="BB763">
        <v>4.9779570000000002E-2</v>
      </c>
    </row>
    <row r="764" spans="1:54" x14ac:dyDescent="0.2">
      <c r="A764">
        <v>2468</v>
      </c>
      <c r="B764">
        <v>12.335333</v>
      </c>
      <c r="C764">
        <v>0</v>
      </c>
      <c r="D764">
        <v>0.10375591000000001</v>
      </c>
      <c r="E764">
        <v>12.231577</v>
      </c>
      <c r="F764">
        <v>12.497173</v>
      </c>
      <c r="G764">
        <v>12.490845999999999</v>
      </c>
      <c r="H764">
        <v>12.218494</v>
      </c>
      <c r="I764">
        <v>10.476965999999999</v>
      </c>
      <c r="J764">
        <v>1.0139228</v>
      </c>
      <c r="K764">
        <v>0.72760515999999997</v>
      </c>
      <c r="L764">
        <v>0.27235252999999998</v>
      </c>
      <c r="M764">
        <v>6.3265767999999998E-3</v>
      </c>
      <c r="N764">
        <v>1.8909611999999999E-2</v>
      </c>
      <c r="O764">
        <v>6.4966898999999998E-3</v>
      </c>
      <c r="P764">
        <v>2.0744921000000001E-4</v>
      </c>
      <c r="Q764">
        <v>2.9488429E-3</v>
      </c>
      <c r="R764">
        <v>4.9268968999999999E-3</v>
      </c>
      <c r="S764">
        <v>3.2629191E-3</v>
      </c>
      <c r="T764">
        <v>4.9319848999999999E-2</v>
      </c>
      <c r="U764">
        <v>9.1306018000000003E-2</v>
      </c>
      <c r="V764">
        <v>2.2553133999999999E-2</v>
      </c>
      <c r="W764">
        <v>3.5523215E-5</v>
      </c>
      <c r="X764">
        <v>1.2284794999999999E-2</v>
      </c>
      <c r="Y764">
        <v>6.0100794999999999E-2</v>
      </c>
      <c r="Z764">
        <v>2.1031415000000001E-5</v>
      </c>
      <c r="AA764">
        <v>2.9409371999999999E-3</v>
      </c>
      <c r="AB764">
        <v>1.8244873E-4</v>
      </c>
      <c r="AC764">
        <v>1.3152958E-3</v>
      </c>
      <c r="AD764">
        <v>1.2937529999999999E-3</v>
      </c>
      <c r="AE764">
        <v>1.7408657999999999E-9</v>
      </c>
      <c r="AF764">
        <v>4.6348794999999998E-24</v>
      </c>
      <c r="AG764">
        <v>6.2792403E-9</v>
      </c>
      <c r="AH764">
        <v>1.1638728000000001E-7</v>
      </c>
      <c r="AI764">
        <v>5.9848944000000004E-8</v>
      </c>
      <c r="AJ764">
        <v>9.063573E-11</v>
      </c>
      <c r="AK764">
        <v>0</v>
      </c>
      <c r="AL764">
        <v>2.9287745000000001E-6</v>
      </c>
      <c r="AM764">
        <v>2.4151729999999999E-11</v>
      </c>
      <c r="AN764">
        <v>-1.0291586999999999E-5</v>
      </c>
      <c r="AO764">
        <v>5.8028908000000001E-4</v>
      </c>
      <c r="AP764">
        <v>-0.17174553000000001</v>
      </c>
      <c r="AQ764">
        <v>-3.2926852E-2</v>
      </c>
      <c r="AR764">
        <v>0.10094486</v>
      </c>
      <c r="AS764">
        <v>-8.4735936999999997E-2</v>
      </c>
      <c r="AT764">
        <v>-6.7967345999999998E-2</v>
      </c>
      <c r="AU764">
        <v>1.2939747999999999E-2</v>
      </c>
      <c r="AV764">
        <v>-0.1</v>
      </c>
      <c r="AW764">
        <v>-0.45927034</v>
      </c>
      <c r="AX764">
        <v>0</v>
      </c>
      <c r="AY764">
        <v>0.42097037999999998</v>
      </c>
      <c r="AZ764">
        <v>0.17466135999999999</v>
      </c>
      <c r="BA764">
        <v>-0.27999133999999998</v>
      </c>
      <c r="BB764">
        <v>4.9779570000000002E-2</v>
      </c>
    </row>
    <row r="765" spans="1:54" x14ac:dyDescent="0.2">
      <c r="A765">
        <v>2469</v>
      </c>
      <c r="B765">
        <v>12.335333</v>
      </c>
      <c r="C765">
        <v>0</v>
      </c>
      <c r="D765">
        <v>0.10375591000000001</v>
      </c>
      <c r="E765">
        <v>12.231577</v>
      </c>
      <c r="F765">
        <v>12.497173</v>
      </c>
      <c r="G765">
        <v>12.490845999999999</v>
      </c>
      <c r="H765">
        <v>12.218494</v>
      </c>
      <c r="I765">
        <v>10.476965999999999</v>
      </c>
      <c r="J765">
        <v>1.0139228</v>
      </c>
      <c r="K765">
        <v>0.72760515999999997</v>
      </c>
      <c r="L765">
        <v>0.27235252999999998</v>
      </c>
      <c r="M765">
        <v>6.3265767999999998E-3</v>
      </c>
      <c r="N765">
        <v>1.8909611999999999E-2</v>
      </c>
      <c r="O765">
        <v>6.4966898999999998E-3</v>
      </c>
      <c r="P765">
        <v>2.0744921000000001E-4</v>
      </c>
      <c r="Q765">
        <v>2.9488429E-3</v>
      </c>
      <c r="R765">
        <v>4.9268968999999999E-3</v>
      </c>
      <c r="S765">
        <v>3.2629191E-3</v>
      </c>
      <c r="T765">
        <v>4.9319848999999999E-2</v>
      </c>
      <c r="U765">
        <v>9.1306018000000003E-2</v>
      </c>
      <c r="V765">
        <v>2.2553133999999999E-2</v>
      </c>
      <c r="W765">
        <v>3.5523215E-5</v>
      </c>
      <c r="X765">
        <v>1.2284794999999999E-2</v>
      </c>
      <c r="Y765">
        <v>6.0100794999999999E-2</v>
      </c>
      <c r="Z765">
        <v>2.1031415000000001E-5</v>
      </c>
      <c r="AA765">
        <v>2.9409371999999999E-3</v>
      </c>
      <c r="AB765">
        <v>1.8244873E-4</v>
      </c>
      <c r="AC765">
        <v>1.3152958E-3</v>
      </c>
      <c r="AD765">
        <v>1.2937529999999999E-3</v>
      </c>
      <c r="AE765">
        <v>1.7408657999999999E-9</v>
      </c>
      <c r="AF765">
        <v>4.6348794999999998E-24</v>
      </c>
      <c r="AG765">
        <v>6.2792403E-9</v>
      </c>
      <c r="AH765">
        <v>1.1638728000000001E-7</v>
      </c>
      <c r="AI765">
        <v>5.9848944000000004E-8</v>
      </c>
      <c r="AJ765">
        <v>9.063573E-11</v>
      </c>
      <c r="AK765">
        <v>0</v>
      </c>
      <c r="AL765">
        <v>2.9287745000000001E-6</v>
      </c>
      <c r="AM765">
        <v>2.4151729999999999E-11</v>
      </c>
      <c r="AN765">
        <v>-1.0291586999999999E-5</v>
      </c>
      <c r="AO765">
        <v>5.8028908000000001E-4</v>
      </c>
      <c r="AP765">
        <v>-0.17174553000000001</v>
      </c>
      <c r="AQ765">
        <v>-3.2926852E-2</v>
      </c>
      <c r="AR765">
        <v>0.10094486</v>
      </c>
      <c r="AS765">
        <v>-8.4735936999999997E-2</v>
      </c>
      <c r="AT765">
        <v>-6.7967345999999998E-2</v>
      </c>
      <c r="AU765">
        <v>1.2939747999999999E-2</v>
      </c>
      <c r="AV765">
        <v>-0.1</v>
      </c>
      <c r="AW765">
        <v>-0.45927034</v>
      </c>
      <c r="AX765">
        <v>0</v>
      </c>
      <c r="AY765">
        <v>0.42097037999999998</v>
      </c>
      <c r="AZ765">
        <v>0.17466135999999999</v>
      </c>
      <c r="BA765">
        <v>-0.27999133999999998</v>
      </c>
      <c r="BB765">
        <v>4.9779570000000002E-2</v>
      </c>
    </row>
    <row r="766" spans="1:54" x14ac:dyDescent="0.2">
      <c r="A766">
        <v>2470</v>
      </c>
      <c r="B766">
        <v>12.335333</v>
      </c>
      <c r="C766">
        <v>0</v>
      </c>
      <c r="D766">
        <v>0.10375591000000001</v>
      </c>
      <c r="E766">
        <v>12.231577</v>
      </c>
      <c r="F766">
        <v>12.497173</v>
      </c>
      <c r="G766">
        <v>12.490845999999999</v>
      </c>
      <c r="H766">
        <v>12.218494</v>
      </c>
      <c r="I766">
        <v>10.476965999999999</v>
      </c>
      <c r="J766">
        <v>1.0139228</v>
      </c>
      <c r="K766">
        <v>0.72760515999999997</v>
      </c>
      <c r="L766">
        <v>0.27235252999999998</v>
      </c>
      <c r="M766">
        <v>6.3265767999999998E-3</v>
      </c>
      <c r="N766">
        <v>1.8909611999999999E-2</v>
      </c>
      <c r="O766">
        <v>6.4966898999999998E-3</v>
      </c>
      <c r="P766">
        <v>2.0744921000000001E-4</v>
      </c>
      <c r="Q766">
        <v>2.9488429E-3</v>
      </c>
      <c r="R766">
        <v>4.9268968999999999E-3</v>
      </c>
      <c r="S766">
        <v>3.2629191E-3</v>
      </c>
      <c r="T766">
        <v>4.9319848999999999E-2</v>
      </c>
      <c r="U766">
        <v>9.1306018000000003E-2</v>
      </c>
      <c r="V766">
        <v>2.2553133999999999E-2</v>
      </c>
      <c r="W766">
        <v>3.5523215E-5</v>
      </c>
      <c r="X766">
        <v>1.2284794999999999E-2</v>
      </c>
      <c r="Y766">
        <v>6.0100794999999999E-2</v>
      </c>
      <c r="Z766">
        <v>2.1031415000000001E-5</v>
      </c>
      <c r="AA766">
        <v>2.9409371999999999E-3</v>
      </c>
      <c r="AB766">
        <v>1.8244873E-4</v>
      </c>
      <c r="AC766">
        <v>1.3152958E-3</v>
      </c>
      <c r="AD766">
        <v>1.2937529999999999E-3</v>
      </c>
      <c r="AE766">
        <v>1.7408657999999999E-9</v>
      </c>
      <c r="AF766">
        <v>4.6348794999999998E-24</v>
      </c>
      <c r="AG766">
        <v>6.2792403E-9</v>
      </c>
      <c r="AH766">
        <v>1.1638728000000001E-7</v>
      </c>
      <c r="AI766">
        <v>5.9848944000000004E-8</v>
      </c>
      <c r="AJ766">
        <v>9.063573E-11</v>
      </c>
      <c r="AK766">
        <v>0</v>
      </c>
      <c r="AL766">
        <v>2.9287745000000001E-6</v>
      </c>
      <c r="AM766">
        <v>2.4151729999999999E-11</v>
      </c>
      <c r="AN766">
        <v>-1.0291586999999999E-5</v>
      </c>
      <c r="AO766">
        <v>5.8028908000000001E-4</v>
      </c>
      <c r="AP766">
        <v>-0.17174553000000001</v>
      </c>
      <c r="AQ766">
        <v>-3.2926852E-2</v>
      </c>
      <c r="AR766">
        <v>0.10094486</v>
      </c>
      <c r="AS766">
        <v>-8.4735936999999997E-2</v>
      </c>
      <c r="AT766">
        <v>-6.7967345999999998E-2</v>
      </c>
      <c r="AU766">
        <v>1.2939747999999999E-2</v>
      </c>
      <c r="AV766">
        <v>-0.1</v>
      </c>
      <c r="AW766">
        <v>-0.45927034</v>
      </c>
      <c r="AX766">
        <v>0</v>
      </c>
      <c r="AY766">
        <v>0.42097037999999998</v>
      </c>
      <c r="AZ766">
        <v>0.17466135999999999</v>
      </c>
      <c r="BA766">
        <v>-0.27999133999999998</v>
      </c>
      <c r="BB766">
        <v>4.9779570000000002E-2</v>
      </c>
    </row>
    <row r="767" spans="1:54" x14ac:dyDescent="0.2">
      <c r="A767">
        <v>2471</v>
      </c>
      <c r="B767">
        <v>12.335333</v>
      </c>
      <c r="C767">
        <v>0</v>
      </c>
      <c r="D767">
        <v>0.10375591000000001</v>
      </c>
      <c r="E767">
        <v>12.231577</v>
      </c>
      <c r="F767">
        <v>12.497173</v>
      </c>
      <c r="G767">
        <v>12.490845999999999</v>
      </c>
      <c r="H767">
        <v>12.218494</v>
      </c>
      <c r="I767">
        <v>10.476965999999999</v>
      </c>
      <c r="J767">
        <v>1.0139228</v>
      </c>
      <c r="K767">
        <v>0.72760515999999997</v>
      </c>
      <c r="L767">
        <v>0.27235252999999998</v>
      </c>
      <c r="M767">
        <v>6.3265767999999998E-3</v>
      </c>
      <c r="N767">
        <v>1.8909611999999999E-2</v>
      </c>
      <c r="O767">
        <v>6.4966898999999998E-3</v>
      </c>
      <c r="P767">
        <v>2.0744921000000001E-4</v>
      </c>
      <c r="Q767">
        <v>2.9488429E-3</v>
      </c>
      <c r="R767">
        <v>4.9268968999999999E-3</v>
      </c>
      <c r="S767">
        <v>3.2629191E-3</v>
      </c>
      <c r="T767">
        <v>4.9319848999999999E-2</v>
      </c>
      <c r="U767">
        <v>9.1306018000000003E-2</v>
      </c>
      <c r="V767">
        <v>2.2553133999999999E-2</v>
      </c>
      <c r="W767">
        <v>3.5523215E-5</v>
      </c>
      <c r="X767">
        <v>1.2284794999999999E-2</v>
      </c>
      <c r="Y767">
        <v>6.0100794999999999E-2</v>
      </c>
      <c r="Z767">
        <v>2.1031415000000001E-5</v>
      </c>
      <c r="AA767">
        <v>2.9409371999999999E-3</v>
      </c>
      <c r="AB767">
        <v>1.8244873E-4</v>
      </c>
      <c r="AC767">
        <v>1.3152958E-3</v>
      </c>
      <c r="AD767">
        <v>1.2937529999999999E-3</v>
      </c>
      <c r="AE767">
        <v>1.7408657999999999E-9</v>
      </c>
      <c r="AF767">
        <v>4.6348794999999998E-24</v>
      </c>
      <c r="AG767">
        <v>6.2792403E-9</v>
      </c>
      <c r="AH767">
        <v>1.1638728000000001E-7</v>
      </c>
      <c r="AI767">
        <v>5.9848944000000004E-8</v>
      </c>
      <c r="AJ767">
        <v>9.063573E-11</v>
      </c>
      <c r="AK767">
        <v>0</v>
      </c>
      <c r="AL767">
        <v>2.9287745000000001E-6</v>
      </c>
      <c r="AM767">
        <v>2.4151729999999999E-11</v>
      </c>
      <c r="AN767">
        <v>-1.0291586999999999E-5</v>
      </c>
      <c r="AO767">
        <v>5.8028908000000001E-4</v>
      </c>
      <c r="AP767">
        <v>-0.17174553000000001</v>
      </c>
      <c r="AQ767">
        <v>-3.2926852E-2</v>
      </c>
      <c r="AR767">
        <v>0.10094486</v>
      </c>
      <c r="AS767">
        <v>-8.4735936999999997E-2</v>
      </c>
      <c r="AT767">
        <v>-6.7967345999999998E-2</v>
      </c>
      <c r="AU767">
        <v>1.2939747999999999E-2</v>
      </c>
      <c r="AV767">
        <v>-0.1</v>
      </c>
      <c r="AW767">
        <v>-0.45927034</v>
      </c>
      <c r="AX767">
        <v>0</v>
      </c>
      <c r="AY767">
        <v>0.42097037999999998</v>
      </c>
      <c r="AZ767">
        <v>0.17466135999999999</v>
      </c>
      <c r="BA767">
        <v>-0.27999133999999998</v>
      </c>
      <c r="BB767">
        <v>4.9779570000000002E-2</v>
      </c>
    </row>
    <row r="768" spans="1:54" x14ac:dyDescent="0.2">
      <c r="A768">
        <v>2472</v>
      </c>
      <c r="B768">
        <v>12.335333</v>
      </c>
      <c r="C768">
        <v>0</v>
      </c>
      <c r="D768">
        <v>0.10375591000000001</v>
      </c>
      <c r="E768">
        <v>12.231577</v>
      </c>
      <c r="F768">
        <v>12.497173</v>
      </c>
      <c r="G768">
        <v>12.490845999999999</v>
      </c>
      <c r="H768">
        <v>12.218494</v>
      </c>
      <c r="I768">
        <v>10.476965999999999</v>
      </c>
      <c r="J768">
        <v>1.0139228</v>
      </c>
      <c r="K768">
        <v>0.72760515999999997</v>
      </c>
      <c r="L768">
        <v>0.27235252999999998</v>
      </c>
      <c r="M768">
        <v>6.3265767999999998E-3</v>
      </c>
      <c r="N768">
        <v>1.8909611999999999E-2</v>
      </c>
      <c r="O768">
        <v>6.4966898999999998E-3</v>
      </c>
      <c r="P768">
        <v>2.0744921000000001E-4</v>
      </c>
      <c r="Q768">
        <v>2.9488429E-3</v>
      </c>
      <c r="R768">
        <v>4.9268968999999999E-3</v>
      </c>
      <c r="S768">
        <v>3.2629191E-3</v>
      </c>
      <c r="T768">
        <v>4.9319848999999999E-2</v>
      </c>
      <c r="U768">
        <v>9.1306018000000003E-2</v>
      </c>
      <c r="V768">
        <v>2.2553133999999999E-2</v>
      </c>
      <c r="W768">
        <v>3.5523215E-5</v>
      </c>
      <c r="X768">
        <v>1.2284794999999999E-2</v>
      </c>
      <c r="Y768">
        <v>6.0100794999999999E-2</v>
      </c>
      <c r="Z768">
        <v>2.1031415000000001E-5</v>
      </c>
      <c r="AA768">
        <v>2.9409371999999999E-3</v>
      </c>
      <c r="AB768">
        <v>1.8244873E-4</v>
      </c>
      <c r="AC768">
        <v>1.3152958E-3</v>
      </c>
      <c r="AD768">
        <v>1.2937529999999999E-3</v>
      </c>
      <c r="AE768">
        <v>1.7408657999999999E-9</v>
      </c>
      <c r="AF768">
        <v>4.6348794999999998E-24</v>
      </c>
      <c r="AG768">
        <v>6.2792403E-9</v>
      </c>
      <c r="AH768">
        <v>1.1638728000000001E-7</v>
      </c>
      <c r="AI768">
        <v>5.9848944000000004E-8</v>
      </c>
      <c r="AJ768">
        <v>9.063573E-11</v>
      </c>
      <c r="AK768">
        <v>0</v>
      </c>
      <c r="AL768">
        <v>2.9287745000000001E-6</v>
      </c>
      <c r="AM768">
        <v>2.4151729999999999E-11</v>
      </c>
      <c r="AN768">
        <v>-1.0291586999999999E-5</v>
      </c>
      <c r="AO768">
        <v>5.8028908000000001E-4</v>
      </c>
      <c r="AP768">
        <v>-0.17174553000000001</v>
      </c>
      <c r="AQ768">
        <v>-3.2926852E-2</v>
      </c>
      <c r="AR768">
        <v>0.10094486</v>
      </c>
      <c r="AS768">
        <v>-8.4735936999999997E-2</v>
      </c>
      <c r="AT768">
        <v>-6.7967345999999998E-2</v>
      </c>
      <c r="AU768">
        <v>1.2939747999999999E-2</v>
      </c>
      <c r="AV768">
        <v>-0.1</v>
      </c>
      <c r="AW768">
        <v>-0.45927034</v>
      </c>
      <c r="AX768">
        <v>0</v>
      </c>
      <c r="AY768">
        <v>0.42097037999999998</v>
      </c>
      <c r="AZ768">
        <v>0.17466135999999999</v>
      </c>
      <c r="BA768">
        <v>-0.27999133999999998</v>
      </c>
      <c r="BB768">
        <v>4.9779570000000002E-2</v>
      </c>
    </row>
    <row r="769" spans="1:54" x14ac:dyDescent="0.2">
      <c r="A769">
        <v>2473</v>
      </c>
      <c r="B769">
        <v>12.335333</v>
      </c>
      <c r="C769">
        <v>0</v>
      </c>
      <c r="D769">
        <v>0.10375591000000001</v>
      </c>
      <c r="E769">
        <v>12.231577</v>
      </c>
      <c r="F769">
        <v>12.497173</v>
      </c>
      <c r="G769">
        <v>12.490845999999999</v>
      </c>
      <c r="H769">
        <v>12.218494</v>
      </c>
      <c r="I769">
        <v>10.476965999999999</v>
      </c>
      <c r="J769">
        <v>1.0139228</v>
      </c>
      <c r="K769">
        <v>0.72760515999999997</v>
      </c>
      <c r="L769">
        <v>0.27235252999999998</v>
      </c>
      <c r="M769">
        <v>6.3265767999999998E-3</v>
      </c>
      <c r="N769">
        <v>1.8909611999999999E-2</v>
      </c>
      <c r="O769">
        <v>6.4966898999999998E-3</v>
      </c>
      <c r="P769">
        <v>2.0744921000000001E-4</v>
      </c>
      <c r="Q769">
        <v>2.9488429E-3</v>
      </c>
      <c r="R769">
        <v>4.9268968999999999E-3</v>
      </c>
      <c r="S769">
        <v>3.2629191E-3</v>
      </c>
      <c r="T769">
        <v>4.9319848999999999E-2</v>
      </c>
      <c r="U769">
        <v>9.1306018000000003E-2</v>
      </c>
      <c r="V769">
        <v>2.2553133999999999E-2</v>
      </c>
      <c r="W769">
        <v>3.5523215E-5</v>
      </c>
      <c r="X769">
        <v>1.2284794999999999E-2</v>
      </c>
      <c r="Y769">
        <v>6.0100794999999999E-2</v>
      </c>
      <c r="Z769">
        <v>2.1031415000000001E-5</v>
      </c>
      <c r="AA769">
        <v>2.9409371999999999E-3</v>
      </c>
      <c r="AB769">
        <v>1.8244873E-4</v>
      </c>
      <c r="AC769">
        <v>1.3152958E-3</v>
      </c>
      <c r="AD769">
        <v>1.2937529999999999E-3</v>
      </c>
      <c r="AE769">
        <v>1.7408657999999999E-9</v>
      </c>
      <c r="AF769">
        <v>4.6348794999999998E-24</v>
      </c>
      <c r="AG769">
        <v>6.2792403E-9</v>
      </c>
      <c r="AH769">
        <v>1.1638728000000001E-7</v>
      </c>
      <c r="AI769">
        <v>5.9848944000000004E-8</v>
      </c>
      <c r="AJ769">
        <v>9.063573E-11</v>
      </c>
      <c r="AK769">
        <v>0</v>
      </c>
      <c r="AL769">
        <v>2.9287745000000001E-6</v>
      </c>
      <c r="AM769">
        <v>2.4151729999999999E-11</v>
      </c>
      <c r="AN769">
        <v>-1.0291586999999999E-5</v>
      </c>
      <c r="AO769">
        <v>5.8028908000000001E-4</v>
      </c>
      <c r="AP769">
        <v>-0.17174553000000001</v>
      </c>
      <c r="AQ769">
        <v>-3.2926852E-2</v>
      </c>
      <c r="AR769">
        <v>0.10094486</v>
      </c>
      <c r="AS769">
        <v>-8.4735936999999997E-2</v>
      </c>
      <c r="AT769">
        <v>-6.7967345999999998E-2</v>
      </c>
      <c r="AU769">
        <v>1.2939747999999999E-2</v>
      </c>
      <c r="AV769">
        <v>-0.1</v>
      </c>
      <c r="AW769">
        <v>-0.45927034</v>
      </c>
      <c r="AX769">
        <v>0</v>
      </c>
      <c r="AY769">
        <v>0.42097037999999998</v>
      </c>
      <c r="AZ769">
        <v>0.17466135999999999</v>
      </c>
      <c r="BA769">
        <v>-0.27999133999999998</v>
      </c>
      <c r="BB769">
        <v>4.9779570000000002E-2</v>
      </c>
    </row>
    <row r="770" spans="1:54" x14ac:dyDescent="0.2">
      <c r="A770">
        <v>2474</v>
      </c>
      <c r="B770">
        <v>12.335333</v>
      </c>
      <c r="C770">
        <v>0</v>
      </c>
      <c r="D770">
        <v>0.10375591000000001</v>
      </c>
      <c r="E770">
        <v>12.231577</v>
      </c>
      <c r="F770">
        <v>12.497173</v>
      </c>
      <c r="G770">
        <v>12.490845999999999</v>
      </c>
      <c r="H770">
        <v>12.218494</v>
      </c>
      <c r="I770">
        <v>10.476965999999999</v>
      </c>
      <c r="J770">
        <v>1.0139228</v>
      </c>
      <c r="K770">
        <v>0.72760515999999997</v>
      </c>
      <c r="L770">
        <v>0.27235252999999998</v>
      </c>
      <c r="M770">
        <v>6.3265767999999998E-3</v>
      </c>
      <c r="N770">
        <v>1.8909611999999999E-2</v>
      </c>
      <c r="O770">
        <v>6.4966898999999998E-3</v>
      </c>
      <c r="P770">
        <v>2.0744921000000001E-4</v>
      </c>
      <c r="Q770">
        <v>2.9488429E-3</v>
      </c>
      <c r="R770">
        <v>4.9268968999999999E-3</v>
      </c>
      <c r="S770">
        <v>3.2629191E-3</v>
      </c>
      <c r="T770">
        <v>4.9319848999999999E-2</v>
      </c>
      <c r="U770">
        <v>9.1306018000000003E-2</v>
      </c>
      <c r="V770">
        <v>2.2553133999999999E-2</v>
      </c>
      <c r="W770">
        <v>3.5523215E-5</v>
      </c>
      <c r="X770">
        <v>1.2284794999999999E-2</v>
      </c>
      <c r="Y770">
        <v>6.0100794999999999E-2</v>
      </c>
      <c r="Z770">
        <v>2.1031415000000001E-5</v>
      </c>
      <c r="AA770">
        <v>2.9409371999999999E-3</v>
      </c>
      <c r="AB770">
        <v>1.8244873E-4</v>
      </c>
      <c r="AC770">
        <v>1.3152958E-3</v>
      </c>
      <c r="AD770">
        <v>1.2937529999999999E-3</v>
      </c>
      <c r="AE770">
        <v>1.7408657999999999E-9</v>
      </c>
      <c r="AF770">
        <v>4.6348794999999998E-24</v>
      </c>
      <c r="AG770">
        <v>6.2792403E-9</v>
      </c>
      <c r="AH770">
        <v>1.1638728000000001E-7</v>
      </c>
      <c r="AI770">
        <v>5.9848944000000004E-8</v>
      </c>
      <c r="AJ770">
        <v>9.063573E-11</v>
      </c>
      <c r="AK770">
        <v>0</v>
      </c>
      <c r="AL770">
        <v>2.9287745000000001E-6</v>
      </c>
      <c r="AM770">
        <v>2.4151729999999999E-11</v>
      </c>
      <c r="AN770">
        <v>-1.0291586999999999E-5</v>
      </c>
      <c r="AO770">
        <v>5.8028908000000001E-4</v>
      </c>
      <c r="AP770">
        <v>-0.17174553000000001</v>
      </c>
      <c r="AQ770">
        <v>-3.2926852E-2</v>
      </c>
      <c r="AR770">
        <v>0.10094486</v>
      </c>
      <c r="AS770">
        <v>-8.4735936999999997E-2</v>
      </c>
      <c r="AT770">
        <v>-6.7967345999999998E-2</v>
      </c>
      <c r="AU770">
        <v>1.2939747999999999E-2</v>
      </c>
      <c r="AV770">
        <v>-0.1</v>
      </c>
      <c r="AW770">
        <v>-0.45927034</v>
      </c>
      <c r="AX770">
        <v>0</v>
      </c>
      <c r="AY770">
        <v>0.42097037999999998</v>
      </c>
      <c r="AZ770">
        <v>0.17466135999999999</v>
      </c>
      <c r="BA770">
        <v>-0.27999133999999998</v>
      </c>
      <c r="BB770">
        <v>4.9779570000000002E-2</v>
      </c>
    </row>
    <row r="771" spans="1:54" x14ac:dyDescent="0.2">
      <c r="A771">
        <v>2475</v>
      </c>
      <c r="B771">
        <v>12.335333</v>
      </c>
      <c r="C771">
        <v>0</v>
      </c>
      <c r="D771">
        <v>0.10375591000000001</v>
      </c>
      <c r="E771">
        <v>12.231577</v>
      </c>
      <c r="F771">
        <v>12.497173</v>
      </c>
      <c r="G771">
        <v>12.490845999999999</v>
      </c>
      <c r="H771">
        <v>12.218494</v>
      </c>
      <c r="I771">
        <v>10.476965999999999</v>
      </c>
      <c r="J771">
        <v>1.0139228</v>
      </c>
      <c r="K771">
        <v>0.72760515999999997</v>
      </c>
      <c r="L771">
        <v>0.27235252999999998</v>
      </c>
      <c r="M771">
        <v>6.3265767999999998E-3</v>
      </c>
      <c r="N771">
        <v>1.8909611999999999E-2</v>
      </c>
      <c r="O771">
        <v>6.4966898999999998E-3</v>
      </c>
      <c r="P771">
        <v>2.0744921000000001E-4</v>
      </c>
      <c r="Q771">
        <v>2.9488429E-3</v>
      </c>
      <c r="R771">
        <v>4.9268968999999999E-3</v>
      </c>
      <c r="S771">
        <v>3.2629191E-3</v>
      </c>
      <c r="T771">
        <v>4.9319848999999999E-2</v>
      </c>
      <c r="U771">
        <v>9.1306018000000003E-2</v>
      </c>
      <c r="V771">
        <v>2.2553133999999999E-2</v>
      </c>
      <c r="W771">
        <v>3.5523215E-5</v>
      </c>
      <c r="X771">
        <v>1.2284794999999999E-2</v>
      </c>
      <c r="Y771">
        <v>6.0100794999999999E-2</v>
      </c>
      <c r="Z771">
        <v>2.1031415000000001E-5</v>
      </c>
      <c r="AA771">
        <v>2.9409371999999999E-3</v>
      </c>
      <c r="AB771">
        <v>1.8244873E-4</v>
      </c>
      <c r="AC771">
        <v>1.3152958E-3</v>
      </c>
      <c r="AD771">
        <v>1.2937529999999999E-3</v>
      </c>
      <c r="AE771">
        <v>1.7408657999999999E-9</v>
      </c>
      <c r="AF771">
        <v>4.6348794999999998E-24</v>
      </c>
      <c r="AG771">
        <v>6.2792403E-9</v>
      </c>
      <c r="AH771">
        <v>1.1638728000000001E-7</v>
      </c>
      <c r="AI771">
        <v>5.9848944000000004E-8</v>
      </c>
      <c r="AJ771">
        <v>9.063573E-11</v>
      </c>
      <c r="AK771">
        <v>0</v>
      </c>
      <c r="AL771">
        <v>2.9287745000000001E-6</v>
      </c>
      <c r="AM771">
        <v>2.4151729999999999E-11</v>
      </c>
      <c r="AN771">
        <v>-1.0291586999999999E-5</v>
      </c>
      <c r="AO771">
        <v>5.8028908000000001E-4</v>
      </c>
      <c r="AP771">
        <v>-0.17174553000000001</v>
      </c>
      <c r="AQ771">
        <v>-3.2926852E-2</v>
      </c>
      <c r="AR771">
        <v>0.10094486</v>
      </c>
      <c r="AS771">
        <v>-8.4735936999999997E-2</v>
      </c>
      <c r="AT771">
        <v>-6.7967345999999998E-2</v>
      </c>
      <c r="AU771">
        <v>1.2939747999999999E-2</v>
      </c>
      <c r="AV771">
        <v>-0.1</v>
      </c>
      <c r="AW771">
        <v>-0.45927034</v>
      </c>
      <c r="AX771">
        <v>0</v>
      </c>
      <c r="AY771">
        <v>0.42097037999999998</v>
      </c>
      <c r="AZ771">
        <v>0.17466135999999999</v>
      </c>
      <c r="BA771">
        <v>-0.27999133999999998</v>
      </c>
      <c r="BB771">
        <v>4.9779570000000002E-2</v>
      </c>
    </row>
    <row r="772" spans="1:54" x14ac:dyDescent="0.2">
      <c r="A772">
        <v>2476</v>
      </c>
      <c r="B772">
        <v>12.335333</v>
      </c>
      <c r="C772">
        <v>0</v>
      </c>
      <c r="D772">
        <v>0.10375591000000001</v>
      </c>
      <c r="E772">
        <v>12.231577</v>
      </c>
      <c r="F772">
        <v>12.497173</v>
      </c>
      <c r="G772">
        <v>12.490845999999999</v>
      </c>
      <c r="H772">
        <v>12.218494</v>
      </c>
      <c r="I772">
        <v>10.476965999999999</v>
      </c>
      <c r="J772">
        <v>1.0139228</v>
      </c>
      <c r="K772">
        <v>0.72760515999999997</v>
      </c>
      <c r="L772">
        <v>0.27235252999999998</v>
      </c>
      <c r="M772">
        <v>6.3265767999999998E-3</v>
      </c>
      <c r="N772">
        <v>1.8909611999999999E-2</v>
      </c>
      <c r="O772">
        <v>6.4966898999999998E-3</v>
      </c>
      <c r="P772">
        <v>2.0744921000000001E-4</v>
      </c>
      <c r="Q772">
        <v>2.9488429E-3</v>
      </c>
      <c r="R772">
        <v>4.9268968999999999E-3</v>
      </c>
      <c r="S772">
        <v>3.2629191E-3</v>
      </c>
      <c r="T772">
        <v>4.9319848999999999E-2</v>
      </c>
      <c r="U772">
        <v>9.1306018000000003E-2</v>
      </c>
      <c r="V772">
        <v>2.2553133999999999E-2</v>
      </c>
      <c r="W772">
        <v>3.5523215E-5</v>
      </c>
      <c r="X772">
        <v>1.2284794999999999E-2</v>
      </c>
      <c r="Y772">
        <v>6.0100794999999999E-2</v>
      </c>
      <c r="Z772">
        <v>2.1031415000000001E-5</v>
      </c>
      <c r="AA772">
        <v>2.9409371999999999E-3</v>
      </c>
      <c r="AB772">
        <v>1.8244873E-4</v>
      </c>
      <c r="AC772">
        <v>1.3152958E-3</v>
      </c>
      <c r="AD772">
        <v>1.2937529999999999E-3</v>
      </c>
      <c r="AE772">
        <v>1.7408657999999999E-9</v>
      </c>
      <c r="AF772">
        <v>4.6348794999999998E-24</v>
      </c>
      <c r="AG772">
        <v>6.2792403E-9</v>
      </c>
      <c r="AH772">
        <v>1.1638728000000001E-7</v>
      </c>
      <c r="AI772">
        <v>5.9848944000000004E-8</v>
      </c>
      <c r="AJ772">
        <v>9.063573E-11</v>
      </c>
      <c r="AK772">
        <v>0</v>
      </c>
      <c r="AL772">
        <v>2.9287745000000001E-6</v>
      </c>
      <c r="AM772">
        <v>2.4151729999999999E-11</v>
      </c>
      <c r="AN772">
        <v>-1.0291586999999999E-5</v>
      </c>
      <c r="AO772">
        <v>5.8028908000000001E-4</v>
      </c>
      <c r="AP772">
        <v>-0.17174553000000001</v>
      </c>
      <c r="AQ772">
        <v>-3.2926852E-2</v>
      </c>
      <c r="AR772">
        <v>0.10094486</v>
      </c>
      <c r="AS772">
        <v>-8.4735936999999997E-2</v>
      </c>
      <c r="AT772">
        <v>-6.7967345999999998E-2</v>
      </c>
      <c r="AU772">
        <v>1.2939747999999999E-2</v>
      </c>
      <c r="AV772">
        <v>-0.1</v>
      </c>
      <c r="AW772">
        <v>-0.45927034</v>
      </c>
      <c r="AX772">
        <v>0</v>
      </c>
      <c r="AY772">
        <v>0.42097037999999998</v>
      </c>
      <c r="AZ772">
        <v>0.17466135999999999</v>
      </c>
      <c r="BA772">
        <v>-0.27999133999999998</v>
      </c>
      <c r="BB772">
        <v>4.9779570000000002E-2</v>
      </c>
    </row>
    <row r="773" spans="1:54" x14ac:dyDescent="0.2">
      <c r="A773">
        <v>2477</v>
      </c>
      <c r="B773">
        <v>12.335333</v>
      </c>
      <c r="C773">
        <v>0</v>
      </c>
      <c r="D773">
        <v>0.10375591000000001</v>
      </c>
      <c r="E773">
        <v>12.231577</v>
      </c>
      <c r="F773">
        <v>12.497173</v>
      </c>
      <c r="G773">
        <v>12.490845999999999</v>
      </c>
      <c r="H773">
        <v>12.218494</v>
      </c>
      <c r="I773">
        <v>10.476965999999999</v>
      </c>
      <c r="J773">
        <v>1.0139228</v>
      </c>
      <c r="K773">
        <v>0.72760515999999997</v>
      </c>
      <c r="L773">
        <v>0.27235252999999998</v>
      </c>
      <c r="M773">
        <v>6.3265767999999998E-3</v>
      </c>
      <c r="N773">
        <v>1.8909611999999999E-2</v>
      </c>
      <c r="O773">
        <v>6.4966898999999998E-3</v>
      </c>
      <c r="P773">
        <v>2.0744921000000001E-4</v>
      </c>
      <c r="Q773">
        <v>2.9488429E-3</v>
      </c>
      <c r="R773">
        <v>4.9268968999999999E-3</v>
      </c>
      <c r="S773">
        <v>3.2629191E-3</v>
      </c>
      <c r="T773">
        <v>4.9319848999999999E-2</v>
      </c>
      <c r="U773">
        <v>9.1306018000000003E-2</v>
      </c>
      <c r="V773">
        <v>2.2553133999999999E-2</v>
      </c>
      <c r="W773">
        <v>3.5523215E-5</v>
      </c>
      <c r="X773">
        <v>1.2284794999999999E-2</v>
      </c>
      <c r="Y773">
        <v>6.0100794999999999E-2</v>
      </c>
      <c r="Z773">
        <v>2.1031415000000001E-5</v>
      </c>
      <c r="AA773">
        <v>2.9409371999999999E-3</v>
      </c>
      <c r="AB773">
        <v>1.8244873E-4</v>
      </c>
      <c r="AC773">
        <v>1.3152958E-3</v>
      </c>
      <c r="AD773">
        <v>1.2937529999999999E-3</v>
      </c>
      <c r="AE773">
        <v>1.7408657999999999E-9</v>
      </c>
      <c r="AF773">
        <v>4.6348794999999998E-24</v>
      </c>
      <c r="AG773">
        <v>6.2792403E-9</v>
      </c>
      <c r="AH773">
        <v>1.1638728000000001E-7</v>
      </c>
      <c r="AI773">
        <v>5.9848944000000004E-8</v>
      </c>
      <c r="AJ773">
        <v>9.063573E-11</v>
      </c>
      <c r="AK773">
        <v>0</v>
      </c>
      <c r="AL773">
        <v>2.9287745000000001E-6</v>
      </c>
      <c r="AM773">
        <v>2.4151729999999999E-11</v>
      </c>
      <c r="AN773">
        <v>-1.0291586999999999E-5</v>
      </c>
      <c r="AO773">
        <v>5.8028908000000001E-4</v>
      </c>
      <c r="AP773">
        <v>-0.17174553000000001</v>
      </c>
      <c r="AQ773">
        <v>-3.2926852E-2</v>
      </c>
      <c r="AR773">
        <v>0.10094486</v>
      </c>
      <c r="AS773">
        <v>-8.4735936999999997E-2</v>
      </c>
      <c r="AT773">
        <v>-6.7967345999999998E-2</v>
      </c>
      <c r="AU773">
        <v>1.2939747999999999E-2</v>
      </c>
      <c r="AV773">
        <v>-0.1</v>
      </c>
      <c r="AW773">
        <v>-0.45927034</v>
      </c>
      <c r="AX773">
        <v>0</v>
      </c>
      <c r="AY773">
        <v>0.42097037999999998</v>
      </c>
      <c r="AZ773">
        <v>0.17466135999999999</v>
      </c>
      <c r="BA773">
        <v>-0.27999133999999998</v>
      </c>
      <c r="BB773">
        <v>4.9779570000000002E-2</v>
      </c>
    </row>
    <row r="774" spans="1:54" x14ac:dyDescent="0.2">
      <c r="A774">
        <v>2478</v>
      </c>
      <c r="B774">
        <v>12.335333</v>
      </c>
      <c r="C774">
        <v>0</v>
      </c>
      <c r="D774">
        <v>0.10375591000000001</v>
      </c>
      <c r="E774">
        <v>12.231577</v>
      </c>
      <c r="F774">
        <v>12.497173</v>
      </c>
      <c r="G774">
        <v>12.490845999999999</v>
      </c>
      <c r="H774">
        <v>12.218494</v>
      </c>
      <c r="I774">
        <v>10.476965999999999</v>
      </c>
      <c r="J774">
        <v>1.0139228</v>
      </c>
      <c r="K774">
        <v>0.72760515999999997</v>
      </c>
      <c r="L774">
        <v>0.27235252999999998</v>
      </c>
      <c r="M774">
        <v>6.3265767999999998E-3</v>
      </c>
      <c r="N774">
        <v>1.8909611999999999E-2</v>
      </c>
      <c r="O774">
        <v>6.4966898999999998E-3</v>
      </c>
      <c r="P774">
        <v>2.0744921000000001E-4</v>
      </c>
      <c r="Q774">
        <v>2.9488429E-3</v>
      </c>
      <c r="R774">
        <v>4.9268968999999999E-3</v>
      </c>
      <c r="S774">
        <v>3.2629191E-3</v>
      </c>
      <c r="T774">
        <v>4.9319848999999999E-2</v>
      </c>
      <c r="U774">
        <v>9.1306018000000003E-2</v>
      </c>
      <c r="V774">
        <v>2.2553133999999999E-2</v>
      </c>
      <c r="W774">
        <v>3.5523215E-5</v>
      </c>
      <c r="X774">
        <v>1.2284794999999999E-2</v>
      </c>
      <c r="Y774">
        <v>6.0100794999999999E-2</v>
      </c>
      <c r="Z774">
        <v>2.1031415000000001E-5</v>
      </c>
      <c r="AA774">
        <v>2.9409371999999999E-3</v>
      </c>
      <c r="AB774">
        <v>1.8244873E-4</v>
      </c>
      <c r="AC774">
        <v>1.3152958E-3</v>
      </c>
      <c r="AD774">
        <v>1.2937529999999999E-3</v>
      </c>
      <c r="AE774">
        <v>1.7408657999999999E-9</v>
      </c>
      <c r="AF774">
        <v>4.6348794999999998E-24</v>
      </c>
      <c r="AG774">
        <v>6.2792403E-9</v>
      </c>
      <c r="AH774">
        <v>1.1638728000000001E-7</v>
      </c>
      <c r="AI774">
        <v>5.9848944000000004E-8</v>
      </c>
      <c r="AJ774">
        <v>9.063573E-11</v>
      </c>
      <c r="AK774">
        <v>0</v>
      </c>
      <c r="AL774">
        <v>2.9287745000000001E-6</v>
      </c>
      <c r="AM774">
        <v>2.4151729999999999E-11</v>
      </c>
      <c r="AN774">
        <v>-1.0291586999999999E-5</v>
      </c>
      <c r="AO774">
        <v>5.8028908000000001E-4</v>
      </c>
      <c r="AP774">
        <v>-0.17174553000000001</v>
      </c>
      <c r="AQ774">
        <v>-3.2926852E-2</v>
      </c>
      <c r="AR774">
        <v>0.10094486</v>
      </c>
      <c r="AS774">
        <v>-8.4735936999999997E-2</v>
      </c>
      <c r="AT774">
        <v>-6.7967345999999998E-2</v>
      </c>
      <c r="AU774">
        <v>1.2939747999999999E-2</v>
      </c>
      <c r="AV774">
        <v>-0.1</v>
      </c>
      <c r="AW774">
        <v>-0.45927034</v>
      </c>
      <c r="AX774">
        <v>0</v>
      </c>
      <c r="AY774">
        <v>0.42097037999999998</v>
      </c>
      <c r="AZ774">
        <v>0.17466135999999999</v>
      </c>
      <c r="BA774">
        <v>-0.27999133999999998</v>
      </c>
      <c r="BB774">
        <v>4.9779570000000002E-2</v>
      </c>
    </row>
    <row r="775" spans="1:54" x14ac:dyDescent="0.2">
      <c r="A775">
        <v>2479</v>
      </c>
      <c r="B775">
        <v>12.335333</v>
      </c>
      <c r="C775">
        <v>0</v>
      </c>
      <c r="D775">
        <v>0.10375591000000001</v>
      </c>
      <c r="E775">
        <v>12.231577</v>
      </c>
      <c r="F775">
        <v>12.497173</v>
      </c>
      <c r="G775">
        <v>12.490845999999999</v>
      </c>
      <c r="H775">
        <v>12.218494</v>
      </c>
      <c r="I775">
        <v>10.476965999999999</v>
      </c>
      <c r="J775">
        <v>1.0139228</v>
      </c>
      <c r="K775">
        <v>0.72760515999999997</v>
      </c>
      <c r="L775">
        <v>0.27235252999999998</v>
      </c>
      <c r="M775">
        <v>6.3265767999999998E-3</v>
      </c>
      <c r="N775">
        <v>1.8909611999999999E-2</v>
      </c>
      <c r="O775">
        <v>6.4966898999999998E-3</v>
      </c>
      <c r="P775">
        <v>2.0744921000000001E-4</v>
      </c>
      <c r="Q775">
        <v>2.9488429E-3</v>
      </c>
      <c r="R775">
        <v>4.9268968999999999E-3</v>
      </c>
      <c r="S775">
        <v>3.2629191E-3</v>
      </c>
      <c r="T775">
        <v>4.9319848999999999E-2</v>
      </c>
      <c r="U775">
        <v>9.1306018000000003E-2</v>
      </c>
      <c r="V775">
        <v>2.2553133999999999E-2</v>
      </c>
      <c r="W775">
        <v>3.5523215E-5</v>
      </c>
      <c r="X775">
        <v>1.2284794999999999E-2</v>
      </c>
      <c r="Y775">
        <v>6.0100794999999999E-2</v>
      </c>
      <c r="Z775">
        <v>2.1031415000000001E-5</v>
      </c>
      <c r="AA775">
        <v>2.9409371999999999E-3</v>
      </c>
      <c r="AB775">
        <v>1.8244873E-4</v>
      </c>
      <c r="AC775">
        <v>1.3152958E-3</v>
      </c>
      <c r="AD775">
        <v>1.2937529999999999E-3</v>
      </c>
      <c r="AE775">
        <v>1.7408657999999999E-9</v>
      </c>
      <c r="AF775">
        <v>4.6348794999999998E-24</v>
      </c>
      <c r="AG775">
        <v>6.2792403E-9</v>
      </c>
      <c r="AH775">
        <v>1.1638728000000001E-7</v>
      </c>
      <c r="AI775">
        <v>5.9848944000000004E-8</v>
      </c>
      <c r="AJ775">
        <v>9.063573E-11</v>
      </c>
      <c r="AK775">
        <v>0</v>
      </c>
      <c r="AL775">
        <v>2.9287745000000001E-6</v>
      </c>
      <c r="AM775">
        <v>2.4151729999999999E-11</v>
      </c>
      <c r="AN775">
        <v>-1.0291586999999999E-5</v>
      </c>
      <c r="AO775">
        <v>5.8028908000000001E-4</v>
      </c>
      <c r="AP775">
        <v>-0.17174553000000001</v>
      </c>
      <c r="AQ775">
        <v>-3.2926852E-2</v>
      </c>
      <c r="AR775">
        <v>0.10094486</v>
      </c>
      <c r="AS775">
        <v>-8.4735936999999997E-2</v>
      </c>
      <c r="AT775">
        <v>-6.7967345999999998E-2</v>
      </c>
      <c r="AU775">
        <v>1.2939747999999999E-2</v>
      </c>
      <c r="AV775">
        <v>-0.1</v>
      </c>
      <c r="AW775">
        <v>-0.45927034</v>
      </c>
      <c r="AX775">
        <v>0</v>
      </c>
      <c r="AY775">
        <v>0.42097037999999998</v>
      </c>
      <c r="AZ775">
        <v>0.17466135999999999</v>
      </c>
      <c r="BA775">
        <v>-0.27999133999999998</v>
      </c>
      <c r="BB775">
        <v>4.9779570000000002E-2</v>
      </c>
    </row>
    <row r="776" spans="1:54" x14ac:dyDescent="0.2">
      <c r="A776">
        <v>2480</v>
      </c>
      <c r="B776">
        <v>12.335333</v>
      </c>
      <c r="C776">
        <v>0</v>
      </c>
      <c r="D776">
        <v>0.10375591000000001</v>
      </c>
      <c r="E776">
        <v>12.231577</v>
      </c>
      <c r="F776">
        <v>12.497173</v>
      </c>
      <c r="G776">
        <v>12.490845999999999</v>
      </c>
      <c r="H776">
        <v>12.218494</v>
      </c>
      <c r="I776">
        <v>10.476965999999999</v>
      </c>
      <c r="J776">
        <v>1.0139228</v>
      </c>
      <c r="K776">
        <v>0.72760515999999997</v>
      </c>
      <c r="L776">
        <v>0.27235252999999998</v>
      </c>
      <c r="M776">
        <v>6.3265767999999998E-3</v>
      </c>
      <c r="N776">
        <v>1.8909611999999999E-2</v>
      </c>
      <c r="O776">
        <v>6.4966898999999998E-3</v>
      </c>
      <c r="P776">
        <v>2.0744921000000001E-4</v>
      </c>
      <c r="Q776">
        <v>2.9488429E-3</v>
      </c>
      <c r="R776">
        <v>4.9268968999999999E-3</v>
      </c>
      <c r="S776">
        <v>3.2629191E-3</v>
      </c>
      <c r="T776">
        <v>4.9319848999999999E-2</v>
      </c>
      <c r="U776">
        <v>9.1306018000000003E-2</v>
      </c>
      <c r="V776">
        <v>2.2553133999999999E-2</v>
      </c>
      <c r="W776">
        <v>3.5523215E-5</v>
      </c>
      <c r="X776">
        <v>1.2284794999999999E-2</v>
      </c>
      <c r="Y776">
        <v>6.0100794999999999E-2</v>
      </c>
      <c r="Z776">
        <v>2.1031415000000001E-5</v>
      </c>
      <c r="AA776">
        <v>2.9409371999999999E-3</v>
      </c>
      <c r="AB776">
        <v>1.8244873E-4</v>
      </c>
      <c r="AC776">
        <v>1.3152958E-3</v>
      </c>
      <c r="AD776">
        <v>1.2937529999999999E-3</v>
      </c>
      <c r="AE776">
        <v>1.7408657999999999E-9</v>
      </c>
      <c r="AF776">
        <v>4.6348794999999998E-24</v>
      </c>
      <c r="AG776">
        <v>6.2792403E-9</v>
      </c>
      <c r="AH776">
        <v>1.1638728000000001E-7</v>
      </c>
      <c r="AI776">
        <v>5.9848944000000004E-8</v>
      </c>
      <c r="AJ776">
        <v>9.063573E-11</v>
      </c>
      <c r="AK776">
        <v>0</v>
      </c>
      <c r="AL776">
        <v>2.9287745000000001E-6</v>
      </c>
      <c r="AM776">
        <v>2.4151729999999999E-11</v>
      </c>
      <c r="AN776">
        <v>-1.0291586999999999E-5</v>
      </c>
      <c r="AO776">
        <v>5.8028908000000001E-4</v>
      </c>
      <c r="AP776">
        <v>-0.17174553000000001</v>
      </c>
      <c r="AQ776">
        <v>-3.2926852E-2</v>
      </c>
      <c r="AR776">
        <v>0.10094486</v>
      </c>
      <c r="AS776">
        <v>-8.4735936999999997E-2</v>
      </c>
      <c r="AT776">
        <v>-6.7967345999999998E-2</v>
      </c>
      <c r="AU776">
        <v>1.2939747999999999E-2</v>
      </c>
      <c r="AV776">
        <v>-0.1</v>
      </c>
      <c r="AW776">
        <v>-0.45927034</v>
      </c>
      <c r="AX776">
        <v>0</v>
      </c>
      <c r="AY776">
        <v>0.42097037999999998</v>
      </c>
      <c r="AZ776">
        <v>0.17466135999999999</v>
      </c>
      <c r="BA776">
        <v>-0.27999133999999998</v>
      </c>
      <c r="BB776">
        <v>4.9779570000000002E-2</v>
      </c>
    </row>
    <row r="777" spans="1:54" x14ac:dyDescent="0.2">
      <c r="A777">
        <v>2481</v>
      </c>
      <c r="B777">
        <v>12.335333</v>
      </c>
      <c r="C777">
        <v>0</v>
      </c>
      <c r="D777">
        <v>0.10375591000000001</v>
      </c>
      <c r="E777">
        <v>12.231577</v>
      </c>
      <c r="F777">
        <v>12.497173</v>
      </c>
      <c r="G777">
        <v>12.490845999999999</v>
      </c>
      <c r="H777">
        <v>12.218494</v>
      </c>
      <c r="I777">
        <v>10.476965999999999</v>
      </c>
      <c r="J777">
        <v>1.0139228</v>
      </c>
      <c r="K777">
        <v>0.72760515999999997</v>
      </c>
      <c r="L777">
        <v>0.27235252999999998</v>
      </c>
      <c r="M777">
        <v>6.3265767999999998E-3</v>
      </c>
      <c r="N777">
        <v>1.8909611999999999E-2</v>
      </c>
      <c r="O777">
        <v>6.4966898999999998E-3</v>
      </c>
      <c r="P777">
        <v>2.0744921000000001E-4</v>
      </c>
      <c r="Q777">
        <v>2.9488429E-3</v>
      </c>
      <c r="R777">
        <v>4.9268968999999999E-3</v>
      </c>
      <c r="S777">
        <v>3.2629191E-3</v>
      </c>
      <c r="T777">
        <v>4.9319848999999999E-2</v>
      </c>
      <c r="U777">
        <v>9.1306018000000003E-2</v>
      </c>
      <c r="V777">
        <v>2.2553133999999999E-2</v>
      </c>
      <c r="W777">
        <v>3.5523215E-5</v>
      </c>
      <c r="X777">
        <v>1.2284794999999999E-2</v>
      </c>
      <c r="Y777">
        <v>6.0100794999999999E-2</v>
      </c>
      <c r="Z777">
        <v>2.1031415000000001E-5</v>
      </c>
      <c r="AA777">
        <v>2.9409371999999999E-3</v>
      </c>
      <c r="AB777">
        <v>1.8244873E-4</v>
      </c>
      <c r="AC777">
        <v>1.3152958E-3</v>
      </c>
      <c r="AD777">
        <v>1.2937529999999999E-3</v>
      </c>
      <c r="AE777">
        <v>1.7408657999999999E-9</v>
      </c>
      <c r="AF777">
        <v>4.6348794999999998E-24</v>
      </c>
      <c r="AG777">
        <v>6.2792403E-9</v>
      </c>
      <c r="AH777">
        <v>1.1638728000000001E-7</v>
      </c>
      <c r="AI777">
        <v>5.9848944000000004E-8</v>
      </c>
      <c r="AJ777">
        <v>9.063573E-11</v>
      </c>
      <c r="AK777">
        <v>0</v>
      </c>
      <c r="AL777">
        <v>2.9287745000000001E-6</v>
      </c>
      <c r="AM777">
        <v>2.4151729999999999E-11</v>
      </c>
      <c r="AN777">
        <v>-1.0291586999999999E-5</v>
      </c>
      <c r="AO777">
        <v>5.8028908000000001E-4</v>
      </c>
      <c r="AP777">
        <v>-0.17174553000000001</v>
      </c>
      <c r="AQ777">
        <v>-3.2926852E-2</v>
      </c>
      <c r="AR777">
        <v>0.10094486</v>
      </c>
      <c r="AS777">
        <v>-8.4735936999999997E-2</v>
      </c>
      <c r="AT777">
        <v>-6.7967345999999998E-2</v>
      </c>
      <c r="AU777">
        <v>1.2939747999999999E-2</v>
      </c>
      <c r="AV777">
        <v>-0.1</v>
      </c>
      <c r="AW777">
        <v>-0.45927034</v>
      </c>
      <c r="AX777">
        <v>0</v>
      </c>
      <c r="AY777">
        <v>0.42097037999999998</v>
      </c>
      <c r="AZ777">
        <v>0.17466135999999999</v>
      </c>
      <c r="BA777">
        <v>-0.27999133999999998</v>
      </c>
      <c r="BB777">
        <v>4.9779570000000002E-2</v>
      </c>
    </row>
    <row r="778" spans="1:54" x14ac:dyDescent="0.2">
      <c r="A778">
        <v>2482</v>
      </c>
      <c r="B778">
        <v>12.335333</v>
      </c>
      <c r="C778">
        <v>0</v>
      </c>
      <c r="D778">
        <v>0.10375591000000001</v>
      </c>
      <c r="E778">
        <v>12.231577</v>
      </c>
      <c r="F778">
        <v>12.497173</v>
      </c>
      <c r="G778">
        <v>12.490845999999999</v>
      </c>
      <c r="H778">
        <v>12.218494</v>
      </c>
      <c r="I778">
        <v>10.476965999999999</v>
      </c>
      <c r="J778">
        <v>1.0139228</v>
      </c>
      <c r="K778">
        <v>0.72760515999999997</v>
      </c>
      <c r="L778">
        <v>0.27235252999999998</v>
      </c>
      <c r="M778">
        <v>6.3265767999999998E-3</v>
      </c>
      <c r="N778">
        <v>1.8909611999999999E-2</v>
      </c>
      <c r="O778">
        <v>6.4966898999999998E-3</v>
      </c>
      <c r="P778">
        <v>2.0744921000000001E-4</v>
      </c>
      <c r="Q778">
        <v>2.9488429E-3</v>
      </c>
      <c r="R778">
        <v>4.9268968999999999E-3</v>
      </c>
      <c r="S778">
        <v>3.2629191E-3</v>
      </c>
      <c r="T778">
        <v>4.9319848999999999E-2</v>
      </c>
      <c r="U778">
        <v>9.1306018000000003E-2</v>
      </c>
      <c r="V778">
        <v>2.2553133999999999E-2</v>
      </c>
      <c r="W778">
        <v>3.5523215E-5</v>
      </c>
      <c r="X778">
        <v>1.2284794999999999E-2</v>
      </c>
      <c r="Y778">
        <v>6.0100794999999999E-2</v>
      </c>
      <c r="Z778">
        <v>2.1031415000000001E-5</v>
      </c>
      <c r="AA778">
        <v>2.9409371999999999E-3</v>
      </c>
      <c r="AB778">
        <v>1.8244873E-4</v>
      </c>
      <c r="AC778">
        <v>1.3152958E-3</v>
      </c>
      <c r="AD778">
        <v>1.2937529999999999E-3</v>
      </c>
      <c r="AE778">
        <v>1.7408657999999999E-9</v>
      </c>
      <c r="AF778">
        <v>4.6348794999999998E-24</v>
      </c>
      <c r="AG778">
        <v>6.2792403E-9</v>
      </c>
      <c r="AH778">
        <v>1.1638728000000001E-7</v>
      </c>
      <c r="AI778">
        <v>5.9848944000000004E-8</v>
      </c>
      <c r="AJ778">
        <v>9.063573E-11</v>
      </c>
      <c r="AK778">
        <v>0</v>
      </c>
      <c r="AL778">
        <v>2.9287745000000001E-6</v>
      </c>
      <c r="AM778">
        <v>2.4151729999999999E-11</v>
      </c>
      <c r="AN778">
        <v>-1.0291586999999999E-5</v>
      </c>
      <c r="AO778">
        <v>5.8028908000000001E-4</v>
      </c>
      <c r="AP778">
        <v>-0.17174553000000001</v>
      </c>
      <c r="AQ778">
        <v>-3.2926852E-2</v>
      </c>
      <c r="AR778">
        <v>0.10094486</v>
      </c>
      <c r="AS778">
        <v>-8.4735936999999997E-2</v>
      </c>
      <c r="AT778">
        <v>-6.7967345999999998E-2</v>
      </c>
      <c r="AU778">
        <v>1.2939747999999999E-2</v>
      </c>
      <c r="AV778">
        <v>-0.1</v>
      </c>
      <c r="AW778">
        <v>-0.45927034</v>
      </c>
      <c r="AX778">
        <v>0</v>
      </c>
      <c r="AY778">
        <v>0.42097037999999998</v>
      </c>
      <c r="AZ778">
        <v>0.17466135999999999</v>
      </c>
      <c r="BA778">
        <v>-0.27999133999999998</v>
      </c>
      <c r="BB778">
        <v>4.9779570000000002E-2</v>
      </c>
    </row>
    <row r="779" spans="1:54" x14ac:dyDescent="0.2">
      <c r="A779">
        <v>2483</v>
      </c>
      <c r="B779">
        <v>12.335333</v>
      </c>
      <c r="C779">
        <v>0</v>
      </c>
      <c r="D779">
        <v>0.10375591000000001</v>
      </c>
      <c r="E779">
        <v>12.231577</v>
      </c>
      <c r="F779">
        <v>12.497173</v>
      </c>
      <c r="G779">
        <v>12.490845999999999</v>
      </c>
      <c r="H779">
        <v>12.218494</v>
      </c>
      <c r="I779">
        <v>10.476965999999999</v>
      </c>
      <c r="J779">
        <v>1.0139228</v>
      </c>
      <c r="K779">
        <v>0.72760515999999997</v>
      </c>
      <c r="L779">
        <v>0.27235252999999998</v>
      </c>
      <c r="M779">
        <v>6.3265767999999998E-3</v>
      </c>
      <c r="N779">
        <v>1.8909611999999999E-2</v>
      </c>
      <c r="O779">
        <v>6.4966898999999998E-3</v>
      </c>
      <c r="P779">
        <v>2.0744921000000001E-4</v>
      </c>
      <c r="Q779">
        <v>2.9488429E-3</v>
      </c>
      <c r="R779">
        <v>4.9268968999999999E-3</v>
      </c>
      <c r="S779">
        <v>3.2629191E-3</v>
      </c>
      <c r="T779">
        <v>4.9319848999999999E-2</v>
      </c>
      <c r="U779">
        <v>9.1306018000000003E-2</v>
      </c>
      <c r="V779">
        <v>2.2553133999999999E-2</v>
      </c>
      <c r="W779">
        <v>3.5523215E-5</v>
      </c>
      <c r="X779">
        <v>1.2284794999999999E-2</v>
      </c>
      <c r="Y779">
        <v>6.0100794999999999E-2</v>
      </c>
      <c r="Z779">
        <v>2.1031415000000001E-5</v>
      </c>
      <c r="AA779">
        <v>2.9409371999999999E-3</v>
      </c>
      <c r="AB779">
        <v>1.8244873E-4</v>
      </c>
      <c r="AC779">
        <v>1.3152958E-3</v>
      </c>
      <c r="AD779">
        <v>1.2937529999999999E-3</v>
      </c>
      <c r="AE779">
        <v>1.7408657999999999E-9</v>
      </c>
      <c r="AF779">
        <v>4.6348794999999998E-24</v>
      </c>
      <c r="AG779">
        <v>6.2792403E-9</v>
      </c>
      <c r="AH779">
        <v>1.1638728000000001E-7</v>
      </c>
      <c r="AI779">
        <v>5.9848944000000004E-8</v>
      </c>
      <c r="AJ779">
        <v>9.063573E-11</v>
      </c>
      <c r="AK779">
        <v>0</v>
      </c>
      <c r="AL779">
        <v>2.9287745000000001E-6</v>
      </c>
      <c r="AM779">
        <v>2.4151729999999999E-11</v>
      </c>
      <c r="AN779">
        <v>-1.0291586999999999E-5</v>
      </c>
      <c r="AO779">
        <v>5.8028908000000001E-4</v>
      </c>
      <c r="AP779">
        <v>-0.17174553000000001</v>
      </c>
      <c r="AQ779">
        <v>-3.2926852E-2</v>
      </c>
      <c r="AR779">
        <v>0.10094486</v>
      </c>
      <c r="AS779">
        <v>-8.4735936999999997E-2</v>
      </c>
      <c r="AT779">
        <v>-6.7967345999999998E-2</v>
      </c>
      <c r="AU779">
        <v>1.2939747999999999E-2</v>
      </c>
      <c r="AV779">
        <v>-0.1</v>
      </c>
      <c r="AW779">
        <v>-0.45927034</v>
      </c>
      <c r="AX779">
        <v>0</v>
      </c>
      <c r="AY779">
        <v>0.42097037999999998</v>
      </c>
      <c r="AZ779">
        <v>0.17466135999999999</v>
      </c>
      <c r="BA779">
        <v>-0.27999133999999998</v>
      </c>
      <c r="BB779">
        <v>4.9779570000000002E-2</v>
      </c>
    </row>
    <row r="780" spans="1:54" x14ac:dyDescent="0.2">
      <c r="A780">
        <v>2484</v>
      </c>
      <c r="B780">
        <v>12.335333</v>
      </c>
      <c r="C780">
        <v>0</v>
      </c>
      <c r="D780">
        <v>0.10375591000000001</v>
      </c>
      <c r="E780">
        <v>12.231577</v>
      </c>
      <c r="F780">
        <v>12.497173</v>
      </c>
      <c r="G780">
        <v>12.490845999999999</v>
      </c>
      <c r="H780">
        <v>12.218494</v>
      </c>
      <c r="I780">
        <v>10.476965999999999</v>
      </c>
      <c r="J780">
        <v>1.0139228</v>
      </c>
      <c r="K780">
        <v>0.72760515999999997</v>
      </c>
      <c r="L780">
        <v>0.27235252999999998</v>
      </c>
      <c r="M780">
        <v>6.3265767999999998E-3</v>
      </c>
      <c r="N780">
        <v>1.8909611999999999E-2</v>
      </c>
      <c r="O780">
        <v>6.4966898999999998E-3</v>
      </c>
      <c r="P780">
        <v>2.0744921000000001E-4</v>
      </c>
      <c r="Q780">
        <v>2.9488429E-3</v>
      </c>
      <c r="R780">
        <v>4.9268968999999999E-3</v>
      </c>
      <c r="S780">
        <v>3.2629191E-3</v>
      </c>
      <c r="T780">
        <v>4.9319848999999999E-2</v>
      </c>
      <c r="U780">
        <v>9.1306018000000003E-2</v>
      </c>
      <c r="V780">
        <v>2.2553133999999999E-2</v>
      </c>
      <c r="W780">
        <v>3.5523215E-5</v>
      </c>
      <c r="X780">
        <v>1.2284794999999999E-2</v>
      </c>
      <c r="Y780">
        <v>6.0100794999999999E-2</v>
      </c>
      <c r="Z780">
        <v>2.1031415000000001E-5</v>
      </c>
      <c r="AA780">
        <v>2.9409371999999999E-3</v>
      </c>
      <c r="AB780">
        <v>1.8244873E-4</v>
      </c>
      <c r="AC780">
        <v>1.3152958E-3</v>
      </c>
      <c r="AD780">
        <v>1.2937529999999999E-3</v>
      </c>
      <c r="AE780">
        <v>1.7408657999999999E-9</v>
      </c>
      <c r="AF780">
        <v>4.6348794999999998E-24</v>
      </c>
      <c r="AG780">
        <v>6.2792403E-9</v>
      </c>
      <c r="AH780">
        <v>1.1638728000000001E-7</v>
      </c>
      <c r="AI780">
        <v>5.9848944000000004E-8</v>
      </c>
      <c r="AJ780">
        <v>9.063573E-11</v>
      </c>
      <c r="AK780">
        <v>0</v>
      </c>
      <c r="AL780">
        <v>2.9287745000000001E-6</v>
      </c>
      <c r="AM780">
        <v>2.4151729999999999E-11</v>
      </c>
      <c r="AN780">
        <v>-1.0291586999999999E-5</v>
      </c>
      <c r="AO780">
        <v>5.8028908000000001E-4</v>
      </c>
      <c r="AP780">
        <v>-0.17174553000000001</v>
      </c>
      <c r="AQ780">
        <v>-3.2926852E-2</v>
      </c>
      <c r="AR780">
        <v>0.10094486</v>
      </c>
      <c r="AS780">
        <v>-8.4735936999999997E-2</v>
      </c>
      <c r="AT780">
        <v>-6.7967345999999998E-2</v>
      </c>
      <c r="AU780">
        <v>1.2939747999999999E-2</v>
      </c>
      <c r="AV780">
        <v>-0.1</v>
      </c>
      <c r="AW780">
        <v>-0.45927034</v>
      </c>
      <c r="AX780">
        <v>0</v>
      </c>
      <c r="AY780">
        <v>0.42097037999999998</v>
      </c>
      <c r="AZ780">
        <v>0.17466135999999999</v>
      </c>
      <c r="BA780">
        <v>-0.27999133999999998</v>
      </c>
      <c r="BB780">
        <v>4.9779570000000002E-2</v>
      </c>
    </row>
    <row r="781" spans="1:54" x14ac:dyDescent="0.2">
      <c r="A781">
        <v>2485</v>
      </c>
      <c r="B781">
        <v>12.335333</v>
      </c>
      <c r="C781">
        <v>0</v>
      </c>
      <c r="D781">
        <v>0.10375591000000001</v>
      </c>
      <c r="E781">
        <v>12.231577</v>
      </c>
      <c r="F781">
        <v>12.497173</v>
      </c>
      <c r="G781">
        <v>12.490845999999999</v>
      </c>
      <c r="H781">
        <v>12.218494</v>
      </c>
      <c r="I781">
        <v>10.476965999999999</v>
      </c>
      <c r="J781">
        <v>1.0139228</v>
      </c>
      <c r="K781">
        <v>0.72760515999999997</v>
      </c>
      <c r="L781">
        <v>0.27235252999999998</v>
      </c>
      <c r="M781">
        <v>6.3265767999999998E-3</v>
      </c>
      <c r="N781">
        <v>1.8909611999999999E-2</v>
      </c>
      <c r="O781">
        <v>6.4966898999999998E-3</v>
      </c>
      <c r="P781">
        <v>2.0744921000000001E-4</v>
      </c>
      <c r="Q781">
        <v>2.9488429E-3</v>
      </c>
      <c r="R781">
        <v>4.9268968999999999E-3</v>
      </c>
      <c r="S781">
        <v>3.2629191E-3</v>
      </c>
      <c r="T781">
        <v>4.9319848999999999E-2</v>
      </c>
      <c r="U781">
        <v>9.1306018000000003E-2</v>
      </c>
      <c r="V781">
        <v>2.2553133999999999E-2</v>
      </c>
      <c r="W781">
        <v>3.5523215E-5</v>
      </c>
      <c r="X781">
        <v>1.2284794999999999E-2</v>
      </c>
      <c r="Y781">
        <v>6.0100794999999999E-2</v>
      </c>
      <c r="Z781">
        <v>2.1031415000000001E-5</v>
      </c>
      <c r="AA781">
        <v>2.9409371999999999E-3</v>
      </c>
      <c r="AB781">
        <v>1.8244873E-4</v>
      </c>
      <c r="AC781">
        <v>1.3152958E-3</v>
      </c>
      <c r="AD781">
        <v>1.2937529999999999E-3</v>
      </c>
      <c r="AE781">
        <v>1.7408657999999999E-9</v>
      </c>
      <c r="AF781">
        <v>4.6348794999999998E-24</v>
      </c>
      <c r="AG781">
        <v>6.2792403E-9</v>
      </c>
      <c r="AH781">
        <v>1.1638728000000001E-7</v>
      </c>
      <c r="AI781">
        <v>5.9848944000000004E-8</v>
      </c>
      <c r="AJ781">
        <v>9.063573E-11</v>
      </c>
      <c r="AK781">
        <v>0</v>
      </c>
      <c r="AL781">
        <v>2.9287745000000001E-6</v>
      </c>
      <c r="AM781">
        <v>2.4151729999999999E-11</v>
      </c>
      <c r="AN781">
        <v>-1.0291586999999999E-5</v>
      </c>
      <c r="AO781">
        <v>5.8028908000000001E-4</v>
      </c>
      <c r="AP781">
        <v>-0.17174553000000001</v>
      </c>
      <c r="AQ781">
        <v>-3.2926852E-2</v>
      </c>
      <c r="AR781">
        <v>0.10094486</v>
      </c>
      <c r="AS781">
        <v>-8.4735936999999997E-2</v>
      </c>
      <c r="AT781">
        <v>-6.7967345999999998E-2</v>
      </c>
      <c r="AU781">
        <v>1.2939747999999999E-2</v>
      </c>
      <c r="AV781">
        <v>-0.1</v>
      </c>
      <c r="AW781">
        <v>-0.45927034</v>
      </c>
      <c r="AX781">
        <v>0</v>
      </c>
      <c r="AY781">
        <v>0.42097037999999998</v>
      </c>
      <c r="AZ781">
        <v>0.17466135999999999</v>
      </c>
      <c r="BA781">
        <v>-0.27999133999999998</v>
      </c>
      <c r="BB781">
        <v>4.9779570000000002E-2</v>
      </c>
    </row>
    <row r="782" spans="1:54" x14ac:dyDescent="0.2">
      <c r="A782">
        <v>2486</v>
      </c>
      <c r="B782">
        <v>12.335333</v>
      </c>
      <c r="C782">
        <v>0</v>
      </c>
      <c r="D782">
        <v>0.10375591000000001</v>
      </c>
      <c r="E782">
        <v>12.231577</v>
      </c>
      <c r="F782">
        <v>12.497173</v>
      </c>
      <c r="G782">
        <v>12.490845999999999</v>
      </c>
      <c r="H782">
        <v>12.218494</v>
      </c>
      <c r="I782">
        <v>10.476965999999999</v>
      </c>
      <c r="J782">
        <v>1.0139228</v>
      </c>
      <c r="K782">
        <v>0.72760515999999997</v>
      </c>
      <c r="L782">
        <v>0.27235252999999998</v>
      </c>
      <c r="M782">
        <v>6.3265767999999998E-3</v>
      </c>
      <c r="N782">
        <v>1.8909611999999999E-2</v>
      </c>
      <c r="O782">
        <v>6.4966898999999998E-3</v>
      </c>
      <c r="P782">
        <v>2.0744921000000001E-4</v>
      </c>
      <c r="Q782">
        <v>2.9488429E-3</v>
      </c>
      <c r="R782">
        <v>4.9268968999999999E-3</v>
      </c>
      <c r="S782">
        <v>3.2629191E-3</v>
      </c>
      <c r="T782">
        <v>4.9319848999999999E-2</v>
      </c>
      <c r="U782">
        <v>9.1306018000000003E-2</v>
      </c>
      <c r="V782">
        <v>2.2553133999999999E-2</v>
      </c>
      <c r="W782">
        <v>3.5523215E-5</v>
      </c>
      <c r="X782">
        <v>1.2284794999999999E-2</v>
      </c>
      <c r="Y782">
        <v>6.0100794999999999E-2</v>
      </c>
      <c r="Z782">
        <v>2.1031415000000001E-5</v>
      </c>
      <c r="AA782">
        <v>2.9409371999999999E-3</v>
      </c>
      <c r="AB782">
        <v>1.8244873E-4</v>
      </c>
      <c r="AC782">
        <v>1.3152958E-3</v>
      </c>
      <c r="AD782">
        <v>1.2937529999999999E-3</v>
      </c>
      <c r="AE782">
        <v>1.7408657999999999E-9</v>
      </c>
      <c r="AF782">
        <v>4.6348794999999998E-24</v>
      </c>
      <c r="AG782">
        <v>6.2792403E-9</v>
      </c>
      <c r="AH782">
        <v>1.1638728000000001E-7</v>
      </c>
      <c r="AI782">
        <v>5.9848944000000004E-8</v>
      </c>
      <c r="AJ782">
        <v>9.063573E-11</v>
      </c>
      <c r="AK782">
        <v>0</v>
      </c>
      <c r="AL782">
        <v>2.9287745000000001E-6</v>
      </c>
      <c r="AM782">
        <v>2.4151729999999999E-11</v>
      </c>
      <c r="AN782">
        <v>-1.0291586999999999E-5</v>
      </c>
      <c r="AO782">
        <v>5.8028908000000001E-4</v>
      </c>
      <c r="AP782">
        <v>-0.17174553000000001</v>
      </c>
      <c r="AQ782">
        <v>-3.2926852E-2</v>
      </c>
      <c r="AR782">
        <v>0.10094486</v>
      </c>
      <c r="AS782">
        <v>-8.4735936999999997E-2</v>
      </c>
      <c r="AT782">
        <v>-6.7967345999999998E-2</v>
      </c>
      <c r="AU782">
        <v>1.2939747999999999E-2</v>
      </c>
      <c r="AV782">
        <v>-0.1</v>
      </c>
      <c r="AW782">
        <v>-0.45927034</v>
      </c>
      <c r="AX782">
        <v>0</v>
      </c>
      <c r="AY782">
        <v>0.42097037999999998</v>
      </c>
      <c r="AZ782">
        <v>0.17466135999999999</v>
      </c>
      <c r="BA782">
        <v>-0.27999133999999998</v>
      </c>
      <c r="BB782">
        <v>4.9779570000000002E-2</v>
      </c>
    </row>
    <row r="783" spans="1:54" x14ac:dyDescent="0.2">
      <c r="A783">
        <v>2487</v>
      </c>
      <c r="B783">
        <v>12.335333</v>
      </c>
      <c r="C783">
        <v>0</v>
      </c>
      <c r="D783">
        <v>0.10375591000000001</v>
      </c>
      <c r="E783">
        <v>12.231577</v>
      </c>
      <c r="F783">
        <v>12.497173</v>
      </c>
      <c r="G783">
        <v>12.490845999999999</v>
      </c>
      <c r="H783">
        <v>12.218494</v>
      </c>
      <c r="I783">
        <v>10.476965999999999</v>
      </c>
      <c r="J783">
        <v>1.0139228</v>
      </c>
      <c r="K783">
        <v>0.72760515999999997</v>
      </c>
      <c r="L783">
        <v>0.27235252999999998</v>
      </c>
      <c r="M783">
        <v>6.3265767999999998E-3</v>
      </c>
      <c r="N783">
        <v>1.8909611999999999E-2</v>
      </c>
      <c r="O783">
        <v>6.4966898999999998E-3</v>
      </c>
      <c r="P783">
        <v>2.0744921000000001E-4</v>
      </c>
      <c r="Q783">
        <v>2.9488429E-3</v>
      </c>
      <c r="R783">
        <v>4.9268968999999999E-3</v>
      </c>
      <c r="S783">
        <v>3.2629191E-3</v>
      </c>
      <c r="T783">
        <v>4.9319848999999999E-2</v>
      </c>
      <c r="U783">
        <v>9.1306018000000003E-2</v>
      </c>
      <c r="V783">
        <v>2.2553133999999999E-2</v>
      </c>
      <c r="W783">
        <v>3.5523215E-5</v>
      </c>
      <c r="X783">
        <v>1.2284794999999999E-2</v>
      </c>
      <c r="Y783">
        <v>6.0100794999999999E-2</v>
      </c>
      <c r="Z783">
        <v>2.1031415000000001E-5</v>
      </c>
      <c r="AA783">
        <v>2.9409371999999999E-3</v>
      </c>
      <c r="AB783">
        <v>1.8244873E-4</v>
      </c>
      <c r="AC783">
        <v>1.3152958E-3</v>
      </c>
      <c r="AD783">
        <v>1.2937529999999999E-3</v>
      </c>
      <c r="AE783">
        <v>1.7408657999999999E-9</v>
      </c>
      <c r="AF783">
        <v>4.6348794999999998E-24</v>
      </c>
      <c r="AG783">
        <v>6.2792403E-9</v>
      </c>
      <c r="AH783">
        <v>1.1638728000000001E-7</v>
      </c>
      <c r="AI783">
        <v>5.9848944000000004E-8</v>
      </c>
      <c r="AJ783">
        <v>9.063573E-11</v>
      </c>
      <c r="AK783">
        <v>0</v>
      </c>
      <c r="AL783">
        <v>2.9287745000000001E-6</v>
      </c>
      <c r="AM783">
        <v>2.4151729999999999E-11</v>
      </c>
      <c r="AN783">
        <v>-1.0291586999999999E-5</v>
      </c>
      <c r="AO783">
        <v>5.8028908000000001E-4</v>
      </c>
      <c r="AP783">
        <v>-0.17174553000000001</v>
      </c>
      <c r="AQ783">
        <v>-3.2926852E-2</v>
      </c>
      <c r="AR783">
        <v>0.10094486</v>
      </c>
      <c r="AS783">
        <v>-8.4735936999999997E-2</v>
      </c>
      <c r="AT783">
        <v>-6.7967345999999998E-2</v>
      </c>
      <c r="AU783">
        <v>1.2939747999999999E-2</v>
      </c>
      <c r="AV783">
        <v>-0.1</v>
      </c>
      <c r="AW783">
        <v>-0.45927034</v>
      </c>
      <c r="AX783">
        <v>0</v>
      </c>
      <c r="AY783">
        <v>0.42097037999999998</v>
      </c>
      <c r="AZ783">
        <v>0.17466135999999999</v>
      </c>
      <c r="BA783">
        <v>-0.27999133999999998</v>
      </c>
      <c r="BB783">
        <v>4.9779570000000002E-2</v>
      </c>
    </row>
    <row r="784" spans="1:54" x14ac:dyDescent="0.2">
      <c r="A784">
        <v>2488</v>
      </c>
      <c r="B784">
        <v>12.335333</v>
      </c>
      <c r="C784">
        <v>0</v>
      </c>
      <c r="D784">
        <v>0.10375591000000001</v>
      </c>
      <c r="E784">
        <v>12.231577</v>
      </c>
      <c r="F784">
        <v>12.497173</v>
      </c>
      <c r="G784">
        <v>12.490845999999999</v>
      </c>
      <c r="H784">
        <v>12.218494</v>
      </c>
      <c r="I784">
        <v>10.476965999999999</v>
      </c>
      <c r="J784">
        <v>1.0139228</v>
      </c>
      <c r="K784">
        <v>0.72760515999999997</v>
      </c>
      <c r="L784">
        <v>0.27235252999999998</v>
      </c>
      <c r="M784">
        <v>6.3265767999999998E-3</v>
      </c>
      <c r="N784">
        <v>1.8909611999999999E-2</v>
      </c>
      <c r="O784">
        <v>6.4966898999999998E-3</v>
      </c>
      <c r="P784">
        <v>2.0744921000000001E-4</v>
      </c>
      <c r="Q784">
        <v>2.9488429E-3</v>
      </c>
      <c r="R784">
        <v>4.9268968999999999E-3</v>
      </c>
      <c r="S784">
        <v>3.2629191E-3</v>
      </c>
      <c r="T784">
        <v>4.9319848999999999E-2</v>
      </c>
      <c r="U784">
        <v>9.1306018000000003E-2</v>
      </c>
      <c r="V784">
        <v>2.2553133999999999E-2</v>
      </c>
      <c r="W784">
        <v>3.5523215E-5</v>
      </c>
      <c r="X784">
        <v>1.2284794999999999E-2</v>
      </c>
      <c r="Y784">
        <v>6.0100794999999999E-2</v>
      </c>
      <c r="Z784">
        <v>2.1031415000000001E-5</v>
      </c>
      <c r="AA784">
        <v>2.9409371999999999E-3</v>
      </c>
      <c r="AB784">
        <v>1.8244873E-4</v>
      </c>
      <c r="AC784">
        <v>1.3152958E-3</v>
      </c>
      <c r="AD784">
        <v>1.2937529999999999E-3</v>
      </c>
      <c r="AE784">
        <v>1.7408657999999999E-9</v>
      </c>
      <c r="AF784">
        <v>4.6348794999999998E-24</v>
      </c>
      <c r="AG784">
        <v>6.2792403E-9</v>
      </c>
      <c r="AH784">
        <v>1.1638728000000001E-7</v>
      </c>
      <c r="AI784">
        <v>5.9848944000000004E-8</v>
      </c>
      <c r="AJ784">
        <v>9.063573E-11</v>
      </c>
      <c r="AK784">
        <v>0</v>
      </c>
      <c r="AL784">
        <v>2.9287745000000001E-6</v>
      </c>
      <c r="AM784">
        <v>2.4151729999999999E-11</v>
      </c>
      <c r="AN784">
        <v>-1.0291586999999999E-5</v>
      </c>
      <c r="AO784">
        <v>5.8028908000000001E-4</v>
      </c>
      <c r="AP784">
        <v>-0.17174553000000001</v>
      </c>
      <c r="AQ784">
        <v>-3.2926852E-2</v>
      </c>
      <c r="AR784">
        <v>0.10094486</v>
      </c>
      <c r="AS784">
        <v>-8.4735936999999997E-2</v>
      </c>
      <c r="AT784">
        <v>-6.7967345999999998E-2</v>
      </c>
      <c r="AU784">
        <v>1.2939747999999999E-2</v>
      </c>
      <c r="AV784">
        <v>-0.1</v>
      </c>
      <c r="AW784">
        <v>-0.45927034</v>
      </c>
      <c r="AX784">
        <v>0</v>
      </c>
      <c r="AY784">
        <v>0.42097037999999998</v>
      </c>
      <c r="AZ784">
        <v>0.17466135999999999</v>
      </c>
      <c r="BA784">
        <v>-0.27999133999999998</v>
      </c>
      <c r="BB784">
        <v>4.9779570000000002E-2</v>
      </c>
    </row>
    <row r="785" spans="1:54" x14ac:dyDescent="0.2">
      <c r="A785">
        <v>2489</v>
      </c>
      <c r="B785">
        <v>12.335333</v>
      </c>
      <c r="C785">
        <v>0</v>
      </c>
      <c r="D785">
        <v>0.10375591000000001</v>
      </c>
      <c r="E785">
        <v>12.231577</v>
      </c>
      <c r="F785">
        <v>12.497173</v>
      </c>
      <c r="G785">
        <v>12.490845999999999</v>
      </c>
      <c r="H785">
        <v>12.218494</v>
      </c>
      <c r="I785">
        <v>10.476965999999999</v>
      </c>
      <c r="J785">
        <v>1.0139228</v>
      </c>
      <c r="K785">
        <v>0.72760515999999997</v>
      </c>
      <c r="L785">
        <v>0.27235252999999998</v>
      </c>
      <c r="M785">
        <v>6.3265767999999998E-3</v>
      </c>
      <c r="N785">
        <v>1.8909611999999999E-2</v>
      </c>
      <c r="O785">
        <v>6.4966898999999998E-3</v>
      </c>
      <c r="P785">
        <v>2.0744921000000001E-4</v>
      </c>
      <c r="Q785">
        <v>2.9488429E-3</v>
      </c>
      <c r="R785">
        <v>4.9268968999999999E-3</v>
      </c>
      <c r="S785">
        <v>3.2629191E-3</v>
      </c>
      <c r="T785">
        <v>4.9319848999999999E-2</v>
      </c>
      <c r="U785">
        <v>9.1306018000000003E-2</v>
      </c>
      <c r="V785">
        <v>2.2553133999999999E-2</v>
      </c>
      <c r="W785">
        <v>3.5523215E-5</v>
      </c>
      <c r="X785">
        <v>1.2284794999999999E-2</v>
      </c>
      <c r="Y785">
        <v>6.0100794999999999E-2</v>
      </c>
      <c r="Z785">
        <v>2.1031415000000001E-5</v>
      </c>
      <c r="AA785">
        <v>2.9409371999999999E-3</v>
      </c>
      <c r="AB785">
        <v>1.8244873E-4</v>
      </c>
      <c r="AC785">
        <v>1.3152958E-3</v>
      </c>
      <c r="AD785">
        <v>1.2937529999999999E-3</v>
      </c>
      <c r="AE785">
        <v>1.7408657999999999E-9</v>
      </c>
      <c r="AF785">
        <v>4.6348794999999998E-24</v>
      </c>
      <c r="AG785">
        <v>6.2792403E-9</v>
      </c>
      <c r="AH785">
        <v>1.1638728000000001E-7</v>
      </c>
      <c r="AI785">
        <v>5.9848944000000004E-8</v>
      </c>
      <c r="AJ785">
        <v>9.063573E-11</v>
      </c>
      <c r="AK785">
        <v>0</v>
      </c>
      <c r="AL785">
        <v>2.9287745000000001E-6</v>
      </c>
      <c r="AM785">
        <v>2.4151729999999999E-11</v>
      </c>
      <c r="AN785">
        <v>-1.0291586999999999E-5</v>
      </c>
      <c r="AO785">
        <v>5.8028908000000001E-4</v>
      </c>
      <c r="AP785">
        <v>-0.17174553000000001</v>
      </c>
      <c r="AQ785">
        <v>-3.2926852E-2</v>
      </c>
      <c r="AR785">
        <v>0.10094486</v>
      </c>
      <c r="AS785">
        <v>-8.4735936999999997E-2</v>
      </c>
      <c r="AT785">
        <v>-6.7967345999999998E-2</v>
      </c>
      <c r="AU785">
        <v>1.2939747999999999E-2</v>
      </c>
      <c r="AV785">
        <v>-0.1</v>
      </c>
      <c r="AW785">
        <v>-0.45927034</v>
      </c>
      <c r="AX785">
        <v>0</v>
      </c>
      <c r="AY785">
        <v>0.42097037999999998</v>
      </c>
      <c r="AZ785">
        <v>0.17466135999999999</v>
      </c>
      <c r="BA785">
        <v>-0.27999133999999998</v>
      </c>
      <c r="BB785">
        <v>4.9779570000000002E-2</v>
      </c>
    </row>
    <row r="786" spans="1:54" x14ac:dyDescent="0.2">
      <c r="A786">
        <v>2490</v>
      </c>
      <c r="B786">
        <v>12.335333</v>
      </c>
      <c r="C786">
        <v>0</v>
      </c>
      <c r="D786">
        <v>0.10375591000000001</v>
      </c>
      <c r="E786">
        <v>12.231577</v>
      </c>
      <c r="F786">
        <v>12.497173</v>
      </c>
      <c r="G786">
        <v>12.490845999999999</v>
      </c>
      <c r="H786">
        <v>12.218494</v>
      </c>
      <c r="I786">
        <v>10.476965999999999</v>
      </c>
      <c r="J786">
        <v>1.0139228</v>
      </c>
      <c r="K786">
        <v>0.72760515999999997</v>
      </c>
      <c r="L786">
        <v>0.27235252999999998</v>
      </c>
      <c r="M786">
        <v>6.3265767999999998E-3</v>
      </c>
      <c r="N786">
        <v>1.8909611999999999E-2</v>
      </c>
      <c r="O786">
        <v>6.4966898999999998E-3</v>
      </c>
      <c r="P786">
        <v>2.0744921000000001E-4</v>
      </c>
      <c r="Q786">
        <v>2.9488429E-3</v>
      </c>
      <c r="R786">
        <v>4.9268968999999999E-3</v>
      </c>
      <c r="S786">
        <v>3.2629191E-3</v>
      </c>
      <c r="T786">
        <v>4.9319848999999999E-2</v>
      </c>
      <c r="U786">
        <v>9.1306018000000003E-2</v>
      </c>
      <c r="V786">
        <v>2.2553133999999999E-2</v>
      </c>
      <c r="W786">
        <v>3.5523215E-5</v>
      </c>
      <c r="X786">
        <v>1.2284794999999999E-2</v>
      </c>
      <c r="Y786">
        <v>6.0100794999999999E-2</v>
      </c>
      <c r="Z786">
        <v>2.1031415000000001E-5</v>
      </c>
      <c r="AA786">
        <v>2.9409371999999999E-3</v>
      </c>
      <c r="AB786">
        <v>1.8244873E-4</v>
      </c>
      <c r="AC786">
        <v>1.3152958E-3</v>
      </c>
      <c r="AD786">
        <v>1.2937529999999999E-3</v>
      </c>
      <c r="AE786">
        <v>1.7408657999999999E-9</v>
      </c>
      <c r="AF786">
        <v>4.6348794999999998E-24</v>
      </c>
      <c r="AG786">
        <v>6.2792403E-9</v>
      </c>
      <c r="AH786">
        <v>1.1638728000000001E-7</v>
      </c>
      <c r="AI786">
        <v>5.9848944000000004E-8</v>
      </c>
      <c r="AJ786">
        <v>9.063573E-11</v>
      </c>
      <c r="AK786">
        <v>0</v>
      </c>
      <c r="AL786">
        <v>2.9287745000000001E-6</v>
      </c>
      <c r="AM786">
        <v>2.4151729999999999E-11</v>
      </c>
      <c r="AN786">
        <v>-1.0291586999999999E-5</v>
      </c>
      <c r="AO786">
        <v>5.8028908000000001E-4</v>
      </c>
      <c r="AP786">
        <v>-0.17174553000000001</v>
      </c>
      <c r="AQ786">
        <v>-3.2926852E-2</v>
      </c>
      <c r="AR786">
        <v>0.10094486</v>
      </c>
      <c r="AS786">
        <v>-8.4735936999999997E-2</v>
      </c>
      <c r="AT786">
        <v>-6.7967345999999998E-2</v>
      </c>
      <c r="AU786">
        <v>1.2939747999999999E-2</v>
      </c>
      <c r="AV786">
        <v>-0.1</v>
      </c>
      <c r="AW786">
        <v>-0.45927034</v>
      </c>
      <c r="AX786">
        <v>0</v>
      </c>
      <c r="AY786">
        <v>0.42097037999999998</v>
      </c>
      <c r="AZ786">
        <v>0.17466135999999999</v>
      </c>
      <c r="BA786">
        <v>-0.27999133999999998</v>
      </c>
      <c r="BB786">
        <v>4.9779570000000002E-2</v>
      </c>
    </row>
    <row r="787" spans="1:54" x14ac:dyDescent="0.2">
      <c r="A787">
        <v>2491</v>
      </c>
      <c r="B787">
        <v>12.335333</v>
      </c>
      <c r="C787">
        <v>0</v>
      </c>
      <c r="D787">
        <v>0.10375591000000001</v>
      </c>
      <c r="E787">
        <v>12.231577</v>
      </c>
      <c r="F787">
        <v>12.497173</v>
      </c>
      <c r="G787">
        <v>12.490845999999999</v>
      </c>
      <c r="H787">
        <v>12.218494</v>
      </c>
      <c r="I787">
        <v>10.476965999999999</v>
      </c>
      <c r="J787">
        <v>1.0139228</v>
      </c>
      <c r="K787">
        <v>0.72760515999999997</v>
      </c>
      <c r="L787">
        <v>0.27235252999999998</v>
      </c>
      <c r="M787">
        <v>6.3265767999999998E-3</v>
      </c>
      <c r="N787">
        <v>1.8909611999999999E-2</v>
      </c>
      <c r="O787">
        <v>6.4966898999999998E-3</v>
      </c>
      <c r="P787">
        <v>2.0744921000000001E-4</v>
      </c>
      <c r="Q787">
        <v>2.9488429E-3</v>
      </c>
      <c r="R787">
        <v>4.9268968999999999E-3</v>
      </c>
      <c r="S787">
        <v>3.2629191E-3</v>
      </c>
      <c r="T787">
        <v>4.9319848999999999E-2</v>
      </c>
      <c r="U787">
        <v>9.1306018000000003E-2</v>
      </c>
      <c r="V787">
        <v>2.2553133999999999E-2</v>
      </c>
      <c r="W787">
        <v>3.5523215E-5</v>
      </c>
      <c r="X787">
        <v>1.2284794999999999E-2</v>
      </c>
      <c r="Y787">
        <v>6.0100794999999999E-2</v>
      </c>
      <c r="Z787">
        <v>2.1031415000000001E-5</v>
      </c>
      <c r="AA787">
        <v>2.9409371999999999E-3</v>
      </c>
      <c r="AB787">
        <v>1.8244873E-4</v>
      </c>
      <c r="AC787">
        <v>1.3152958E-3</v>
      </c>
      <c r="AD787">
        <v>1.2937529999999999E-3</v>
      </c>
      <c r="AE787">
        <v>1.7408657999999999E-9</v>
      </c>
      <c r="AF787">
        <v>4.6348794999999998E-24</v>
      </c>
      <c r="AG787">
        <v>6.2792403E-9</v>
      </c>
      <c r="AH787">
        <v>1.1638728000000001E-7</v>
      </c>
      <c r="AI787">
        <v>5.9848944000000004E-8</v>
      </c>
      <c r="AJ787">
        <v>9.063573E-11</v>
      </c>
      <c r="AK787">
        <v>0</v>
      </c>
      <c r="AL787">
        <v>2.9287745000000001E-6</v>
      </c>
      <c r="AM787">
        <v>2.4151729999999999E-11</v>
      </c>
      <c r="AN787">
        <v>-1.0291586999999999E-5</v>
      </c>
      <c r="AO787">
        <v>5.8028908000000001E-4</v>
      </c>
      <c r="AP787">
        <v>-0.17174553000000001</v>
      </c>
      <c r="AQ787">
        <v>-3.2926852E-2</v>
      </c>
      <c r="AR787">
        <v>0.10094486</v>
      </c>
      <c r="AS787">
        <v>-8.4735936999999997E-2</v>
      </c>
      <c r="AT787">
        <v>-6.7967345999999998E-2</v>
      </c>
      <c r="AU787">
        <v>1.2939747999999999E-2</v>
      </c>
      <c r="AV787">
        <v>-0.1</v>
      </c>
      <c r="AW787">
        <v>-0.45927034</v>
      </c>
      <c r="AX787">
        <v>0</v>
      </c>
      <c r="AY787">
        <v>0.42097037999999998</v>
      </c>
      <c r="AZ787">
        <v>0.17466135999999999</v>
      </c>
      <c r="BA787">
        <v>-0.27999133999999998</v>
      </c>
      <c r="BB787">
        <v>4.9779570000000002E-2</v>
      </c>
    </row>
    <row r="788" spans="1:54" x14ac:dyDescent="0.2">
      <c r="A788">
        <v>2492</v>
      </c>
      <c r="B788">
        <v>12.335333</v>
      </c>
      <c r="C788">
        <v>0</v>
      </c>
      <c r="D788">
        <v>0.10375591000000001</v>
      </c>
      <c r="E788">
        <v>12.231577</v>
      </c>
      <c r="F788">
        <v>12.497173</v>
      </c>
      <c r="G788">
        <v>12.490845999999999</v>
      </c>
      <c r="H788">
        <v>12.218494</v>
      </c>
      <c r="I788">
        <v>10.476965999999999</v>
      </c>
      <c r="J788">
        <v>1.0139228</v>
      </c>
      <c r="K788">
        <v>0.72760515999999997</v>
      </c>
      <c r="L788">
        <v>0.27235252999999998</v>
      </c>
      <c r="M788">
        <v>6.3265767999999998E-3</v>
      </c>
      <c r="N788">
        <v>1.8909611999999999E-2</v>
      </c>
      <c r="O788">
        <v>6.4966898999999998E-3</v>
      </c>
      <c r="P788">
        <v>2.0744921000000001E-4</v>
      </c>
      <c r="Q788">
        <v>2.9488429E-3</v>
      </c>
      <c r="R788">
        <v>4.9268968999999999E-3</v>
      </c>
      <c r="S788">
        <v>3.2629191E-3</v>
      </c>
      <c r="T788">
        <v>4.9319848999999999E-2</v>
      </c>
      <c r="U788">
        <v>9.1306018000000003E-2</v>
      </c>
      <c r="V788">
        <v>2.2553133999999999E-2</v>
      </c>
      <c r="W788">
        <v>3.5523215E-5</v>
      </c>
      <c r="X788">
        <v>1.2284794999999999E-2</v>
      </c>
      <c r="Y788">
        <v>6.0100794999999999E-2</v>
      </c>
      <c r="Z788">
        <v>2.1031415000000001E-5</v>
      </c>
      <c r="AA788">
        <v>2.9409371999999999E-3</v>
      </c>
      <c r="AB788">
        <v>1.8244873E-4</v>
      </c>
      <c r="AC788">
        <v>1.3152958E-3</v>
      </c>
      <c r="AD788">
        <v>1.2937529999999999E-3</v>
      </c>
      <c r="AE788">
        <v>1.7408657999999999E-9</v>
      </c>
      <c r="AF788">
        <v>4.6348794999999998E-24</v>
      </c>
      <c r="AG788">
        <v>6.2792403E-9</v>
      </c>
      <c r="AH788">
        <v>1.1638728000000001E-7</v>
      </c>
      <c r="AI788">
        <v>5.9848944000000004E-8</v>
      </c>
      <c r="AJ788">
        <v>9.063573E-11</v>
      </c>
      <c r="AK788">
        <v>0</v>
      </c>
      <c r="AL788">
        <v>2.9287745000000001E-6</v>
      </c>
      <c r="AM788">
        <v>2.4151729999999999E-11</v>
      </c>
      <c r="AN788">
        <v>-1.0291586999999999E-5</v>
      </c>
      <c r="AO788">
        <v>5.8028908000000001E-4</v>
      </c>
      <c r="AP788">
        <v>-0.17174553000000001</v>
      </c>
      <c r="AQ788">
        <v>-3.2926852E-2</v>
      </c>
      <c r="AR788">
        <v>0.10094486</v>
      </c>
      <c r="AS788">
        <v>-8.4735936999999997E-2</v>
      </c>
      <c r="AT788">
        <v>-6.7967345999999998E-2</v>
      </c>
      <c r="AU788">
        <v>1.2939747999999999E-2</v>
      </c>
      <c r="AV788">
        <v>-0.1</v>
      </c>
      <c r="AW788">
        <v>-0.45927034</v>
      </c>
      <c r="AX788">
        <v>0</v>
      </c>
      <c r="AY788">
        <v>0.42097037999999998</v>
      </c>
      <c r="AZ788">
        <v>0.17466135999999999</v>
      </c>
      <c r="BA788">
        <v>-0.27999133999999998</v>
      </c>
      <c r="BB788">
        <v>4.9779570000000002E-2</v>
      </c>
    </row>
    <row r="789" spans="1:54" x14ac:dyDescent="0.2">
      <c r="A789">
        <v>2493</v>
      </c>
      <c r="B789">
        <v>12.335333</v>
      </c>
      <c r="C789">
        <v>0</v>
      </c>
      <c r="D789">
        <v>0.10375591000000001</v>
      </c>
      <c r="E789">
        <v>12.231577</v>
      </c>
      <c r="F789">
        <v>12.497173</v>
      </c>
      <c r="G789">
        <v>12.490845999999999</v>
      </c>
      <c r="H789">
        <v>12.218494</v>
      </c>
      <c r="I789">
        <v>10.476965999999999</v>
      </c>
      <c r="J789">
        <v>1.0139228</v>
      </c>
      <c r="K789">
        <v>0.72760515999999997</v>
      </c>
      <c r="L789">
        <v>0.27235252999999998</v>
      </c>
      <c r="M789">
        <v>6.3265767999999998E-3</v>
      </c>
      <c r="N789">
        <v>1.8909611999999999E-2</v>
      </c>
      <c r="O789">
        <v>6.4966898999999998E-3</v>
      </c>
      <c r="P789">
        <v>2.0744921000000001E-4</v>
      </c>
      <c r="Q789">
        <v>2.9488429E-3</v>
      </c>
      <c r="R789">
        <v>4.9268968999999999E-3</v>
      </c>
      <c r="S789">
        <v>3.2629191E-3</v>
      </c>
      <c r="T789">
        <v>4.9319848999999999E-2</v>
      </c>
      <c r="U789">
        <v>9.1306018000000003E-2</v>
      </c>
      <c r="V789">
        <v>2.2553133999999999E-2</v>
      </c>
      <c r="W789">
        <v>3.5523215E-5</v>
      </c>
      <c r="X789">
        <v>1.2284794999999999E-2</v>
      </c>
      <c r="Y789">
        <v>6.0100794999999999E-2</v>
      </c>
      <c r="Z789">
        <v>2.1031415000000001E-5</v>
      </c>
      <c r="AA789">
        <v>2.9409371999999999E-3</v>
      </c>
      <c r="AB789">
        <v>1.8244873E-4</v>
      </c>
      <c r="AC789">
        <v>1.3152958E-3</v>
      </c>
      <c r="AD789">
        <v>1.2937529999999999E-3</v>
      </c>
      <c r="AE789">
        <v>1.7408657999999999E-9</v>
      </c>
      <c r="AF789">
        <v>4.6348794999999998E-24</v>
      </c>
      <c r="AG789">
        <v>6.2792403E-9</v>
      </c>
      <c r="AH789">
        <v>1.1638728000000001E-7</v>
      </c>
      <c r="AI789">
        <v>5.9848944000000004E-8</v>
      </c>
      <c r="AJ789">
        <v>9.063573E-11</v>
      </c>
      <c r="AK789">
        <v>0</v>
      </c>
      <c r="AL789">
        <v>2.9287745000000001E-6</v>
      </c>
      <c r="AM789">
        <v>2.4151729999999999E-11</v>
      </c>
      <c r="AN789">
        <v>-1.0291586999999999E-5</v>
      </c>
      <c r="AO789">
        <v>5.8028908000000001E-4</v>
      </c>
      <c r="AP789">
        <v>-0.17174553000000001</v>
      </c>
      <c r="AQ789">
        <v>-3.2926852E-2</v>
      </c>
      <c r="AR789">
        <v>0.10094486</v>
      </c>
      <c r="AS789">
        <v>-8.4735936999999997E-2</v>
      </c>
      <c r="AT789">
        <v>-6.7967345999999998E-2</v>
      </c>
      <c r="AU789">
        <v>1.2939747999999999E-2</v>
      </c>
      <c r="AV789">
        <v>-0.1</v>
      </c>
      <c r="AW789">
        <v>-0.45927034</v>
      </c>
      <c r="AX789">
        <v>0</v>
      </c>
      <c r="AY789">
        <v>0.42097037999999998</v>
      </c>
      <c r="AZ789">
        <v>0.17466135999999999</v>
      </c>
      <c r="BA789">
        <v>-0.27999133999999998</v>
      </c>
      <c r="BB789">
        <v>4.9779570000000002E-2</v>
      </c>
    </row>
    <row r="790" spans="1:54" x14ac:dyDescent="0.2">
      <c r="A790">
        <v>2494</v>
      </c>
      <c r="B790">
        <v>12.335333</v>
      </c>
      <c r="C790">
        <v>0</v>
      </c>
      <c r="D790">
        <v>0.10375591000000001</v>
      </c>
      <c r="E790">
        <v>12.231577</v>
      </c>
      <c r="F790">
        <v>12.497173</v>
      </c>
      <c r="G790">
        <v>12.490845999999999</v>
      </c>
      <c r="H790">
        <v>12.218494</v>
      </c>
      <c r="I790">
        <v>10.476965999999999</v>
      </c>
      <c r="J790">
        <v>1.0139228</v>
      </c>
      <c r="K790">
        <v>0.72760515999999997</v>
      </c>
      <c r="L790">
        <v>0.27235252999999998</v>
      </c>
      <c r="M790">
        <v>6.3265767999999998E-3</v>
      </c>
      <c r="N790">
        <v>1.8909611999999999E-2</v>
      </c>
      <c r="O790">
        <v>6.4966898999999998E-3</v>
      </c>
      <c r="P790">
        <v>2.0744921000000001E-4</v>
      </c>
      <c r="Q790">
        <v>2.9488429E-3</v>
      </c>
      <c r="R790">
        <v>4.9268968999999999E-3</v>
      </c>
      <c r="S790">
        <v>3.2629191E-3</v>
      </c>
      <c r="T790">
        <v>4.9319848999999999E-2</v>
      </c>
      <c r="U790">
        <v>9.1306018000000003E-2</v>
      </c>
      <c r="V790">
        <v>2.2553133999999999E-2</v>
      </c>
      <c r="W790">
        <v>3.5523215E-5</v>
      </c>
      <c r="X790">
        <v>1.2284794999999999E-2</v>
      </c>
      <c r="Y790">
        <v>6.0100794999999999E-2</v>
      </c>
      <c r="Z790">
        <v>2.1031415000000001E-5</v>
      </c>
      <c r="AA790">
        <v>2.9409371999999999E-3</v>
      </c>
      <c r="AB790">
        <v>1.8244873E-4</v>
      </c>
      <c r="AC790">
        <v>1.3152958E-3</v>
      </c>
      <c r="AD790">
        <v>1.2937529999999999E-3</v>
      </c>
      <c r="AE790">
        <v>1.7408657999999999E-9</v>
      </c>
      <c r="AF790">
        <v>4.6348794999999998E-24</v>
      </c>
      <c r="AG790">
        <v>6.2792403E-9</v>
      </c>
      <c r="AH790">
        <v>1.1638728000000001E-7</v>
      </c>
      <c r="AI790">
        <v>5.9848944000000004E-8</v>
      </c>
      <c r="AJ790">
        <v>9.063573E-11</v>
      </c>
      <c r="AK790">
        <v>0</v>
      </c>
      <c r="AL790">
        <v>2.9287745000000001E-6</v>
      </c>
      <c r="AM790">
        <v>2.4151729999999999E-11</v>
      </c>
      <c r="AN790">
        <v>-1.0291586999999999E-5</v>
      </c>
      <c r="AO790">
        <v>5.8028908000000001E-4</v>
      </c>
      <c r="AP790">
        <v>-0.17174553000000001</v>
      </c>
      <c r="AQ790">
        <v>-3.2926852E-2</v>
      </c>
      <c r="AR790">
        <v>0.10094486</v>
      </c>
      <c r="AS790">
        <v>-8.4735936999999997E-2</v>
      </c>
      <c r="AT790">
        <v>-6.7967345999999998E-2</v>
      </c>
      <c r="AU790">
        <v>1.2939747999999999E-2</v>
      </c>
      <c r="AV790">
        <v>-0.1</v>
      </c>
      <c r="AW790">
        <v>-0.45927034</v>
      </c>
      <c r="AX790">
        <v>0</v>
      </c>
      <c r="AY790">
        <v>0.42097037999999998</v>
      </c>
      <c r="AZ790">
        <v>0.17466135999999999</v>
      </c>
      <c r="BA790">
        <v>-0.27999133999999998</v>
      </c>
      <c r="BB790">
        <v>4.9779570000000002E-2</v>
      </c>
    </row>
    <row r="791" spans="1:54" x14ac:dyDescent="0.2">
      <c r="A791">
        <v>2495</v>
      </c>
      <c r="B791">
        <v>12.335333</v>
      </c>
      <c r="C791">
        <v>0</v>
      </c>
      <c r="D791">
        <v>0.10375591000000001</v>
      </c>
      <c r="E791">
        <v>12.231577</v>
      </c>
      <c r="F791">
        <v>12.497173</v>
      </c>
      <c r="G791">
        <v>12.490845999999999</v>
      </c>
      <c r="H791">
        <v>12.218494</v>
      </c>
      <c r="I791">
        <v>10.476965999999999</v>
      </c>
      <c r="J791">
        <v>1.0139228</v>
      </c>
      <c r="K791">
        <v>0.72760515999999997</v>
      </c>
      <c r="L791">
        <v>0.27235252999999998</v>
      </c>
      <c r="M791">
        <v>6.3265767999999998E-3</v>
      </c>
      <c r="N791">
        <v>1.8909611999999999E-2</v>
      </c>
      <c r="O791">
        <v>6.4966898999999998E-3</v>
      </c>
      <c r="P791">
        <v>2.0744921000000001E-4</v>
      </c>
      <c r="Q791">
        <v>2.9488429E-3</v>
      </c>
      <c r="R791">
        <v>4.9268968999999999E-3</v>
      </c>
      <c r="S791">
        <v>3.2629191E-3</v>
      </c>
      <c r="T791">
        <v>4.9319848999999999E-2</v>
      </c>
      <c r="U791">
        <v>9.1306018000000003E-2</v>
      </c>
      <c r="V791">
        <v>2.2553133999999999E-2</v>
      </c>
      <c r="W791">
        <v>3.5523215E-5</v>
      </c>
      <c r="X791">
        <v>1.2284794999999999E-2</v>
      </c>
      <c r="Y791">
        <v>6.0100794999999999E-2</v>
      </c>
      <c r="Z791">
        <v>2.1031415000000001E-5</v>
      </c>
      <c r="AA791">
        <v>2.9409371999999999E-3</v>
      </c>
      <c r="AB791">
        <v>1.8244873E-4</v>
      </c>
      <c r="AC791">
        <v>1.3152958E-3</v>
      </c>
      <c r="AD791">
        <v>1.2937529999999999E-3</v>
      </c>
      <c r="AE791">
        <v>1.7408657999999999E-9</v>
      </c>
      <c r="AF791">
        <v>4.6348794999999998E-24</v>
      </c>
      <c r="AG791">
        <v>6.2792403E-9</v>
      </c>
      <c r="AH791">
        <v>1.1638728000000001E-7</v>
      </c>
      <c r="AI791">
        <v>5.9848944000000004E-8</v>
      </c>
      <c r="AJ791">
        <v>9.063573E-11</v>
      </c>
      <c r="AK791">
        <v>0</v>
      </c>
      <c r="AL791">
        <v>2.9287745000000001E-6</v>
      </c>
      <c r="AM791">
        <v>2.4151729999999999E-11</v>
      </c>
      <c r="AN791">
        <v>-1.0291586999999999E-5</v>
      </c>
      <c r="AO791">
        <v>5.8028908000000001E-4</v>
      </c>
      <c r="AP791">
        <v>-0.17174553000000001</v>
      </c>
      <c r="AQ791">
        <v>-3.2926852E-2</v>
      </c>
      <c r="AR791">
        <v>0.10094486</v>
      </c>
      <c r="AS791">
        <v>-8.4735936999999997E-2</v>
      </c>
      <c r="AT791">
        <v>-6.7967345999999998E-2</v>
      </c>
      <c r="AU791">
        <v>1.2939747999999999E-2</v>
      </c>
      <c r="AV791">
        <v>-0.1</v>
      </c>
      <c r="AW791">
        <v>-0.45927034</v>
      </c>
      <c r="AX791">
        <v>0</v>
      </c>
      <c r="AY791">
        <v>0.42097037999999998</v>
      </c>
      <c r="AZ791">
        <v>0.17466135999999999</v>
      </c>
      <c r="BA791">
        <v>-0.27999133999999998</v>
      </c>
      <c r="BB791">
        <v>4.9779570000000002E-2</v>
      </c>
    </row>
    <row r="792" spans="1:54" x14ac:dyDescent="0.2">
      <c r="A792">
        <v>2496</v>
      </c>
      <c r="B792">
        <v>12.335333</v>
      </c>
      <c r="C792">
        <v>0</v>
      </c>
      <c r="D792">
        <v>0.10375591000000001</v>
      </c>
      <c r="E792">
        <v>12.231577</v>
      </c>
      <c r="F792">
        <v>12.497173</v>
      </c>
      <c r="G792">
        <v>12.490845999999999</v>
      </c>
      <c r="H792">
        <v>12.218494</v>
      </c>
      <c r="I792">
        <v>10.476965999999999</v>
      </c>
      <c r="J792">
        <v>1.0139228</v>
      </c>
      <c r="K792">
        <v>0.72760515999999997</v>
      </c>
      <c r="L792">
        <v>0.27235252999999998</v>
      </c>
      <c r="M792">
        <v>6.3265767999999998E-3</v>
      </c>
      <c r="N792">
        <v>1.8909611999999999E-2</v>
      </c>
      <c r="O792">
        <v>6.4966898999999998E-3</v>
      </c>
      <c r="P792">
        <v>2.0744921000000001E-4</v>
      </c>
      <c r="Q792">
        <v>2.9488429E-3</v>
      </c>
      <c r="R792">
        <v>4.9268968999999999E-3</v>
      </c>
      <c r="S792">
        <v>3.2629191E-3</v>
      </c>
      <c r="T792">
        <v>4.9319848999999999E-2</v>
      </c>
      <c r="U792">
        <v>9.1306018000000003E-2</v>
      </c>
      <c r="V792">
        <v>2.2553133999999999E-2</v>
      </c>
      <c r="W792">
        <v>3.5523215E-5</v>
      </c>
      <c r="X792">
        <v>1.2284794999999999E-2</v>
      </c>
      <c r="Y792">
        <v>6.0100794999999999E-2</v>
      </c>
      <c r="Z792">
        <v>2.1031415000000001E-5</v>
      </c>
      <c r="AA792">
        <v>2.9409371999999999E-3</v>
      </c>
      <c r="AB792">
        <v>1.8244873E-4</v>
      </c>
      <c r="AC792">
        <v>1.3152958E-3</v>
      </c>
      <c r="AD792">
        <v>1.2937529999999999E-3</v>
      </c>
      <c r="AE792">
        <v>1.7408657999999999E-9</v>
      </c>
      <c r="AF792">
        <v>4.6348794999999998E-24</v>
      </c>
      <c r="AG792">
        <v>6.2792403E-9</v>
      </c>
      <c r="AH792">
        <v>1.1638728000000001E-7</v>
      </c>
      <c r="AI792">
        <v>5.9848944000000004E-8</v>
      </c>
      <c r="AJ792">
        <v>9.063573E-11</v>
      </c>
      <c r="AK792">
        <v>0</v>
      </c>
      <c r="AL792">
        <v>2.9287745000000001E-6</v>
      </c>
      <c r="AM792">
        <v>2.4151729999999999E-11</v>
      </c>
      <c r="AN792">
        <v>-1.0291586999999999E-5</v>
      </c>
      <c r="AO792">
        <v>5.8028908000000001E-4</v>
      </c>
      <c r="AP792">
        <v>-0.17174553000000001</v>
      </c>
      <c r="AQ792">
        <v>-3.2926852E-2</v>
      </c>
      <c r="AR792">
        <v>0.10094486</v>
      </c>
      <c r="AS792">
        <v>-8.4735936999999997E-2</v>
      </c>
      <c r="AT792">
        <v>-6.7967345999999998E-2</v>
      </c>
      <c r="AU792">
        <v>1.2939747999999999E-2</v>
      </c>
      <c r="AV792">
        <v>-0.1</v>
      </c>
      <c r="AW792">
        <v>-0.45927034</v>
      </c>
      <c r="AX792">
        <v>0</v>
      </c>
      <c r="AY792">
        <v>0.42097037999999998</v>
      </c>
      <c r="AZ792">
        <v>0.17466135999999999</v>
      </c>
      <c r="BA792">
        <v>-0.27999133999999998</v>
      </c>
      <c r="BB792">
        <v>4.9779570000000002E-2</v>
      </c>
    </row>
    <row r="793" spans="1:54" x14ac:dyDescent="0.2">
      <c r="A793">
        <v>2497</v>
      </c>
      <c r="B793">
        <v>12.335333</v>
      </c>
      <c r="C793">
        <v>0</v>
      </c>
      <c r="D793">
        <v>0.10375591000000001</v>
      </c>
      <c r="E793">
        <v>12.231577</v>
      </c>
      <c r="F793">
        <v>12.497173</v>
      </c>
      <c r="G793">
        <v>12.490845999999999</v>
      </c>
      <c r="H793">
        <v>12.218494</v>
      </c>
      <c r="I793">
        <v>10.476965999999999</v>
      </c>
      <c r="J793">
        <v>1.0139228</v>
      </c>
      <c r="K793">
        <v>0.72760515999999997</v>
      </c>
      <c r="L793">
        <v>0.27235252999999998</v>
      </c>
      <c r="M793">
        <v>6.3265767999999998E-3</v>
      </c>
      <c r="N793">
        <v>1.8909611999999999E-2</v>
      </c>
      <c r="O793">
        <v>6.4966898999999998E-3</v>
      </c>
      <c r="P793">
        <v>2.0744921000000001E-4</v>
      </c>
      <c r="Q793">
        <v>2.9488429E-3</v>
      </c>
      <c r="R793">
        <v>4.9268968999999999E-3</v>
      </c>
      <c r="S793">
        <v>3.2629191E-3</v>
      </c>
      <c r="T793">
        <v>4.9319848999999999E-2</v>
      </c>
      <c r="U793">
        <v>9.1306018000000003E-2</v>
      </c>
      <c r="V793">
        <v>2.2553133999999999E-2</v>
      </c>
      <c r="W793">
        <v>3.5523215E-5</v>
      </c>
      <c r="X793">
        <v>1.2284794999999999E-2</v>
      </c>
      <c r="Y793">
        <v>6.0100794999999999E-2</v>
      </c>
      <c r="Z793">
        <v>2.1031415000000001E-5</v>
      </c>
      <c r="AA793">
        <v>2.9409371999999999E-3</v>
      </c>
      <c r="AB793">
        <v>1.8244873E-4</v>
      </c>
      <c r="AC793">
        <v>1.3152958E-3</v>
      </c>
      <c r="AD793">
        <v>1.2937529999999999E-3</v>
      </c>
      <c r="AE793">
        <v>1.7408657999999999E-9</v>
      </c>
      <c r="AF793">
        <v>4.6348794999999998E-24</v>
      </c>
      <c r="AG793">
        <v>6.2792403E-9</v>
      </c>
      <c r="AH793">
        <v>1.1638728000000001E-7</v>
      </c>
      <c r="AI793">
        <v>5.9848944000000004E-8</v>
      </c>
      <c r="AJ793">
        <v>9.063573E-11</v>
      </c>
      <c r="AK793">
        <v>0</v>
      </c>
      <c r="AL793">
        <v>2.9287745000000001E-6</v>
      </c>
      <c r="AM793">
        <v>2.4151729999999999E-11</v>
      </c>
      <c r="AN793">
        <v>-1.0291586999999999E-5</v>
      </c>
      <c r="AO793">
        <v>5.8028908000000001E-4</v>
      </c>
      <c r="AP793">
        <v>-0.17174553000000001</v>
      </c>
      <c r="AQ793">
        <v>-3.2926852E-2</v>
      </c>
      <c r="AR793">
        <v>0.10094486</v>
      </c>
      <c r="AS793">
        <v>-8.4735936999999997E-2</v>
      </c>
      <c r="AT793">
        <v>-6.7967345999999998E-2</v>
      </c>
      <c r="AU793">
        <v>1.2939747999999999E-2</v>
      </c>
      <c r="AV793">
        <v>-0.1</v>
      </c>
      <c r="AW793">
        <v>-0.45927034</v>
      </c>
      <c r="AX793">
        <v>0</v>
      </c>
      <c r="AY793">
        <v>0.42097037999999998</v>
      </c>
      <c r="AZ793">
        <v>0.17466135999999999</v>
      </c>
      <c r="BA793">
        <v>-0.27999133999999998</v>
      </c>
      <c r="BB793">
        <v>4.9779570000000002E-2</v>
      </c>
    </row>
    <row r="794" spans="1:54" x14ac:dyDescent="0.2">
      <c r="A794">
        <v>2498</v>
      </c>
      <c r="B794">
        <v>12.335333</v>
      </c>
      <c r="C794">
        <v>0</v>
      </c>
      <c r="D794">
        <v>0.10375591000000001</v>
      </c>
      <c r="E794">
        <v>12.231577</v>
      </c>
      <c r="F794">
        <v>12.497173</v>
      </c>
      <c r="G794">
        <v>12.490845999999999</v>
      </c>
      <c r="H794">
        <v>12.218494</v>
      </c>
      <c r="I794">
        <v>10.476965999999999</v>
      </c>
      <c r="J794">
        <v>1.0139228</v>
      </c>
      <c r="K794">
        <v>0.72760515999999997</v>
      </c>
      <c r="L794">
        <v>0.27235252999999998</v>
      </c>
      <c r="M794">
        <v>6.3265767999999998E-3</v>
      </c>
      <c r="N794">
        <v>1.8909611999999999E-2</v>
      </c>
      <c r="O794">
        <v>6.4966898999999998E-3</v>
      </c>
      <c r="P794">
        <v>2.0744921000000001E-4</v>
      </c>
      <c r="Q794">
        <v>2.9488429E-3</v>
      </c>
      <c r="R794">
        <v>4.9268968999999999E-3</v>
      </c>
      <c r="S794">
        <v>3.2629191E-3</v>
      </c>
      <c r="T794">
        <v>4.9319848999999999E-2</v>
      </c>
      <c r="U794">
        <v>9.1306018000000003E-2</v>
      </c>
      <c r="V794">
        <v>2.2553133999999999E-2</v>
      </c>
      <c r="W794">
        <v>3.5523215E-5</v>
      </c>
      <c r="X794">
        <v>1.2284794999999999E-2</v>
      </c>
      <c r="Y794">
        <v>6.0100794999999999E-2</v>
      </c>
      <c r="Z794">
        <v>2.1031415000000001E-5</v>
      </c>
      <c r="AA794">
        <v>2.9409371999999999E-3</v>
      </c>
      <c r="AB794">
        <v>1.8244873E-4</v>
      </c>
      <c r="AC794">
        <v>1.3152958E-3</v>
      </c>
      <c r="AD794">
        <v>1.2937529999999999E-3</v>
      </c>
      <c r="AE794">
        <v>1.7408657999999999E-9</v>
      </c>
      <c r="AF794">
        <v>4.6348794999999998E-24</v>
      </c>
      <c r="AG794">
        <v>6.2792403E-9</v>
      </c>
      <c r="AH794">
        <v>1.1638728000000001E-7</v>
      </c>
      <c r="AI794">
        <v>5.9848944000000004E-8</v>
      </c>
      <c r="AJ794">
        <v>9.063573E-11</v>
      </c>
      <c r="AK794">
        <v>0</v>
      </c>
      <c r="AL794">
        <v>2.9287745000000001E-6</v>
      </c>
      <c r="AM794">
        <v>2.4151729999999999E-11</v>
      </c>
      <c r="AN794">
        <v>-1.0291586999999999E-5</v>
      </c>
      <c r="AO794">
        <v>5.8028908000000001E-4</v>
      </c>
      <c r="AP794">
        <v>-0.17174553000000001</v>
      </c>
      <c r="AQ794">
        <v>-3.2926852E-2</v>
      </c>
      <c r="AR794">
        <v>0.10094486</v>
      </c>
      <c r="AS794">
        <v>-8.4735936999999997E-2</v>
      </c>
      <c r="AT794">
        <v>-6.7967345999999998E-2</v>
      </c>
      <c r="AU794">
        <v>1.2939747999999999E-2</v>
      </c>
      <c r="AV794">
        <v>-0.1</v>
      </c>
      <c r="AW794">
        <v>-0.45927034</v>
      </c>
      <c r="AX794">
        <v>0</v>
      </c>
      <c r="AY794">
        <v>0.42097037999999998</v>
      </c>
      <c r="AZ794">
        <v>0.17466135999999999</v>
      </c>
      <c r="BA794">
        <v>-0.27999133999999998</v>
      </c>
      <c r="BB794">
        <v>4.9779570000000002E-2</v>
      </c>
    </row>
    <row r="795" spans="1:54" x14ac:dyDescent="0.2">
      <c r="A795">
        <v>2499</v>
      </c>
      <c r="B795">
        <v>12.335333</v>
      </c>
      <c r="C795">
        <v>0</v>
      </c>
      <c r="D795">
        <v>0.10375591000000001</v>
      </c>
      <c r="E795">
        <v>12.231577</v>
      </c>
      <c r="F795">
        <v>12.497173</v>
      </c>
      <c r="G795">
        <v>12.490845999999999</v>
      </c>
      <c r="H795">
        <v>12.218494</v>
      </c>
      <c r="I795">
        <v>10.476965999999999</v>
      </c>
      <c r="J795">
        <v>1.0139228</v>
      </c>
      <c r="K795">
        <v>0.72760515999999997</v>
      </c>
      <c r="L795">
        <v>0.27235252999999998</v>
      </c>
      <c r="M795">
        <v>6.3265767999999998E-3</v>
      </c>
      <c r="N795">
        <v>1.8909611999999999E-2</v>
      </c>
      <c r="O795">
        <v>6.4966898999999998E-3</v>
      </c>
      <c r="P795">
        <v>2.0744921000000001E-4</v>
      </c>
      <c r="Q795">
        <v>2.9488429E-3</v>
      </c>
      <c r="R795">
        <v>4.9268968999999999E-3</v>
      </c>
      <c r="S795">
        <v>3.2629191E-3</v>
      </c>
      <c r="T795">
        <v>4.9319848999999999E-2</v>
      </c>
      <c r="U795">
        <v>9.1306018000000003E-2</v>
      </c>
      <c r="V795">
        <v>2.2553133999999999E-2</v>
      </c>
      <c r="W795">
        <v>3.5523215E-5</v>
      </c>
      <c r="X795">
        <v>1.2284794999999999E-2</v>
      </c>
      <c r="Y795">
        <v>6.0100794999999999E-2</v>
      </c>
      <c r="Z795">
        <v>2.1031415000000001E-5</v>
      </c>
      <c r="AA795">
        <v>2.9409371999999999E-3</v>
      </c>
      <c r="AB795">
        <v>1.8244873E-4</v>
      </c>
      <c r="AC795">
        <v>1.3152958E-3</v>
      </c>
      <c r="AD795">
        <v>1.2937529999999999E-3</v>
      </c>
      <c r="AE795">
        <v>1.7408657999999999E-9</v>
      </c>
      <c r="AF795">
        <v>4.6348794999999998E-24</v>
      </c>
      <c r="AG795">
        <v>6.2792403E-9</v>
      </c>
      <c r="AH795">
        <v>1.1638728000000001E-7</v>
      </c>
      <c r="AI795">
        <v>5.9848944000000004E-8</v>
      </c>
      <c r="AJ795">
        <v>9.063573E-11</v>
      </c>
      <c r="AK795">
        <v>0</v>
      </c>
      <c r="AL795">
        <v>2.9287745000000001E-6</v>
      </c>
      <c r="AM795">
        <v>2.4151729999999999E-11</v>
      </c>
      <c r="AN795">
        <v>-1.0291586999999999E-5</v>
      </c>
      <c r="AO795">
        <v>5.8028908000000001E-4</v>
      </c>
      <c r="AP795">
        <v>-0.17174553000000001</v>
      </c>
      <c r="AQ795">
        <v>-3.2926852E-2</v>
      </c>
      <c r="AR795">
        <v>0.10094486</v>
      </c>
      <c r="AS795">
        <v>-8.4735936999999997E-2</v>
      </c>
      <c r="AT795">
        <v>-6.7967345999999998E-2</v>
      </c>
      <c r="AU795">
        <v>1.2939747999999999E-2</v>
      </c>
      <c r="AV795">
        <v>-0.1</v>
      </c>
      <c r="AW795">
        <v>-0.45927034</v>
      </c>
      <c r="AX795">
        <v>0</v>
      </c>
      <c r="AY795">
        <v>0.42097037999999998</v>
      </c>
      <c r="AZ795">
        <v>0.17466135999999999</v>
      </c>
      <c r="BA795">
        <v>-0.27999133999999998</v>
      </c>
      <c r="BB795">
        <v>4.9779570000000002E-2</v>
      </c>
    </row>
    <row r="796" spans="1:54" x14ac:dyDescent="0.2">
      <c r="A796">
        <v>2500</v>
      </c>
      <c r="B796">
        <v>12.335333</v>
      </c>
      <c r="C796">
        <v>0</v>
      </c>
      <c r="D796">
        <v>0.10375591000000001</v>
      </c>
      <c r="E796">
        <v>12.231577</v>
      </c>
      <c r="F796">
        <v>12.497173</v>
      </c>
      <c r="G796">
        <v>12.490845999999999</v>
      </c>
      <c r="H796">
        <v>12.218494</v>
      </c>
      <c r="I796">
        <v>10.476965999999999</v>
      </c>
      <c r="J796">
        <v>1.0139228</v>
      </c>
      <c r="K796">
        <v>0.72760515999999997</v>
      </c>
      <c r="L796">
        <v>0.27235252999999998</v>
      </c>
      <c r="M796">
        <v>6.3265767999999998E-3</v>
      </c>
      <c r="N796">
        <v>1.8909611999999999E-2</v>
      </c>
      <c r="O796">
        <v>6.4966898999999998E-3</v>
      </c>
      <c r="P796">
        <v>2.0744921000000001E-4</v>
      </c>
      <c r="Q796">
        <v>2.9488429E-3</v>
      </c>
      <c r="R796">
        <v>4.9268968999999999E-3</v>
      </c>
      <c r="S796">
        <v>3.2629191E-3</v>
      </c>
      <c r="T796">
        <v>4.9319848999999999E-2</v>
      </c>
      <c r="U796">
        <v>9.1306018000000003E-2</v>
      </c>
      <c r="V796">
        <v>2.2553133999999999E-2</v>
      </c>
      <c r="W796">
        <v>3.5523215E-5</v>
      </c>
      <c r="X796">
        <v>1.2284794999999999E-2</v>
      </c>
      <c r="Y796">
        <v>6.0100794999999999E-2</v>
      </c>
      <c r="Z796">
        <v>2.1031415000000001E-5</v>
      </c>
      <c r="AA796">
        <v>2.9409371999999999E-3</v>
      </c>
      <c r="AB796">
        <v>1.8244873E-4</v>
      </c>
      <c r="AC796">
        <v>1.3152958E-3</v>
      </c>
      <c r="AD796">
        <v>1.2937529999999999E-3</v>
      </c>
      <c r="AE796">
        <v>1.7408657999999999E-9</v>
      </c>
      <c r="AF796">
        <v>4.6348794999999998E-24</v>
      </c>
      <c r="AG796">
        <v>6.2792403E-9</v>
      </c>
      <c r="AH796">
        <v>1.1638728000000001E-7</v>
      </c>
      <c r="AI796">
        <v>5.9848944000000004E-8</v>
      </c>
      <c r="AJ796">
        <v>9.063573E-11</v>
      </c>
      <c r="AK796">
        <v>0</v>
      </c>
      <c r="AL796">
        <v>2.9287745000000001E-6</v>
      </c>
      <c r="AM796">
        <v>2.4151729999999999E-11</v>
      </c>
      <c r="AN796">
        <v>-1.0291586999999999E-5</v>
      </c>
      <c r="AO796">
        <v>5.8028908000000001E-4</v>
      </c>
      <c r="AP796">
        <v>-0.17174553000000001</v>
      </c>
      <c r="AQ796">
        <v>-3.2926852E-2</v>
      </c>
      <c r="AR796">
        <v>0.10094486</v>
      </c>
      <c r="AS796">
        <v>-8.4735936999999997E-2</v>
      </c>
      <c r="AT796">
        <v>-6.7967345999999998E-2</v>
      </c>
      <c r="AU796">
        <v>1.2939747999999999E-2</v>
      </c>
      <c r="AV796">
        <v>-0.1</v>
      </c>
      <c r="AW796">
        <v>-0.45927034</v>
      </c>
      <c r="AX796">
        <v>0</v>
      </c>
      <c r="AY796">
        <v>0.42097037999999998</v>
      </c>
      <c r="AZ796">
        <v>0.17466135999999999</v>
      </c>
      <c r="BA796">
        <v>-0.27999133999999998</v>
      </c>
      <c r="BB796">
        <v>4.9779570000000002E-2</v>
      </c>
    </row>
  </sheetData>
  <pageMargins left="0.75" right="0.75" top="1" bottom="1" header="0.5" footer="0.5"/>
  <pageSetup paperSize="9" orientation="portrait" horizontalDpi="4294967292" verticalDpi="4294967292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2:AN774"/>
  <sheetViews>
    <sheetView topLeftCell="A29" workbookViewId="0">
      <selection activeCell="D34" sqref="D34"/>
    </sheetView>
  </sheetViews>
  <sheetFormatPr baseColWidth="10" defaultColWidth="8.83203125" defaultRowHeight="16" x14ac:dyDescent="0.2"/>
  <cols>
    <col min="2" max="2" width="10.6640625" customWidth="1"/>
    <col min="3" max="3" width="11.1640625" customWidth="1"/>
    <col min="8" max="8" width="9.33203125" customWidth="1"/>
    <col min="18" max="18" width="10.83203125" customWidth="1"/>
    <col min="20" max="21" width="9.83203125" customWidth="1"/>
    <col min="22" max="22" width="10.83203125" customWidth="1"/>
    <col min="23" max="23" width="10.5" customWidth="1"/>
    <col min="27" max="29" width="9.6640625" customWidth="1"/>
    <col min="30" max="30" width="11.1640625" customWidth="1"/>
    <col min="32" max="32" width="9.83203125" customWidth="1"/>
    <col min="33" max="34" width="12" customWidth="1"/>
    <col min="35" max="38" width="12.83203125" customWidth="1"/>
  </cols>
  <sheetData>
    <row r="2" spans="1:1" x14ac:dyDescent="0.2">
      <c r="A2" t="s">
        <v>152</v>
      </c>
    </row>
    <row r="3" spans="1:1" x14ac:dyDescent="0.2">
      <c r="A3" t="s">
        <v>153</v>
      </c>
    </row>
    <row r="4" spans="1:1" x14ac:dyDescent="0.2">
      <c r="A4" t="s">
        <v>154</v>
      </c>
    </row>
    <row r="5" spans="1:1" x14ac:dyDescent="0.2">
      <c r="A5" t="s">
        <v>150</v>
      </c>
    </row>
    <row r="6" spans="1:1" x14ac:dyDescent="0.2">
      <c r="A6" t="s">
        <v>155</v>
      </c>
    </row>
    <row r="7" spans="1:1" x14ac:dyDescent="0.2">
      <c r="A7" t="s">
        <v>17</v>
      </c>
    </row>
    <row r="8" spans="1:1" x14ac:dyDescent="0.2">
      <c r="A8" t="s">
        <v>156</v>
      </c>
    </row>
    <row r="9" spans="1:1" x14ac:dyDescent="0.2">
      <c r="A9" t="s">
        <v>1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22</v>
      </c>
    </row>
    <row r="13" spans="1:1" x14ac:dyDescent="0.2">
      <c r="A13" t="s">
        <v>120</v>
      </c>
    </row>
    <row r="14" spans="1:1" x14ac:dyDescent="0.2">
      <c r="A14" t="s">
        <v>151</v>
      </c>
    </row>
    <row r="16" spans="1:1" x14ac:dyDescent="0.2">
      <c r="A16" t="s">
        <v>25</v>
      </c>
    </row>
    <row r="17" spans="1:2" x14ac:dyDescent="0.2">
      <c r="A17" t="s">
        <v>121</v>
      </c>
    </row>
    <row r="18" spans="1:2" x14ac:dyDescent="0.2">
      <c r="A18" t="s">
        <v>122</v>
      </c>
    </row>
    <row r="19" spans="1:2" x14ac:dyDescent="0.2">
      <c r="A19" t="s">
        <v>123</v>
      </c>
    </row>
    <row r="20" spans="1:2" x14ac:dyDescent="0.2">
      <c r="A20" t="s">
        <v>124</v>
      </c>
    </row>
    <row r="21" spans="1:2" x14ac:dyDescent="0.2">
      <c r="A21" t="s">
        <v>125</v>
      </c>
    </row>
    <row r="22" spans="1:2" x14ac:dyDescent="0.2">
      <c r="A22" t="s">
        <v>126</v>
      </c>
    </row>
    <row r="23" spans="1:2" x14ac:dyDescent="0.2">
      <c r="A23" t="s">
        <v>127</v>
      </c>
    </row>
    <row r="26" spans="1:2" x14ac:dyDescent="0.2">
      <c r="A26" t="s">
        <v>53</v>
      </c>
    </row>
    <row r="27" spans="1:2" x14ac:dyDescent="0.2">
      <c r="A27" t="s">
        <v>54</v>
      </c>
      <c r="B27">
        <v>39</v>
      </c>
    </row>
    <row r="28" spans="1:2" x14ac:dyDescent="0.2">
      <c r="A28" t="s">
        <v>55</v>
      </c>
      <c r="B28">
        <v>1765</v>
      </c>
    </row>
    <row r="29" spans="1:2" x14ac:dyDescent="0.2">
      <c r="A29" t="s">
        <v>56</v>
      </c>
      <c r="B29">
        <v>2500</v>
      </c>
    </row>
    <row r="30" spans="1:2" x14ac:dyDescent="0.2">
      <c r="A30" t="s">
        <v>57</v>
      </c>
      <c r="B30">
        <v>1</v>
      </c>
    </row>
    <row r="31" spans="1:2" x14ac:dyDescent="0.2">
      <c r="A31" t="s">
        <v>58</v>
      </c>
      <c r="B31">
        <v>39</v>
      </c>
    </row>
    <row r="32" spans="1:2" x14ac:dyDescent="0.2">
      <c r="A32" t="s">
        <v>59</v>
      </c>
      <c r="B32" t="s">
        <v>128</v>
      </c>
    </row>
    <row r="33" spans="1:40" x14ac:dyDescent="0.2">
      <c r="A33" t="s">
        <v>61</v>
      </c>
      <c r="B33" t="s">
        <v>62</v>
      </c>
    </row>
    <row r="34" spans="1:40" x14ac:dyDescent="0.2">
      <c r="A34" t="s">
        <v>63</v>
      </c>
    </row>
    <row r="36" spans="1:40" x14ac:dyDescent="0.2">
      <c r="A36" t="s">
        <v>64</v>
      </c>
      <c r="B36">
        <v>1</v>
      </c>
      <c r="C36">
        <v>2</v>
      </c>
      <c r="D36">
        <v>3</v>
      </c>
      <c r="E36">
        <v>4</v>
      </c>
      <c r="F36">
        <v>5</v>
      </c>
      <c r="G36">
        <v>6</v>
      </c>
      <c r="H36">
        <v>7</v>
      </c>
      <c r="I36">
        <v>8</v>
      </c>
      <c r="J36">
        <v>9</v>
      </c>
      <c r="K36">
        <v>10</v>
      </c>
      <c r="L36">
        <v>11</v>
      </c>
      <c r="M36">
        <v>12</v>
      </c>
      <c r="N36">
        <v>13</v>
      </c>
      <c r="O36">
        <v>14</v>
      </c>
      <c r="P36">
        <v>15</v>
      </c>
      <c r="Q36">
        <v>16</v>
      </c>
      <c r="R36">
        <v>17</v>
      </c>
      <c r="S36">
        <v>18</v>
      </c>
      <c r="T36">
        <v>19</v>
      </c>
      <c r="U36">
        <v>20</v>
      </c>
      <c r="V36">
        <v>21</v>
      </c>
      <c r="W36">
        <v>22</v>
      </c>
      <c r="X36">
        <v>23</v>
      </c>
      <c r="Y36">
        <v>24</v>
      </c>
      <c r="Z36">
        <v>25</v>
      </c>
      <c r="AA36">
        <v>26</v>
      </c>
      <c r="AB36">
        <v>27</v>
      </c>
      <c r="AC36">
        <v>28</v>
      </c>
      <c r="AD36">
        <v>29</v>
      </c>
      <c r="AE36">
        <v>30</v>
      </c>
      <c r="AF36">
        <v>31</v>
      </c>
      <c r="AG36">
        <v>32</v>
      </c>
      <c r="AH36">
        <v>33</v>
      </c>
      <c r="AI36">
        <v>34</v>
      </c>
      <c r="AJ36">
        <v>35</v>
      </c>
      <c r="AK36">
        <v>36</v>
      </c>
      <c r="AL36">
        <v>37</v>
      </c>
      <c r="AM36">
        <v>38</v>
      </c>
      <c r="AN36">
        <v>39</v>
      </c>
    </row>
    <row r="37" spans="1:40" x14ac:dyDescent="0.2">
      <c r="A37" t="s">
        <v>65</v>
      </c>
      <c r="B37" t="s">
        <v>5</v>
      </c>
      <c r="C37" t="s">
        <v>5</v>
      </c>
      <c r="D37" t="s">
        <v>129</v>
      </c>
      <c r="E37" t="s">
        <v>130</v>
      </c>
      <c r="F37" t="s">
        <v>131</v>
      </c>
      <c r="G37" t="s">
        <v>132</v>
      </c>
      <c r="H37" t="s">
        <v>133</v>
      </c>
      <c r="I37" t="s">
        <v>134</v>
      </c>
      <c r="J37" t="s">
        <v>133</v>
      </c>
      <c r="K37" t="s">
        <v>133</v>
      </c>
      <c r="L37" t="s">
        <v>134</v>
      </c>
      <c r="M37" t="s">
        <v>135</v>
      </c>
      <c r="N37" t="s">
        <v>135</v>
      </c>
      <c r="O37" t="s">
        <v>135</v>
      </c>
      <c r="P37" t="s">
        <v>135</v>
      </c>
      <c r="Q37" t="s">
        <v>135</v>
      </c>
      <c r="R37" t="s">
        <v>135</v>
      </c>
      <c r="S37" t="s">
        <v>135</v>
      </c>
      <c r="T37" t="s">
        <v>135</v>
      </c>
      <c r="U37" t="s">
        <v>135</v>
      </c>
      <c r="V37" t="s">
        <v>135</v>
      </c>
      <c r="W37" t="s">
        <v>135</v>
      </c>
      <c r="X37" t="s">
        <v>135</v>
      </c>
      <c r="Y37" t="s">
        <v>135</v>
      </c>
      <c r="Z37" t="s">
        <v>135</v>
      </c>
      <c r="AA37" t="s">
        <v>135</v>
      </c>
      <c r="AB37" t="s">
        <v>135</v>
      </c>
      <c r="AC37" t="s">
        <v>135</v>
      </c>
      <c r="AD37" t="s">
        <v>135</v>
      </c>
      <c r="AE37" t="s">
        <v>135</v>
      </c>
      <c r="AF37" t="s">
        <v>135</v>
      </c>
      <c r="AG37" t="s">
        <v>135</v>
      </c>
      <c r="AH37" t="s">
        <v>135</v>
      </c>
      <c r="AI37" t="s">
        <v>135</v>
      </c>
      <c r="AJ37" t="s">
        <v>135</v>
      </c>
      <c r="AK37" t="s">
        <v>135</v>
      </c>
      <c r="AL37" t="s">
        <v>135</v>
      </c>
      <c r="AM37" t="s">
        <v>135</v>
      </c>
      <c r="AN37" t="s">
        <v>135</v>
      </c>
    </row>
    <row r="38" spans="1:40" x14ac:dyDescent="0.2">
      <c r="A38" t="s">
        <v>364</v>
      </c>
      <c r="B38" t="s">
        <v>136</v>
      </c>
      <c r="C38" t="s">
        <v>137</v>
      </c>
      <c r="D38" t="s">
        <v>138</v>
      </c>
      <c r="E38" t="s">
        <v>139</v>
      </c>
      <c r="F38" t="s">
        <v>140</v>
      </c>
      <c r="G38" t="s">
        <v>141</v>
      </c>
      <c r="H38" t="s">
        <v>142</v>
      </c>
      <c r="I38" t="s">
        <v>143</v>
      </c>
      <c r="J38" t="s">
        <v>144</v>
      </c>
      <c r="K38" t="s">
        <v>145</v>
      </c>
      <c r="L38" t="s">
        <v>146</v>
      </c>
      <c r="M38" t="s">
        <v>78</v>
      </c>
      <c r="N38" t="s">
        <v>79</v>
      </c>
      <c r="O38" t="s">
        <v>80</v>
      </c>
      <c r="P38" t="s">
        <v>81</v>
      </c>
      <c r="Q38" t="s">
        <v>82</v>
      </c>
      <c r="R38" t="s">
        <v>83</v>
      </c>
      <c r="S38" t="s">
        <v>84</v>
      </c>
      <c r="T38" t="s">
        <v>85</v>
      </c>
      <c r="U38" t="s">
        <v>86</v>
      </c>
      <c r="V38" t="s">
        <v>87</v>
      </c>
      <c r="W38" t="s">
        <v>88</v>
      </c>
      <c r="X38" t="s">
        <v>89</v>
      </c>
      <c r="Y38" t="s">
        <v>90</v>
      </c>
      <c r="Z38" t="s">
        <v>91</v>
      </c>
      <c r="AA38" t="s">
        <v>92</v>
      </c>
      <c r="AB38" t="s">
        <v>93</v>
      </c>
      <c r="AC38" t="s">
        <v>94</v>
      </c>
      <c r="AD38" t="s">
        <v>95</v>
      </c>
      <c r="AE38" t="s">
        <v>96</v>
      </c>
      <c r="AF38" t="s">
        <v>97</v>
      </c>
      <c r="AG38" t="s">
        <v>98</v>
      </c>
      <c r="AH38" t="s">
        <v>99</v>
      </c>
      <c r="AI38" t="s">
        <v>100</v>
      </c>
      <c r="AJ38" t="s">
        <v>101</v>
      </c>
      <c r="AK38" t="s">
        <v>102</v>
      </c>
      <c r="AL38" t="s">
        <v>103</v>
      </c>
      <c r="AM38" t="s">
        <v>104</v>
      </c>
      <c r="AN38" t="s">
        <v>105</v>
      </c>
    </row>
    <row r="39" spans="1:40" x14ac:dyDescent="0.2">
      <c r="A39">
        <v>1765</v>
      </c>
      <c r="B39">
        <v>3.0000000000000001E-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.83383669000000005</v>
      </c>
      <c r="M39">
        <v>1.0762743999999999E-2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57.267</v>
      </c>
      <c r="AN39">
        <v>3100.2109999999998</v>
      </c>
    </row>
    <row r="40" spans="1:40" x14ac:dyDescent="0.2">
      <c r="A40">
        <v>1766</v>
      </c>
      <c r="B40">
        <v>3.0000000000000001E-3</v>
      </c>
      <c r="C40">
        <v>5.3382962999999999E-3</v>
      </c>
      <c r="D40">
        <v>1.9632619</v>
      </c>
      <c r="E40">
        <v>5.1910845000000001E-3</v>
      </c>
      <c r="F40">
        <v>9.8882647000000004E-2</v>
      </c>
      <c r="G40">
        <v>9.0502213000000005</v>
      </c>
      <c r="H40">
        <v>1.5968747000000001</v>
      </c>
      <c r="I40">
        <v>0.10950161999999999</v>
      </c>
      <c r="J40">
        <v>0.106998</v>
      </c>
      <c r="K40">
        <v>0.56591996</v>
      </c>
      <c r="L40">
        <v>0.85423057000000002</v>
      </c>
      <c r="M40">
        <v>1.0752072999999999E-2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157.267</v>
      </c>
      <c r="AN40">
        <v>3100.2109999999998</v>
      </c>
    </row>
    <row r="41" spans="1:40" x14ac:dyDescent="0.2">
      <c r="A41">
        <v>1767</v>
      </c>
      <c r="B41">
        <v>3.0000000000000001E-3</v>
      </c>
      <c r="C41">
        <v>1.0676593E-2</v>
      </c>
      <c r="D41">
        <v>2.4364480999999998</v>
      </c>
      <c r="E41">
        <v>1.0116813000000001E-2</v>
      </c>
      <c r="F41">
        <v>0.11630649999999999</v>
      </c>
      <c r="G41">
        <v>12.960844</v>
      </c>
      <c r="H41">
        <v>2.2923163999999998</v>
      </c>
      <c r="I41">
        <v>0.16803825999999999</v>
      </c>
      <c r="J41">
        <v>0.13338259999999999</v>
      </c>
      <c r="K41">
        <v>0.78146771000000004</v>
      </c>
      <c r="L41">
        <v>0.87416738000000005</v>
      </c>
      <c r="M41">
        <v>1.0747949E-2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157.267</v>
      </c>
      <c r="AN41">
        <v>3100.2109999999998</v>
      </c>
    </row>
    <row r="42" spans="1:40" x14ac:dyDescent="0.2">
      <c r="A42">
        <v>1768</v>
      </c>
      <c r="B42">
        <v>3.0000000000000001E-3</v>
      </c>
      <c r="C42">
        <v>1.6014889000000001E-2</v>
      </c>
      <c r="D42">
        <v>2.9111050000000001</v>
      </c>
      <c r="E42">
        <v>1.5042803E-2</v>
      </c>
      <c r="F42">
        <v>0.13381075000000001</v>
      </c>
      <c r="G42">
        <v>16.876539000000001</v>
      </c>
      <c r="H42">
        <v>2.9886477999999999</v>
      </c>
      <c r="I42">
        <v>0.2266252</v>
      </c>
      <c r="J42">
        <v>0.15984677</v>
      </c>
      <c r="K42">
        <v>0.99736130999999995</v>
      </c>
      <c r="L42">
        <v>0.89365446000000004</v>
      </c>
      <c r="M42">
        <v>1.0743819999999999E-2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57.267</v>
      </c>
      <c r="AN42">
        <v>3100.2109999999998</v>
      </c>
    </row>
    <row r="43" spans="1:40" x14ac:dyDescent="0.2">
      <c r="A43">
        <v>1769</v>
      </c>
      <c r="B43">
        <v>3.0000000000000001E-3</v>
      </c>
      <c r="C43">
        <v>2.1353185E-2</v>
      </c>
      <c r="D43">
        <v>3.3872781999999999</v>
      </c>
      <c r="E43">
        <v>1.9969062999999999E-2</v>
      </c>
      <c r="F43">
        <v>0.15139789000000001</v>
      </c>
      <c r="G43">
        <v>20.797464999999999</v>
      </c>
      <c r="H43">
        <v>3.6858966</v>
      </c>
      <c r="I43">
        <v>0.28526401000000001</v>
      </c>
      <c r="J43">
        <v>0.18639296</v>
      </c>
      <c r="K43">
        <v>1.2136114</v>
      </c>
      <c r="L43">
        <v>0.91269911000000004</v>
      </c>
      <c r="M43">
        <v>1.0739686999999999E-2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157.267</v>
      </c>
      <c r="AN43">
        <v>3100.2109999999998</v>
      </c>
    </row>
    <row r="44" spans="1:40" x14ac:dyDescent="0.2">
      <c r="A44">
        <v>1770</v>
      </c>
      <c r="B44">
        <v>3.0000000000000001E-3</v>
      </c>
      <c r="C44">
        <v>2.6691481999999999E-2</v>
      </c>
      <c r="D44">
        <v>3.8650145999999999</v>
      </c>
      <c r="E44">
        <v>2.4895601E-2</v>
      </c>
      <c r="F44">
        <v>0.16907048999999999</v>
      </c>
      <c r="G44">
        <v>24.723782</v>
      </c>
      <c r="H44">
        <v>4.3840909000000003</v>
      </c>
      <c r="I44">
        <v>0.34395628</v>
      </c>
      <c r="J44">
        <v>0.21302372999999999</v>
      </c>
      <c r="K44">
        <v>1.4302291</v>
      </c>
      <c r="L44">
        <v>0.93130866999999995</v>
      </c>
      <c r="M44">
        <v>1.0735547999999999E-2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157.267</v>
      </c>
      <c r="AN44">
        <v>3100.2109999999998</v>
      </c>
    </row>
    <row r="45" spans="1:40" x14ac:dyDescent="0.2">
      <c r="A45">
        <v>1771</v>
      </c>
      <c r="B45">
        <v>3.9999998999999996E-3</v>
      </c>
      <c r="C45">
        <v>3.2029778000000002E-2</v>
      </c>
      <c r="D45">
        <v>4.3443624999999999</v>
      </c>
      <c r="E45">
        <v>2.9822426999999999E-2</v>
      </c>
      <c r="F45">
        <v>0.18683119000000001</v>
      </c>
      <c r="G45">
        <v>28.655657999999999</v>
      </c>
      <c r="H45">
        <v>5.0832601999999998</v>
      </c>
      <c r="I45">
        <v>0.40270367000000001</v>
      </c>
      <c r="J45">
        <v>0.23974168000000001</v>
      </c>
      <c r="K45">
        <v>1.6472256999999999</v>
      </c>
      <c r="L45">
        <v>0.95253246999999996</v>
      </c>
      <c r="M45">
        <v>1.0731403E-2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157.267</v>
      </c>
      <c r="AN45">
        <v>3100.2109999999998</v>
      </c>
    </row>
    <row r="46" spans="1:40" x14ac:dyDescent="0.2">
      <c r="A46">
        <v>1772</v>
      </c>
      <c r="B46">
        <v>3.9999998999999996E-3</v>
      </c>
      <c r="C46">
        <v>3.7368074000000001E-2</v>
      </c>
      <c r="D46">
        <v>4.8253718000000001</v>
      </c>
      <c r="E46">
        <v>3.4749547999999998E-2</v>
      </c>
      <c r="F46">
        <v>0.20468270999999999</v>
      </c>
      <c r="G46">
        <v>32.593263999999998</v>
      </c>
      <c r="H46">
        <v>5.7834345999999996</v>
      </c>
      <c r="I46">
        <v>0.46150788999999998</v>
      </c>
      <c r="J46">
        <v>0.26654950999999999</v>
      </c>
      <c r="K46">
        <v>1.8646130000000001</v>
      </c>
      <c r="L46">
        <v>0.97029377999999999</v>
      </c>
      <c r="M46">
        <v>1.0727254E-2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157.267</v>
      </c>
      <c r="AN46">
        <v>3100.2109999999998</v>
      </c>
    </row>
    <row r="47" spans="1:40" x14ac:dyDescent="0.2">
      <c r="A47">
        <v>1773</v>
      </c>
      <c r="B47">
        <v>3.9999998999999996E-3</v>
      </c>
      <c r="C47">
        <v>4.2706371E-2</v>
      </c>
      <c r="D47">
        <v>5.3080938</v>
      </c>
      <c r="E47">
        <v>3.9676975000000003E-2</v>
      </c>
      <c r="F47">
        <v>0.22262786000000001</v>
      </c>
      <c r="G47">
        <v>36.536777999999998</v>
      </c>
      <c r="H47">
        <v>6.4846450999999998</v>
      </c>
      <c r="I47">
        <v>0.52037067999999997</v>
      </c>
      <c r="J47">
        <v>0.29344999999999999</v>
      </c>
      <c r="K47">
        <v>2.0824029999999998</v>
      </c>
      <c r="L47">
        <v>0.98764194000000005</v>
      </c>
      <c r="M47">
        <v>1.0723098E-2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157.267</v>
      </c>
      <c r="AN47">
        <v>3100.2109999999998</v>
      </c>
    </row>
    <row r="48" spans="1:40" x14ac:dyDescent="0.2">
      <c r="A48">
        <v>1774</v>
      </c>
      <c r="B48">
        <v>3.9999998999999996E-3</v>
      </c>
      <c r="C48">
        <v>4.8044666999999999E-2</v>
      </c>
      <c r="D48">
        <v>5.7925816000000001</v>
      </c>
      <c r="E48">
        <v>4.4604715000000003E-2</v>
      </c>
      <c r="F48">
        <v>0.24066953999999999</v>
      </c>
      <c r="G48">
        <v>40.486381999999999</v>
      </c>
      <c r="H48">
        <v>7.1869237999999998</v>
      </c>
      <c r="I48">
        <v>0.57929386999999999</v>
      </c>
      <c r="J48">
        <v>0.32044601</v>
      </c>
      <c r="K48">
        <v>2.3006082000000001</v>
      </c>
      <c r="L48">
        <v>1.0045843000000001</v>
      </c>
      <c r="M48">
        <v>1.0718937E-2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157.267</v>
      </c>
      <c r="AN48">
        <v>3100.2109999999998</v>
      </c>
    </row>
    <row r="49" spans="1:40" x14ac:dyDescent="0.2">
      <c r="A49">
        <v>1775</v>
      </c>
      <c r="B49">
        <v>3.9999998999999996E-3</v>
      </c>
      <c r="C49">
        <v>5.3382962999999999E-2</v>
      </c>
      <c r="D49">
        <v>6.2788896000000003</v>
      </c>
      <c r="E49">
        <v>4.9532779999999998E-2</v>
      </c>
      <c r="F49">
        <v>0.25881072999999999</v>
      </c>
      <c r="G49">
        <v>44.442264999999999</v>
      </c>
      <c r="H49">
        <v>7.8903036999999996</v>
      </c>
      <c r="I49">
        <v>0.63827931999999998</v>
      </c>
      <c r="J49">
        <v>0.34754051000000002</v>
      </c>
      <c r="K49">
        <v>2.5192413999999999</v>
      </c>
      <c r="L49">
        <v>1.0211281000000001</v>
      </c>
      <c r="M49">
        <v>1.0714769000000001E-2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157.267</v>
      </c>
      <c r="AN49">
        <v>3100.2109999999998</v>
      </c>
    </row>
    <row r="50" spans="1:40" x14ac:dyDescent="0.2">
      <c r="A50">
        <v>1776</v>
      </c>
      <c r="B50">
        <v>3.9999998999999996E-3</v>
      </c>
      <c r="C50">
        <v>5.8721258999999998E-2</v>
      </c>
      <c r="D50">
        <v>6.7670743</v>
      </c>
      <c r="E50">
        <v>5.4461179999999998E-2</v>
      </c>
      <c r="F50">
        <v>0.27705450999999998</v>
      </c>
      <c r="G50">
        <v>48.404620000000001</v>
      </c>
      <c r="H50">
        <v>8.5948188000000005</v>
      </c>
      <c r="I50">
        <v>0.69732894999999995</v>
      </c>
      <c r="J50">
        <v>0.37473653000000001</v>
      </c>
      <c r="K50">
        <v>2.7383158999999999</v>
      </c>
      <c r="L50">
        <v>1.0372808</v>
      </c>
      <c r="M50">
        <v>1.0710595E-2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157.267</v>
      </c>
      <c r="AN50">
        <v>3100.2109999999998</v>
      </c>
    </row>
    <row r="51" spans="1:40" x14ac:dyDescent="0.2">
      <c r="A51">
        <v>1777</v>
      </c>
      <c r="B51">
        <v>3.9999998999999996E-3</v>
      </c>
      <c r="C51">
        <v>6.4059556000000004E-2</v>
      </c>
      <c r="D51">
        <v>7.2571937000000002</v>
      </c>
      <c r="E51">
        <v>5.9389922999999997E-2</v>
      </c>
      <c r="F51">
        <v>0.29540406000000002</v>
      </c>
      <c r="G51">
        <v>52.373649</v>
      </c>
      <c r="H51">
        <v>9.3005043999999994</v>
      </c>
      <c r="I51">
        <v>0.75644476000000005</v>
      </c>
      <c r="J51">
        <v>0.40203720999999998</v>
      </c>
      <c r="K51">
        <v>2.9578452</v>
      </c>
      <c r="L51">
        <v>1.0530496</v>
      </c>
      <c r="M51">
        <v>1.0706413E-2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157.267</v>
      </c>
      <c r="AN51">
        <v>3100.2109999999998</v>
      </c>
    </row>
    <row r="52" spans="1:40" x14ac:dyDescent="0.2">
      <c r="A52">
        <v>1778</v>
      </c>
      <c r="B52">
        <v>3.9999998999999996E-3</v>
      </c>
      <c r="C52">
        <v>6.9397851999999996E-2</v>
      </c>
      <c r="D52">
        <v>7.7493075999999999</v>
      </c>
      <c r="E52">
        <v>6.4319022000000003E-2</v>
      </c>
      <c r="F52">
        <v>0.31386264000000003</v>
      </c>
      <c r="G52">
        <v>56.349556999999997</v>
      </c>
      <c r="H52">
        <v>10.007396999999999</v>
      </c>
      <c r="I52">
        <v>0.81562878000000005</v>
      </c>
      <c r="J52">
        <v>0.42944579999999999</v>
      </c>
      <c r="K52">
        <v>3.1778436000000001</v>
      </c>
      <c r="L52">
        <v>1.0684418</v>
      </c>
      <c r="M52">
        <v>1.0702224999999999E-2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157.267</v>
      </c>
      <c r="AN52">
        <v>3100.2109999999998</v>
      </c>
    </row>
    <row r="53" spans="1:40" x14ac:dyDescent="0.2">
      <c r="A53">
        <v>1779</v>
      </c>
      <c r="B53">
        <v>3.9999998999999996E-3</v>
      </c>
      <c r="C53">
        <v>7.4736148000000002E-2</v>
      </c>
      <c r="D53">
        <v>8.2434776000000003</v>
      </c>
      <c r="E53">
        <v>6.9248486999999997E-2</v>
      </c>
      <c r="F53">
        <v>0.33243361999999999</v>
      </c>
      <c r="G53">
        <v>60.332557999999999</v>
      </c>
      <c r="H53">
        <v>10.715533000000001</v>
      </c>
      <c r="I53">
        <v>0.87488312999999995</v>
      </c>
      <c r="J53">
        <v>0.45696563000000001</v>
      </c>
      <c r="K53">
        <v>3.3983254000000001</v>
      </c>
      <c r="L53">
        <v>1.0834648</v>
      </c>
      <c r="M53">
        <v>1.0698030000000001E-2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57.267</v>
      </c>
      <c r="AN53">
        <v>3100.2109999999998</v>
      </c>
    </row>
    <row r="54" spans="1:40" x14ac:dyDescent="0.2">
      <c r="A54">
        <v>1780</v>
      </c>
      <c r="B54">
        <v>3.9999998999999996E-3</v>
      </c>
      <c r="C54">
        <v>8.0074444999999994E-2</v>
      </c>
      <c r="D54">
        <v>8.7397673999999999</v>
      </c>
      <c r="E54">
        <v>7.4178330000000001E-2</v>
      </c>
      <c r="F54">
        <v>0.35112049000000001</v>
      </c>
      <c r="G54">
        <v>64.322869999999995</v>
      </c>
      <c r="H54">
        <v>11.424951</v>
      </c>
      <c r="I54">
        <v>0.93420999000000005</v>
      </c>
      <c r="J54">
        <v>0.48460014000000001</v>
      </c>
      <c r="K54">
        <v>3.6193057</v>
      </c>
      <c r="L54">
        <v>1.0981259000000001</v>
      </c>
      <c r="M54">
        <v>1.0693826E-2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157.267</v>
      </c>
      <c r="AN54">
        <v>3100.2109999999998</v>
      </c>
    </row>
    <row r="55" spans="1:40" x14ac:dyDescent="0.2">
      <c r="A55">
        <v>1781</v>
      </c>
      <c r="B55">
        <v>4.9999998999999996E-3</v>
      </c>
      <c r="C55">
        <v>8.5412741E-2</v>
      </c>
      <c r="D55">
        <v>9.2382425999999995</v>
      </c>
      <c r="E55">
        <v>7.9108561999999993E-2</v>
      </c>
      <c r="F55">
        <v>0.36992682999999998</v>
      </c>
      <c r="G55">
        <v>68.320719999999994</v>
      </c>
      <c r="H55">
        <v>12.135692000000001</v>
      </c>
      <c r="I55">
        <v>0.99361158999999999</v>
      </c>
      <c r="J55">
        <v>0.51235288000000001</v>
      </c>
      <c r="K55">
        <v>3.8407998999999999</v>
      </c>
      <c r="L55">
        <v>1.1154744000000001</v>
      </c>
      <c r="M55">
        <v>1.0689617E-2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157.267</v>
      </c>
      <c r="AN55">
        <v>3100.2109999999998</v>
      </c>
    </row>
    <row r="56" spans="1:40" x14ac:dyDescent="0.2">
      <c r="A56">
        <v>1782</v>
      </c>
      <c r="B56">
        <v>4.9999998999999996E-3</v>
      </c>
      <c r="C56">
        <v>9.0751037000000007E-2</v>
      </c>
      <c r="D56">
        <v>9.7389706</v>
      </c>
      <c r="E56">
        <v>8.4039194999999997E-2</v>
      </c>
      <c r="F56">
        <v>0.38885632999999997</v>
      </c>
      <c r="G56">
        <v>72.326340000000002</v>
      </c>
      <c r="H56">
        <v>12.847795</v>
      </c>
      <c r="I56">
        <v>1.0530902</v>
      </c>
      <c r="J56">
        <v>0.54022749999999997</v>
      </c>
      <c r="K56">
        <v>4.0628238000000003</v>
      </c>
      <c r="L56">
        <v>1.1294337000000001</v>
      </c>
      <c r="M56">
        <v>1.0685398E-2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57.267</v>
      </c>
      <c r="AN56">
        <v>3100.2109999999998</v>
      </c>
    </row>
    <row r="57" spans="1:40" x14ac:dyDescent="0.2">
      <c r="A57">
        <v>1783</v>
      </c>
      <c r="B57">
        <v>4.9999998999999996E-3</v>
      </c>
      <c r="C57">
        <v>9.6089333999999998E-2</v>
      </c>
      <c r="D57">
        <v>10.242020999999999</v>
      </c>
      <c r="E57">
        <v>8.8970241000000005E-2</v>
      </c>
      <c r="F57">
        <v>0.40791280000000002</v>
      </c>
      <c r="G57">
        <v>76.339972000000003</v>
      </c>
      <c r="H57">
        <v>13.561303000000001</v>
      </c>
      <c r="I57">
        <v>1.1126483</v>
      </c>
      <c r="J57">
        <v>0.56822777999999996</v>
      </c>
      <c r="K57">
        <v>4.2853937999999996</v>
      </c>
      <c r="L57">
        <v>1.1430530000000001</v>
      </c>
      <c r="M57">
        <v>1.0681171E-2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157.267</v>
      </c>
      <c r="AN57">
        <v>3100.2109999999998</v>
      </c>
    </row>
    <row r="58" spans="1:40" x14ac:dyDescent="0.2">
      <c r="A58">
        <v>1784</v>
      </c>
      <c r="B58">
        <v>4.9999998999999996E-3</v>
      </c>
      <c r="C58">
        <v>0.10142763</v>
      </c>
      <c r="D58">
        <v>10.747465999999999</v>
      </c>
      <c r="E58">
        <v>9.3901713999999997E-2</v>
      </c>
      <c r="F58">
        <v>0.42710016000000001</v>
      </c>
      <c r="G58">
        <v>80.361863</v>
      </c>
      <c r="H58">
        <v>14.276260000000001</v>
      </c>
      <c r="I58">
        <v>1.1722882999999999</v>
      </c>
      <c r="J58">
        <v>0.59635758999999999</v>
      </c>
      <c r="K58">
        <v>4.5085268000000003</v>
      </c>
      <c r="L58">
        <v>1.1563395999999999</v>
      </c>
      <c r="M58">
        <v>1.0676935E-2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157.267</v>
      </c>
      <c r="AN58">
        <v>3100.2109999999998</v>
      </c>
    </row>
    <row r="59" spans="1:40" x14ac:dyDescent="0.2">
      <c r="A59">
        <v>1785</v>
      </c>
      <c r="B59">
        <v>4.9999998999999996E-3</v>
      </c>
      <c r="C59">
        <v>0.10676593</v>
      </c>
      <c r="D59">
        <v>11.255380000000001</v>
      </c>
      <c r="E59">
        <v>9.8833626999999993E-2</v>
      </c>
      <c r="F59">
        <v>0.44642248000000001</v>
      </c>
      <c r="G59">
        <v>84.392268000000001</v>
      </c>
      <c r="H59">
        <v>14.992711</v>
      </c>
      <c r="I59">
        <v>1.2320127999999999</v>
      </c>
      <c r="J59">
        <v>0.62462094999999995</v>
      </c>
      <c r="K59">
        <v>4.7322403</v>
      </c>
      <c r="L59">
        <v>1.1693009999999999</v>
      </c>
      <c r="M59">
        <v>1.0672691E-2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157.267</v>
      </c>
      <c r="AN59">
        <v>3100.2109999999998</v>
      </c>
    </row>
    <row r="60" spans="1:40" x14ac:dyDescent="0.2">
      <c r="A60">
        <v>1786</v>
      </c>
      <c r="B60">
        <v>4.9999998999999996E-3</v>
      </c>
      <c r="C60">
        <v>0.11210422</v>
      </c>
      <c r="D60">
        <v>11.765839</v>
      </c>
      <c r="E60">
        <v>0.10376599</v>
      </c>
      <c r="F60">
        <v>0.46588391000000001</v>
      </c>
      <c r="G60">
        <v>88.431450999999996</v>
      </c>
      <c r="H60">
        <v>15.710701</v>
      </c>
      <c r="I60">
        <v>1.2918242</v>
      </c>
      <c r="J60">
        <v>0.65302198</v>
      </c>
      <c r="K60">
        <v>4.9565522</v>
      </c>
      <c r="L60">
        <v>1.1819443999999999</v>
      </c>
      <c r="M60">
        <v>1.0668436999999999E-2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157.267</v>
      </c>
      <c r="AN60">
        <v>3100.2109999999998</v>
      </c>
    </row>
    <row r="61" spans="1:40" x14ac:dyDescent="0.2">
      <c r="A61">
        <v>1787</v>
      </c>
      <c r="B61">
        <v>4.9999998999999996E-3</v>
      </c>
      <c r="C61">
        <v>0.11744251999999999</v>
      </c>
      <c r="D61">
        <v>12.278921</v>
      </c>
      <c r="E61">
        <v>0.10869883</v>
      </c>
      <c r="F61">
        <v>0.48548877000000001</v>
      </c>
      <c r="G61">
        <v>92.479682999999994</v>
      </c>
      <c r="H61">
        <v>16.430278000000001</v>
      </c>
      <c r="I61">
        <v>1.3517254000000001</v>
      </c>
      <c r="J61">
        <v>0.68156496</v>
      </c>
      <c r="K61">
        <v>5.1814809000000004</v>
      </c>
      <c r="L61">
        <v>1.194277</v>
      </c>
      <c r="M61">
        <v>1.0664172E-2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157.267</v>
      </c>
      <c r="AN61">
        <v>3100.2109999999998</v>
      </c>
    </row>
    <row r="62" spans="1:40" x14ac:dyDescent="0.2">
      <c r="A62">
        <v>1788</v>
      </c>
      <c r="B62">
        <v>4.9999998999999996E-3</v>
      </c>
      <c r="C62">
        <v>0.12278082</v>
      </c>
      <c r="D62">
        <v>12.794707000000001</v>
      </c>
      <c r="E62">
        <v>0.11363214000000001</v>
      </c>
      <c r="F62">
        <v>0.50524148000000002</v>
      </c>
      <c r="G62">
        <v>96.537244000000001</v>
      </c>
      <c r="H62">
        <v>17.151491</v>
      </c>
      <c r="I62">
        <v>1.4117191</v>
      </c>
      <c r="J62">
        <v>0.71025424999999998</v>
      </c>
      <c r="K62">
        <v>5.4070456</v>
      </c>
      <c r="L62">
        <v>1.2063063999999999</v>
      </c>
      <c r="M62">
        <v>1.0659899E-2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157.267</v>
      </c>
      <c r="AN62">
        <v>3100.2109999999998</v>
      </c>
    </row>
    <row r="63" spans="1:40" x14ac:dyDescent="0.2">
      <c r="A63">
        <v>1789</v>
      </c>
      <c r="B63">
        <v>4.9999998999999996E-3</v>
      </c>
      <c r="C63">
        <v>0.12811911000000001</v>
      </c>
      <c r="D63">
        <v>13.313281999999999</v>
      </c>
      <c r="E63">
        <v>0.11856595</v>
      </c>
      <c r="F63">
        <v>0.52514662999999995</v>
      </c>
      <c r="G63">
        <v>100.60442</v>
      </c>
      <c r="H63">
        <v>17.874390999999999</v>
      </c>
      <c r="I63">
        <v>1.4718081999999999</v>
      </c>
      <c r="J63">
        <v>0.73909438999999999</v>
      </c>
      <c r="K63">
        <v>5.6332659999999999</v>
      </c>
      <c r="L63">
        <v>1.2180397000000001</v>
      </c>
      <c r="M63">
        <v>1.0655614000000001E-2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157.267</v>
      </c>
      <c r="AN63">
        <v>3100.2109999999998</v>
      </c>
    </row>
    <row r="64" spans="1:40" x14ac:dyDescent="0.2">
      <c r="A64">
        <v>1790</v>
      </c>
      <c r="B64">
        <v>4.9999998999999996E-3</v>
      </c>
      <c r="C64">
        <v>0.13345741</v>
      </c>
      <c r="D64">
        <v>13.834732000000001</v>
      </c>
      <c r="E64">
        <v>0.12350027</v>
      </c>
      <c r="F64">
        <v>0.54520891999999999</v>
      </c>
      <c r="G64">
        <v>104.68152000000001</v>
      </c>
      <c r="H64">
        <v>18.599029999999999</v>
      </c>
      <c r="I64">
        <v>1.5319955999999999</v>
      </c>
      <c r="J64">
        <v>0.76809004999999997</v>
      </c>
      <c r="K64">
        <v>5.8601622999999998</v>
      </c>
      <c r="L64">
        <v>1.2294843</v>
      </c>
      <c r="M64">
        <v>1.0651318999999999E-2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157.267</v>
      </c>
      <c r="AN64">
        <v>3100.2109999999998</v>
      </c>
    </row>
    <row r="65" spans="1:40" x14ac:dyDescent="0.2">
      <c r="A65">
        <v>1791</v>
      </c>
      <c r="B65">
        <v>5.9999998999999997E-3</v>
      </c>
      <c r="C65">
        <v>0.13879569999999999</v>
      </c>
      <c r="D65">
        <v>14.359145</v>
      </c>
      <c r="E65">
        <v>0.12843512000000001</v>
      </c>
      <c r="F65">
        <v>0.56543321999999996</v>
      </c>
      <c r="G65">
        <v>108.76882999999999</v>
      </c>
      <c r="H65">
        <v>19.325462000000002</v>
      </c>
      <c r="I65">
        <v>1.5922843</v>
      </c>
      <c r="J65">
        <v>0.79724603999999999</v>
      </c>
      <c r="K65">
        <v>6.0877553999999998</v>
      </c>
      <c r="L65">
        <v>1.2436894999999999</v>
      </c>
      <c r="M65">
        <v>1.0647012000000001E-2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157.267</v>
      </c>
      <c r="AN65">
        <v>3100.2109999999998</v>
      </c>
    </row>
    <row r="66" spans="1:40" x14ac:dyDescent="0.2">
      <c r="A66">
        <v>1792</v>
      </c>
      <c r="B66">
        <v>5.9999998999999997E-3</v>
      </c>
      <c r="C66">
        <v>0.14413400000000001</v>
      </c>
      <c r="D66">
        <v>14.886613000000001</v>
      </c>
      <c r="E66">
        <v>0.13337051999999999</v>
      </c>
      <c r="F66">
        <v>0.58582453000000001</v>
      </c>
      <c r="G66">
        <v>112.86668</v>
      </c>
      <c r="H66">
        <v>20.053742</v>
      </c>
      <c r="I66">
        <v>1.6526776000000001</v>
      </c>
      <c r="J66">
        <v>0.8265673</v>
      </c>
      <c r="K66">
        <v>6.3160669</v>
      </c>
      <c r="L66">
        <v>1.2545786000000001</v>
      </c>
      <c r="M66">
        <v>1.0642695000000001E-2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157.267</v>
      </c>
      <c r="AN66">
        <v>3100.2109999999998</v>
      </c>
    </row>
    <row r="67" spans="1:40" x14ac:dyDescent="0.2">
      <c r="A67">
        <v>1793</v>
      </c>
      <c r="B67">
        <v>5.9999998999999997E-3</v>
      </c>
      <c r="C67">
        <v>0.1494723</v>
      </c>
      <c r="D67">
        <v>15.417230999999999</v>
      </c>
      <c r="E67">
        <v>0.13830648000000001</v>
      </c>
      <c r="F67">
        <v>0.60638802999999997</v>
      </c>
      <c r="G67">
        <v>116.97539999999999</v>
      </c>
      <c r="H67">
        <v>20.783926999999998</v>
      </c>
      <c r="I67">
        <v>1.7131784999999999</v>
      </c>
      <c r="J67">
        <v>0.85605896000000004</v>
      </c>
      <c r="K67">
        <v>6.5451189000000003</v>
      </c>
      <c r="L67">
        <v>1.265201</v>
      </c>
      <c r="M67">
        <v>1.0638364000000001E-2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157.267</v>
      </c>
      <c r="AN67">
        <v>3100.2109999999998</v>
      </c>
    </row>
    <row r="68" spans="1:40" x14ac:dyDescent="0.2">
      <c r="A68">
        <v>1794</v>
      </c>
      <c r="B68">
        <v>5.9999998999999997E-3</v>
      </c>
      <c r="C68">
        <v>0.15481059</v>
      </c>
      <c r="D68">
        <v>15.951096</v>
      </c>
      <c r="E68">
        <v>0.14324301</v>
      </c>
      <c r="F68">
        <v>0.62712904000000003</v>
      </c>
      <c r="G68">
        <v>121.09532</v>
      </c>
      <c r="H68">
        <v>21.516076999999999</v>
      </c>
      <c r="I68">
        <v>1.7737906000000001</v>
      </c>
      <c r="J68">
        <v>0.88572629000000003</v>
      </c>
      <c r="K68">
        <v>6.7749344999999996</v>
      </c>
      <c r="L68">
        <v>1.2755639000000001</v>
      </c>
      <c r="M68">
        <v>1.0634021E-2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157.267</v>
      </c>
      <c r="AN68">
        <v>3100.2109999999998</v>
      </c>
    </row>
    <row r="69" spans="1:40" x14ac:dyDescent="0.2">
      <c r="A69">
        <v>1795</v>
      </c>
      <c r="B69">
        <v>5.9999998999999997E-3</v>
      </c>
      <c r="C69">
        <v>0.16014888999999999</v>
      </c>
      <c r="D69">
        <v>16.488308</v>
      </c>
      <c r="E69">
        <v>0.14818013999999999</v>
      </c>
      <c r="F69">
        <v>0.64805303999999997</v>
      </c>
      <c r="G69">
        <v>125.22678000000001</v>
      </c>
      <c r="H69">
        <v>22.250252</v>
      </c>
      <c r="I69">
        <v>1.8345171</v>
      </c>
      <c r="J69">
        <v>0.91557471000000001</v>
      </c>
      <c r="K69">
        <v>7.0055372</v>
      </c>
      <c r="L69">
        <v>1.2856746999999999</v>
      </c>
      <c r="M69">
        <v>1.0629665999999999E-2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157.267</v>
      </c>
      <c r="AN69">
        <v>3100.2109999999998</v>
      </c>
    </row>
    <row r="70" spans="1:40" x14ac:dyDescent="0.2">
      <c r="A70">
        <v>1796</v>
      </c>
      <c r="B70">
        <v>5.9999998999999997E-3</v>
      </c>
      <c r="C70">
        <v>0.16548719000000001</v>
      </c>
      <c r="D70">
        <v>17.028970999999999</v>
      </c>
      <c r="E70">
        <v>0.15311788000000001</v>
      </c>
      <c r="F70">
        <v>0.66916569000000004</v>
      </c>
      <c r="G70">
        <v>129.37015</v>
      </c>
      <c r="H70">
        <v>22.986514</v>
      </c>
      <c r="I70">
        <v>1.8953617</v>
      </c>
      <c r="J70">
        <v>0.94560984000000003</v>
      </c>
      <c r="K70">
        <v>7.2369513000000003</v>
      </c>
      <c r="L70">
        <v>1.2955407000000001</v>
      </c>
      <c r="M70">
        <v>1.0625297000000001E-2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157.267</v>
      </c>
      <c r="AN70">
        <v>3100.2109999999998</v>
      </c>
    </row>
    <row r="71" spans="1:40" x14ac:dyDescent="0.2">
      <c r="A71">
        <v>1797</v>
      </c>
      <c r="B71">
        <v>6.9999998999999997E-3</v>
      </c>
      <c r="C71">
        <v>0.17082548</v>
      </c>
      <c r="D71">
        <v>17.573191999999999</v>
      </c>
      <c r="E71">
        <v>0.15805626</v>
      </c>
      <c r="F71">
        <v>0.69047283999999998</v>
      </c>
      <c r="G71">
        <v>133.52578</v>
      </c>
      <c r="H71">
        <v>23.724928999999999</v>
      </c>
      <c r="I71">
        <v>1.9563279</v>
      </c>
      <c r="J71">
        <v>0.97583743000000001</v>
      </c>
      <c r="K71">
        <v>7.4692020000000001</v>
      </c>
      <c r="L71">
        <v>1.3082113</v>
      </c>
      <c r="M71">
        <v>1.0620914E-2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157.267</v>
      </c>
      <c r="AN71">
        <v>3100.2109999999998</v>
      </c>
    </row>
    <row r="72" spans="1:40" x14ac:dyDescent="0.2">
      <c r="A72">
        <v>1798</v>
      </c>
      <c r="B72">
        <v>6.9999998999999997E-3</v>
      </c>
      <c r="C72">
        <v>0.17616377999999999</v>
      </c>
      <c r="D72">
        <v>18.121081</v>
      </c>
      <c r="E72">
        <v>0.16299528999999999</v>
      </c>
      <c r="F72">
        <v>0.71198050000000002</v>
      </c>
      <c r="G72">
        <v>137.69407000000001</v>
      </c>
      <c r="H72">
        <v>24.465563</v>
      </c>
      <c r="I72">
        <v>2.0174196000000002</v>
      </c>
      <c r="J72">
        <v>1.0062635</v>
      </c>
      <c r="K72">
        <v>7.7023150999999999</v>
      </c>
      <c r="L72">
        <v>1.3176095999999999</v>
      </c>
      <c r="M72">
        <v>1.0616517000000001E-2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157.267</v>
      </c>
      <c r="AN72">
        <v>3100.2109999999998</v>
      </c>
    </row>
    <row r="73" spans="1:40" x14ac:dyDescent="0.2">
      <c r="A73">
        <v>1799</v>
      </c>
      <c r="B73">
        <v>6.9999998999999997E-3</v>
      </c>
      <c r="C73">
        <v>0.18150206999999999</v>
      </c>
      <c r="D73">
        <v>18.672751000000002</v>
      </c>
      <c r="E73">
        <v>0.167935</v>
      </c>
      <c r="F73">
        <v>0.73369485999999995</v>
      </c>
      <c r="G73">
        <v>141.87540000000001</v>
      </c>
      <c r="H73">
        <v>25.208483999999999</v>
      </c>
      <c r="I73">
        <v>2.0786405999999999</v>
      </c>
      <c r="J73">
        <v>1.036894</v>
      </c>
      <c r="K73">
        <v>7.9363172999999998</v>
      </c>
      <c r="L73">
        <v>1.3267852</v>
      </c>
      <c r="M73">
        <v>1.0612106E-2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157.267</v>
      </c>
      <c r="AN73">
        <v>3100.2109999999998</v>
      </c>
    </row>
    <row r="74" spans="1:40" x14ac:dyDescent="0.2">
      <c r="A74">
        <v>1800</v>
      </c>
      <c r="B74">
        <v>7.9999999000000006E-3</v>
      </c>
      <c r="C74">
        <v>0.18684037000000001</v>
      </c>
      <c r="D74">
        <v>19.228318999999999</v>
      </c>
      <c r="E74">
        <v>0.17287540000000001</v>
      </c>
      <c r="F74">
        <v>0.75562233000000001</v>
      </c>
      <c r="G74">
        <v>146.07017999999999</v>
      </c>
      <c r="H74">
        <v>25.953762999999999</v>
      </c>
      <c r="I74">
        <v>2.1399949</v>
      </c>
      <c r="J74">
        <v>1.0677354999999999</v>
      </c>
      <c r="K74">
        <v>8.1712360999999998</v>
      </c>
      <c r="L74">
        <v>1.3387872000000001</v>
      </c>
      <c r="M74">
        <v>1.0607681000000001E-2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157.267</v>
      </c>
      <c r="AN74">
        <v>3100.2109999999998</v>
      </c>
    </row>
    <row r="75" spans="1:40" x14ac:dyDescent="0.2">
      <c r="A75">
        <v>1801</v>
      </c>
      <c r="B75">
        <v>7.9999999000000006E-3</v>
      </c>
      <c r="C75">
        <v>0.19217867</v>
      </c>
      <c r="D75">
        <v>19.787906</v>
      </c>
      <c r="E75">
        <v>0.17781651000000001</v>
      </c>
      <c r="F75">
        <v>0.77776948999999995</v>
      </c>
      <c r="G75">
        <v>150.27882</v>
      </c>
      <c r="H75">
        <v>26.701473</v>
      </c>
      <c r="I75">
        <v>2.2014866999999998</v>
      </c>
      <c r="J75">
        <v>1.0987944000000001</v>
      </c>
      <c r="K75">
        <v>8.4070999000000004</v>
      </c>
      <c r="L75">
        <v>1.347539</v>
      </c>
      <c r="M75">
        <v>1.0603237999999999E-2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157.267</v>
      </c>
      <c r="AN75">
        <v>3100.2109999999998</v>
      </c>
    </row>
    <row r="76" spans="1:40" x14ac:dyDescent="0.2">
      <c r="A76">
        <v>1802</v>
      </c>
      <c r="B76">
        <v>9.9999999000000006E-3</v>
      </c>
      <c r="C76">
        <v>0.19751695999999999</v>
      </c>
      <c r="D76">
        <v>20.351635000000002</v>
      </c>
      <c r="E76">
        <v>0.18275836000000001</v>
      </c>
      <c r="F76">
        <v>0.80014313000000004</v>
      </c>
      <c r="G76">
        <v>154.50174000000001</v>
      </c>
      <c r="H76">
        <v>27.451689999999999</v>
      </c>
      <c r="I76">
        <v>2.2631201999999999</v>
      </c>
      <c r="J76">
        <v>1.1300774</v>
      </c>
      <c r="K76">
        <v>8.6439377999999998</v>
      </c>
      <c r="L76">
        <v>1.362174</v>
      </c>
      <c r="M76">
        <v>1.059878E-2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157.267</v>
      </c>
      <c r="AN76">
        <v>3100.2109999999998</v>
      </c>
    </row>
    <row r="77" spans="1:40" x14ac:dyDescent="0.2">
      <c r="A77">
        <v>1803</v>
      </c>
      <c r="B77">
        <v>8.9999998999999997E-3</v>
      </c>
      <c r="C77">
        <v>0.20285526000000001</v>
      </c>
      <c r="D77">
        <v>20.919636000000001</v>
      </c>
      <c r="E77">
        <v>0.18770097999999999</v>
      </c>
      <c r="F77">
        <v>0.82275025999999996</v>
      </c>
      <c r="G77">
        <v>158.73939999999999</v>
      </c>
      <c r="H77">
        <v>28.204491000000001</v>
      </c>
      <c r="I77">
        <v>2.3248997999999998</v>
      </c>
      <c r="J77">
        <v>1.1615915000000001</v>
      </c>
      <c r="K77">
        <v>8.8817799999999991</v>
      </c>
      <c r="L77">
        <v>1.3674894</v>
      </c>
      <c r="M77">
        <v>1.0594305E-2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157.267</v>
      </c>
      <c r="AN77">
        <v>3100.2109999999998</v>
      </c>
    </row>
    <row r="78" spans="1:40" x14ac:dyDescent="0.2">
      <c r="A78">
        <v>1804</v>
      </c>
      <c r="B78">
        <v>8.9999998999999997E-3</v>
      </c>
      <c r="C78">
        <v>0.20819356</v>
      </c>
      <c r="D78">
        <v>21.492039999999999</v>
      </c>
      <c r="E78">
        <v>0.19264437000000001</v>
      </c>
      <c r="F78">
        <v>0.84559810999999996</v>
      </c>
      <c r="G78">
        <v>162.99225000000001</v>
      </c>
      <c r="H78">
        <v>28.959955000000001</v>
      </c>
      <c r="I78">
        <v>2.3868299999999998</v>
      </c>
      <c r="J78">
        <v>1.1933438000000001</v>
      </c>
      <c r="K78">
        <v>9.1206575999999995</v>
      </c>
      <c r="L78">
        <v>1.3756605</v>
      </c>
      <c r="M78">
        <v>1.0589813E-2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157.267</v>
      </c>
      <c r="AN78">
        <v>3100.2109999999998</v>
      </c>
    </row>
    <row r="79" spans="1:40" x14ac:dyDescent="0.2">
      <c r="A79">
        <v>1805</v>
      </c>
      <c r="B79">
        <v>8.9999998999999997E-3</v>
      </c>
      <c r="C79">
        <v>0.21353185</v>
      </c>
      <c r="D79">
        <v>22.068984</v>
      </c>
      <c r="E79">
        <v>0.19758858000000001</v>
      </c>
      <c r="F79">
        <v>0.86869410999999996</v>
      </c>
      <c r="G79">
        <v>167.26075</v>
      </c>
      <c r="H79">
        <v>29.718164999999999</v>
      </c>
      <c r="I79">
        <v>2.4489154000000002</v>
      </c>
      <c r="J79">
        <v>1.2253417</v>
      </c>
      <c r="K79">
        <v>9.3606025000000006</v>
      </c>
      <c r="L79">
        <v>1.3836527000000001</v>
      </c>
      <c r="M79">
        <v>1.0585303000000001E-2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157.267</v>
      </c>
      <c r="AN79">
        <v>3100.2109999999998</v>
      </c>
    </row>
    <row r="80" spans="1:40" x14ac:dyDescent="0.2">
      <c r="A80">
        <v>1806</v>
      </c>
      <c r="B80">
        <v>9.9999997999999993E-3</v>
      </c>
      <c r="C80">
        <v>0.21887015000000001</v>
      </c>
      <c r="D80">
        <v>22.650607000000001</v>
      </c>
      <c r="E80">
        <v>0.20253362</v>
      </c>
      <c r="F80">
        <v>0.89204594999999998</v>
      </c>
      <c r="G80">
        <v>171.5454</v>
      </c>
      <c r="H80">
        <v>30.479206999999999</v>
      </c>
      <c r="I80">
        <v>2.511161</v>
      </c>
      <c r="J80">
        <v>1.2575928000000001</v>
      </c>
      <c r="K80">
        <v>9.6016478999999997</v>
      </c>
      <c r="L80">
        <v>1.3945152999999999</v>
      </c>
      <c r="M80">
        <v>1.0580775000000001E-2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157.267</v>
      </c>
      <c r="AN80">
        <v>3100.2109999999998</v>
      </c>
    </row>
    <row r="81" spans="1:40" x14ac:dyDescent="0.2">
      <c r="A81">
        <v>1807</v>
      </c>
      <c r="B81">
        <v>9.9999999000000006E-3</v>
      </c>
      <c r="C81">
        <v>0.22420845</v>
      </c>
      <c r="D81">
        <v>23.237055000000002</v>
      </c>
      <c r="E81">
        <v>0.20747952</v>
      </c>
      <c r="F81">
        <v>0.91566152999999995</v>
      </c>
      <c r="G81">
        <v>175.84667999999999</v>
      </c>
      <c r="H81">
        <v>31.243167</v>
      </c>
      <c r="I81">
        <v>2.5735714999999999</v>
      </c>
      <c r="J81">
        <v>1.2901047999999999</v>
      </c>
      <c r="K81">
        <v>9.8438275999999991</v>
      </c>
      <c r="L81">
        <v>1.4021716</v>
      </c>
      <c r="M81">
        <v>1.0576228E-2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157.267</v>
      </c>
      <c r="AN81">
        <v>3100.2109999999998</v>
      </c>
    </row>
    <row r="82" spans="1:40" x14ac:dyDescent="0.2">
      <c r="A82">
        <v>1808</v>
      </c>
      <c r="B82">
        <v>9.9999999000000006E-3</v>
      </c>
      <c r="C82">
        <v>0.22954674</v>
      </c>
      <c r="D82">
        <v>23.828475999999998</v>
      </c>
      <c r="E82">
        <v>0.21242630000000001</v>
      </c>
      <c r="F82">
        <v>0.93954901000000002</v>
      </c>
      <c r="G82">
        <v>180.16513</v>
      </c>
      <c r="H82">
        <v>32.010136000000003</v>
      </c>
      <c r="I82">
        <v>2.6361520999999999</v>
      </c>
      <c r="J82">
        <v>1.322886</v>
      </c>
      <c r="K82">
        <v>10.087177000000001</v>
      </c>
      <c r="L82">
        <v>1.4096709999999999</v>
      </c>
      <c r="M82">
        <v>1.0571661E-2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157.267</v>
      </c>
      <c r="AN82">
        <v>3100.2109999999998</v>
      </c>
    </row>
    <row r="83" spans="1:40" x14ac:dyDescent="0.2">
      <c r="A83">
        <v>1809</v>
      </c>
      <c r="B83">
        <v>9.9999999000000006E-3</v>
      </c>
      <c r="C83">
        <v>0.23488503999999999</v>
      </c>
      <c r="D83">
        <v>24.425025000000002</v>
      </c>
      <c r="E83">
        <v>0.21737400000000001</v>
      </c>
      <c r="F83">
        <v>0.96371680000000004</v>
      </c>
      <c r="G83">
        <v>184.50125</v>
      </c>
      <c r="H83">
        <v>32.780206999999997</v>
      </c>
      <c r="I83">
        <v>2.6989081000000001</v>
      </c>
      <c r="J83">
        <v>1.3559445000000001</v>
      </c>
      <c r="K83">
        <v>10.331732000000001</v>
      </c>
      <c r="L83">
        <v>1.4170206999999999</v>
      </c>
      <c r="M83">
        <v>1.0567073999999999E-2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157.267</v>
      </c>
      <c r="AN83">
        <v>3100.2109999999998</v>
      </c>
    </row>
    <row r="84" spans="1:40" x14ac:dyDescent="0.2">
      <c r="A84">
        <v>1810</v>
      </c>
      <c r="B84">
        <v>9.9999999000000006E-3</v>
      </c>
      <c r="C84">
        <v>0.24022333000000001</v>
      </c>
      <c r="D84">
        <v>25.026859999999999</v>
      </c>
      <c r="E84">
        <v>0.22232263999999999</v>
      </c>
      <c r="F84">
        <v>0.98817358</v>
      </c>
      <c r="G84">
        <v>188.85561000000001</v>
      </c>
      <c r="H84">
        <v>33.553476000000003</v>
      </c>
      <c r="I84">
        <v>2.7618448999999998</v>
      </c>
      <c r="J84">
        <v>1.3892891000000001</v>
      </c>
      <c r="K84">
        <v>10.577529999999999</v>
      </c>
      <c r="L84">
        <v>1.424228</v>
      </c>
      <c r="M84">
        <v>1.0562467000000001E-2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157.267</v>
      </c>
      <c r="AN84">
        <v>3100.2109999999998</v>
      </c>
    </row>
    <row r="85" spans="1:40" x14ac:dyDescent="0.2">
      <c r="A85">
        <v>1811</v>
      </c>
      <c r="B85">
        <v>1.0999999999999999E-2</v>
      </c>
      <c r="C85">
        <v>0.24556163</v>
      </c>
      <c r="D85">
        <v>25.634145</v>
      </c>
      <c r="E85">
        <v>0.22727225000000001</v>
      </c>
      <c r="F85">
        <v>1.0129283</v>
      </c>
      <c r="G85">
        <v>193.22877</v>
      </c>
      <c r="H85">
        <v>34.330041999999999</v>
      </c>
      <c r="I85">
        <v>2.8249681</v>
      </c>
      <c r="J85">
        <v>1.4229284</v>
      </c>
      <c r="K85">
        <v>10.824609000000001</v>
      </c>
      <c r="L85">
        <v>1.4343424</v>
      </c>
      <c r="M85">
        <v>1.0557838E-2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157.267</v>
      </c>
      <c r="AN85">
        <v>3100.2109999999998</v>
      </c>
    </row>
    <row r="86" spans="1:40" x14ac:dyDescent="0.2">
      <c r="A86">
        <v>1812</v>
      </c>
      <c r="B86">
        <v>1.0999999999999999E-2</v>
      </c>
      <c r="C86">
        <v>0.25089992999999999</v>
      </c>
      <c r="D86">
        <v>26.247047999999999</v>
      </c>
      <c r="E86">
        <v>0.23222285000000001</v>
      </c>
      <c r="F86">
        <v>1.0379901</v>
      </c>
      <c r="G86">
        <v>197.62130999999999</v>
      </c>
      <c r="H86">
        <v>35.110005999999998</v>
      </c>
      <c r="I86">
        <v>2.8882835</v>
      </c>
      <c r="J86">
        <v>1.4568717</v>
      </c>
      <c r="K86">
        <v>11.073009000000001</v>
      </c>
      <c r="L86">
        <v>1.4412871</v>
      </c>
      <c r="M86">
        <v>1.0553187E-2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157.267</v>
      </c>
      <c r="AN86">
        <v>3100.2109999999998</v>
      </c>
    </row>
    <row r="87" spans="1:40" x14ac:dyDescent="0.2">
      <c r="A87">
        <v>1813</v>
      </c>
      <c r="B87">
        <v>1.0999999999999999E-2</v>
      </c>
      <c r="C87">
        <v>0.25623822000000002</v>
      </c>
      <c r="D87">
        <v>26.865742999999998</v>
      </c>
      <c r="E87">
        <v>0.23717450000000001</v>
      </c>
      <c r="F87">
        <v>1.0633684999999999</v>
      </c>
      <c r="G87">
        <v>202.03381999999999</v>
      </c>
      <c r="H87">
        <v>35.893473999999998</v>
      </c>
      <c r="I87">
        <v>2.951797</v>
      </c>
      <c r="J87">
        <v>1.4911284</v>
      </c>
      <c r="K87">
        <v>11.322772000000001</v>
      </c>
      <c r="L87">
        <v>1.4481113999999999</v>
      </c>
      <c r="M87">
        <v>1.0548513000000001E-2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157.267</v>
      </c>
      <c r="AN87">
        <v>3100.2109999999998</v>
      </c>
    </row>
    <row r="88" spans="1:40" x14ac:dyDescent="0.2">
      <c r="A88">
        <v>1814</v>
      </c>
      <c r="B88">
        <v>1.0999999999999999E-2</v>
      </c>
      <c r="C88">
        <v>0.26157651999999998</v>
      </c>
      <c r="D88">
        <v>27.490407999999999</v>
      </c>
      <c r="E88">
        <v>0.24212719999999999</v>
      </c>
      <c r="F88">
        <v>1.0890734</v>
      </c>
      <c r="G88">
        <v>206.46692999999999</v>
      </c>
      <c r="H88">
        <v>36.680554999999998</v>
      </c>
      <c r="I88">
        <v>3.0155147000000002</v>
      </c>
      <c r="J88">
        <v>1.5257080999999999</v>
      </c>
      <c r="K88">
        <v>11.573938</v>
      </c>
      <c r="L88">
        <v>1.4548227</v>
      </c>
      <c r="M88">
        <v>1.0543815E-2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157.267</v>
      </c>
      <c r="AN88">
        <v>3100.2109999999998</v>
      </c>
    </row>
    <row r="89" spans="1:40" x14ac:dyDescent="0.2">
      <c r="A89">
        <v>1815</v>
      </c>
      <c r="B89">
        <v>1.2E-2</v>
      </c>
      <c r="C89">
        <v>0.26691482</v>
      </c>
      <c r="D89">
        <v>28.121230000000001</v>
      </c>
      <c r="E89">
        <v>0.247081</v>
      </c>
      <c r="F89">
        <v>1.1151148</v>
      </c>
      <c r="G89">
        <v>210.92126999999999</v>
      </c>
      <c r="H89">
        <v>37.471359</v>
      </c>
      <c r="I89">
        <v>3.0794429000000001</v>
      </c>
      <c r="J89">
        <v>1.5606207999999999</v>
      </c>
      <c r="K89">
        <v>11.826552</v>
      </c>
      <c r="L89">
        <v>1.4644702999999999</v>
      </c>
      <c r="M89">
        <v>1.0539094000000001E-2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57.267</v>
      </c>
      <c r="AN89">
        <v>3100.2109999999998</v>
      </c>
    </row>
    <row r="90" spans="1:40" x14ac:dyDescent="0.2">
      <c r="A90">
        <v>1816</v>
      </c>
      <c r="B90">
        <v>1.2999999999999999E-2</v>
      </c>
      <c r="C90">
        <v>0.27225311000000002</v>
      </c>
      <c r="D90">
        <v>28.758398</v>
      </c>
      <c r="E90">
        <v>0.25203593000000002</v>
      </c>
      <c r="F90">
        <v>1.1415031</v>
      </c>
      <c r="G90">
        <v>215.39751000000001</v>
      </c>
      <c r="H90">
        <v>38.266002999999998</v>
      </c>
      <c r="I90">
        <v>3.1435881999999999</v>
      </c>
      <c r="J90">
        <v>1.5958768000000001</v>
      </c>
      <c r="K90">
        <v>12.080658</v>
      </c>
      <c r="L90">
        <v>1.4740194</v>
      </c>
      <c r="M90">
        <v>1.0534346999999999E-2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157.267</v>
      </c>
      <c r="AN90">
        <v>3100.2109999999998</v>
      </c>
    </row>
    <row r="91" spans="1:40" x14ac:dyDescent="0.2">
      <c r="A91">
        <v>1817</v>
      </c>
      <c r="B91">
        <v>1.4E-2</v>
      </c>
      <c r="C91">
        <v>0.27759140999999998</v>
      </c>
      <c r="D91">
        <v>29.402107999999998</v>
      </c>
      <c r="E91">
        <v>0.25699202999999998</v>
      </c>
      <c r="F91">
        <v>1.1682490999999999</v>
      </c>
      <c r="G91">
        <v>219.8963</v>
      </c>
      <c r="H91">
        <v>39.064605</v>
      </c>
      <c r="I91">
        <v>3.2079572999999999</v>
      </c>
      <c r="J91">
        <v>1.6314868</v>
      </c>
      <c r="K91">
        <v>12.336302</v>
      </c>
      <c r="L91">
        <v>1.4834775</v>
      </c>
      <c r="M91">
        <v>1.0529574E-2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157.267</v>
      </c>
      <c r="AN91">
        <v>3100.2109999999998</v>
      </c>
    </row>
    <row r="92" spans="1:40" x14ac:dyDescent="0.2">
      <c r="A92">
        <v>1818</v>
      </c>
      <c r="B92">
        <v>1.4E-2</v>
      </c>
      <c r="C92">
        <v>0.28292970000000001</v>
      </c>
      <c r="D92">
        <v>30.052562999999999</v>
      </c>
      <c r="E92">
        <v>0.26194931999999999</v>
      </c>
      <c r="F92">
        <v>1.1953638</v>
      </c>
      <c r="G92">
        <v>224.41836000000001</v>
      </c>
      <c r="H92">
        <v>39.867286</v>
      </c>
      <c r="I92">
        <v>3.2725569999999999</v>
      </c>
      <c r="J92">
        <v>1.6674616</v>
      </c>
      <c r="K92">
        <v>12.593532</v>
      </c>
      <c r="L92">
        <v>1.4898096999999999</v>
      </c>
      <c r="M92">
        <v>1.0524775E-2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157.267</v>
      </c>
      <c r="AN92">
        <v>3100.2109999999998</v>
      </c>
    </row>
    <row r="93" spans="1:40" x14ac:dyDescent="0.2">
      <c r="A93">
        <v>1819</v>
      </c>
      <c r="B93">
        <v>1.4E-2</v>
      </c>
      <c r="C93">
        <v>0.28826800000000002</v>
      </c>
      <c r="D93">
        <v>30.709970999999999</v>
      </c>
      <c r="E93">
        <v>0.26690786</v>
      </c>
      <c r="F93">
        <v>1.2228585999999999</v>
      </c>
      <c r="G93">
        <v>228.96440999999999</v>
      </c>
      <c r="H93">
        <v>40.674174999999998</v>
      </c>
      <c r="I93">
        <v>3.3373946000000001</v>
      </c>
      <c r="J93">
        <v>1.7038127000000001</v>
      </c>
      <c r="K93">
        <v>12.852397</v>
      </c>
      <c r="L93">
        <v>1.4960655</v>
      </c>
      <c r="M93">
        <v>1.0519947E-2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157.267</v>
      </c>
      <c r="AN93">
        <v>3100.2109999999998</v>
      </c>
    </row>
    <row r="94" spans="1:40" x14ac:dyDescent="0.2">
      <c r="A94">
        <v>1820</v>
      </c>
      <c r="B94">
        <v>1.4E-2</v>
      </c>
      <c r="C94">
        <v>0.29360629999999999</v>
      </c>
      <c r="D94">
        <v>31.374548000000001</v>
      </c>
      <c r="E94">
        <v>0.27186767000000001</v>
      </c>
      <c r="F94">
        <v>1.2507452999999999</v>
      </c>
      <c r="G94">
        <v>233.53518</v>
      </c>
      <c r="H94">
        <v>41.485399000000001</v>
      </c>
      <c r="I94">
        <v>3.4024773000000001</v>
      </c>
      <c r="J94">
        <v>1.7405516000000001</v>
      </c>
      <c r="K94">
        <v>13.112947999999999</v>
      </c>
      <c r="L94">
        <v>1.5022522</v>
      </c>
      <c r="M94">
        <v>1.0515091000000001E-2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157.267</v>
      </c>
      <c r="AN94">
        <v>3100.2109999999998</v>
      </c>
    </row>
    <row r="95" spans="1:40" x14ac:dyDescent="0.2">
      <c r="A95">
        <v>1821</v>
      </c>
      <c r="B95">
        <v>1.4E-2</v>
      </c>
      <c r="C95">
        <v>0.29894459000000001</v>
      </c>
      <c r="D95">
        <v>32.046514000000002</v>
      </c>
      <c r="E95">
        <v>0.27682879999999999</v>
      </c>
      <c r="F95">
        <v>1.2790360000000001</v>
      </c>
      <c r="G95">
        <v>238.13144</v>
      </c>
      <c r="H95">
        <v>42.301094999999997</v>
      </c>
      <c r="I95">
        <v>3.4678129000000002</v>
      </c>
      <c r="J95">
        <v>1.7776902000000001</v>
      </c>
      <c r="K95">
        <v>13.375235999999999</v>
      </c>
      <c r="L95">
        <v>1.5083770999999999</v>
      </c>
      <c r="M95">
        <v>1.0510205999999999E-2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157.267</v>
      </c>
      <c r="AN95">
        <v>3100.2109999999998</v>
      </c>
    </row>
    <row r="96" spans="1:40" x14ac:dyDescent="0.2">
      <c r="A96">
        <v>1822</v>
      </c>
      <c r="B96">
        <v>1.4999999999999999E-2</v>
      </c>
      <c r="C96">
        <v>0.30428288999999997</v>
      </c>
      <c r="D96">
        <v>32.726100000000002</v>
      </c>
      <c r="E96">
        <v>0.28179127999999998</v>
      </c>
      <c r="F96">
        <v>1.3077432</v>
      </c>
      <c r="G96">
        <v>242.75398000000001</v>
      </c>
      <c r="H96">
        <v>43.121398999999997</v>
      </c>
      <c r="I96">
        <v>3.5334089999999998</v>
      </c>
      <c r="J96">
        <v>1.8152410000000001</v>
      </c>
      <c r="K96">
        <v>13.639316000000001</v>
      </c>
      <c r="L96">
        <v>1.5174894999999999</v>
      </c>
      <c r="M96">
        <v>1.0505291E-2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157.267</v>
      </c>
      <c r="AN96">
        <v>3100.2109999999998</v>
      </c>
    </row>
    <row r="97" spans="1:40" x14ac:dyDescent="0.2">
      <c r="A97">
        <v>1823</v>
      </c>
      <c r="B97">
        <v>1.6E-2</v>
      </c>
      <c r="C97">
        <v>0.30962118999999999</v>
      </c>
      <c r="D97">
        <v>33.413539</v>
      </c>
      <c r="E97">
        <v>0.28675516000000001</v>
      </c>
      <c r="F97">
        <v>1.3368798</v>
      </c>
      <c r="G97">
        <v>247.40360999999999</v>
      </c>
      <c r="H97">
        <v>43.946455</v>
      </c>
      <c r="I97">
        <v>3.5992736999999999</v>
      </c>
      <c r="J97">
        <v>1.8532168</v>
      </c>
      <c r="K97">
        <v>13.905243</v>
      </c>
      <c r="L97">
        <v>1.5265546999999999</v>
      </c>
      <c r="M97">
        <v>1.0500343000000001E-2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157.267</v>
      </c>
      <c r="AN97">
        <v>3100.2109999999998</v>
      </c>
    </row>
    <row r="98" spans="1:40" x14ac:dyDescent="0.2">
      <c r="A98">
        <v>1824</v>
      </c>
      <c r="B98">
        <v>1.6E-2</v>
      </c>
      <c r="C98">
        <v>0.31495948000000001</v>
      </c>
      <c r="D98">
        <v>34.109076000000002</v>
      </c>
      <c r="E98">
        <v>0.29172049</v>
      </c>
      <c r="F98">
        <v>1.3664590000000001</v>
      </c>
      <c r="G98">
        <v>252.08116999999999</v>
      </c>
      <c r="H98">
        <v>44.776409999999998</v>
      </c>
      <c r="I98">
        <v>3.6654154000000001</v>
      </c>
      <c r="J98">
        <v>1.8916306000000001</v>
      </c>
      <c r="K98">
        <v>14.173074</v>
      </c>
      <c r="L98">
        <v>1.532538</v>
      </c>
      <c r="M98">
        <v>1.0495364E-2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157.267</v>
      </c>
      <c r="AN98">
        <v>3100.2109999999998</v>
      </c>
    </row>
    <row r="99" spans="1:40" x14ac:dyDescent="0.2">
      <c r="A99">
        <v>1825</v>
      </c>
      <c r="B99">
        <v>1.7000000000000001E-2</v>
      </c>
      <c r="C99">
        <v>0.32029777999999998</v>
      </c>
      <c r="D99">
        <v>34.812959999999997</v>
      </c>
      <c r="E99">
        <v>0.29668729999999999</v>
      </c>
      <c r="F99">
        <v>1.3964945</v>
      </c>
      <c r="G99">
        <v>256.78751999999997</v>
      </c>
      <c r="H99">
        <v>45.611414000000003</v>
      </c>
      <c r="I99">
        <v>3.7318425999999998</v>
      </c>
      <c r="J99">
        <v>1.930496</v>
      </c>
      <c r="K99">
        <v>14.442867</v>
      </c>
      <c r="L99">
        <v>1.5415308000000001</v>
      </c>
      <c r="M99">
        <v>1.0490352E-2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157.267</v>
      </c>
      <c r="AN99">
        <v>3100.2109999999998</v>
      </c>
    </row>
    <row r="100" spans="1:40" x14ac:dyDescent="0.2">
      <c r="A100">
        <v>1826</v>
      </c>
      <c r="B100">
        <v>1.7000000000000001E-2</v>
      </c>
      <c r="C100">
        <v>0.32563607999999999</v>
      </c>
      <c r="D100">
        <v>35.525449999999999</v>
      </c>
      <c r="E100">
        <v>0.30165564</v>
      </c>
      <c r="F100">
        <v>1.4270004999999999</v>
      </c>
      <c r="G100">
        <v>261.52355</v>
      </c>
      <c r="H100">
        <v>46.451625</v>
      </c>
      <c r="I100">
        <v>3.7985641000000001</v>
      </c>
      <c r="J100">
        <v>1.969827</v>
      </c>
      <c r="K100">
        <v>14.714684</v>
      </c>
      <c r="L100">
        <v>1.5474564</v>
      </c>
      <c r="M100">
        <v>1.0485305E-2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157.267</v>
      </c>
      <c r="AN100">
        <v>3100.2109999999998</v>
      </c>
    </row>
    <row r="101" spans="1:40" x14ac:dyDescent="0.2">
      <c r="A101">
        <v>1827</v>
      </c>
      <c r="B101">
        <v>1.7999999999999999E-2</v>
      </c>
      <c r="C101">
        <v>0.33097437000000002</v>
      </c>
      <c r="D101">
        <v>36.246813000000003</v>
      </c>
      <c r="E101">
        <v>0.30662557000000001</v>
      </c>
      <c r="F101">
        <v>1.4579915999999999</v>
      </c>
      <c r="G101">
        <v>266.29019</v>
      </c>
      <c r="H101">
        <v>47.297201999999999</v>
      </c>
      <c r="I101">
        <v>3.8655890999999998</v>
      </c>
      <c r="J101">
        <v>2.0096379999999998</v>
      </c>
      <c r="K101">
        <v>14.988587000000001</v>
      </c>
      <c r="L101">
        <v>1.5564061</v>
      </c>
      <c r="M101">
        <v>1.0480223E-2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157.267</v>
      </c>
      <c r="AN101">
        <v>3100.2109999999998</v>
      </c>
    </row>
    <row r="102" spans="1:40" x14ac:dyDescent="0.2">
      <c r="A102">
        <v>1828</v>
      </c>
      <c r="B102">
        <v>1.7999999999999999E-2</v>
      </c>
      <c r="C102">
        <v>0.33631266999999998</v>
      </c>
      <c r="D102">
        <v>36.977321000000003</v>
      </c>
      <c r="E102">
        <v>0.31159712000000001</v>
      </c>
      <c r="F102">
        <v>1.4894826000000001</v>
      </c>
      <c r="G102">
        <v>271.08837</v>
      </c>
      <c r="H102">
        <v>48.148313000000002</v>
      </c>
      <c r="I102">
        <v>3.9329269</v>
      </c>
      <c r="J102">
        <v>2.0499437999999999</v>
      </c>
      <c r="K102">
        <v>15.264640999999999</v>
      </c>
      <c r="L102">
        <v>1.5623033</v>
      </c>
      <c r="M102">
        <v>1.0475104000000001E-2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157.267</v>
      </c>
      <c r="AN102">
        <v>3100.2109999999998</v>
      </c>
    </row>
    <row r="103" spans="1:40" x14ac:dyDescent="0.2">
      <c r="A103">
        <v>1829</v>
      </c>
      <c r="B103">
        <v>1.7999999999999999E-2</v>
      </c>
      <c r="C103">
        <v>0.34165096</v>
      </c>
      <c r="D103">
        <v>37.717258999999999</v>
      </c>
      <c r="E103">
        <v>0.31657035</v>
      </c>
      <c r="F103">
        <v>1.5214890999999999</v>
      </c>
      <c r="G103">
        <v>275.91908000000001</v>
      </c>
      <c r="H103">
        <v>49.005127999999999</v>
      </c>
      <c r="I103">
        <v>4.0005873000000003</v>
      </c>
      <c r="J103">
        <v>2.0907597</v>
      </c>
      <c r="K103">
        <v>15.542911999999999</v>
      </c>
      <c r="L103">
        <v>1.5681970999999999</v>
      </c>
      <c r="M103">
        <v>1.0469948E-2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157.267</v>
      </c>
      <c r="AN103">
        <v>3100.2109999999998</v>
      </c>
    </row>
    <row r="104" spans="1:40" x14ac:dyDescent="0.2">
      <c r="A104">
        <v>1830</v>
      </c>
      <c r="B104">
        <v>2.4E-2</v>
      </c>
      <c r="C104">
        <v>0.34698926000000002</v>
      </c>
      <c r="D104">
        <v>38.466917000000002</v>
      </c>
      <c r="E104">
        <v>0.32154532000000002</v>
      </c>
      <c r="F104">
        <v>1.554027</v>
      </c>
      <c r="G104">
        <v>280.78330999999997</v>
      </c>
      <c r="H104">
        <v>49.867823999999999</v>
      </c>
      <c r="I104">
        <v>4.0685801000000001</v>
      </c>
      <c r="J104">
        <v>2.1321015000000001</v>
      </c>
      <c r="K104">
        <v>15.823468999999999</v>
      </c>
      <c r="L104">
        <v>1.5923472000000001</v>
      </c>
      <c r="M104">
        <v>1.0464751E-2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157.267</v>
      </c>
      <c r="AN104">
        <v>3100.2109999999998</v>
      </c>
    </row>
    <row r="105" spans="1:40" x14ac:dyDescent="0.2">
      <c r="A105">
        <v>1831</v>
      </c>
      <c r="B105">
        <v>2.3E-2</v>
      </c>
      <c r="C105">
        <v>0.35232755999999998</v>
      </c>
      <c r="D105">
        <v>39.226596999999998</v>
      </c>
      <c r="E105">
        <v>0.32652206</v>
      </c>
      <c r="F105">
        <v>1.5871128000000001</v>
      </c>
      <c r="G105">
        <v>285.68212</v>
      </c>
      <c r="H105">
        <v>50.736581999999999</v>
      </c>
      <c r="I105">
        <v>4.1369156</v>
      </c>
      <c r="J105">
        <v>2.1739855000000001</v>
      </c>
      <c r="K105">
        <v>16.106382</v>
      </c>
      <c r="L105">
        <v>1.5952145</v>
      </c>
      <c r="M105">
        <v>1.0459517E-2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157.267</v>
      </c>
      <c r="AN105">
        <v>3100.2109999999998</v>
      </c>
    </row>
    <row r="106" spans="1:40" x14ac:dyDescent="0.2">
      <c r="A106">
        <v>1832</v>
      </c>
      <c r="B106">
        <v>2.3E-2</v>
      </c>
      <c r="C106">
        <v>0.35766585000000001</v>
      </c>
      <c r="D106">
        <v>39.996608999999999</v>
      </c>
      <c r="E106">
        <v>0.33150065000000001</v>
      </c>
      <c r="F106">
        <v>1.6207632999999999</v>
      </c>
      <c r="G106">
        <v>290.61655999999999</v>
      </c>
      <c r="H106">
        <v>51.611590999999997</v>
      </c>
      <c r="I106">
        <v>4.2056046</v>
      </c>
      <c r="J106">
        <v>2.2164283999999999</v>
      </c>
      <c r="K106">
        <v>16.391724</v>
      </c>
      <c r="L106">
        <v>1.6011424999999999</v>
      </c>
      <c r="M106">
        <v>1.0454239000000001E-2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157.267</v>
      </c>
      <c r="AN106">
        <v>3100.2109999999998</v>
      </c>
    </row>
    <row r="107" spans="1:40" x14ac:dyDescent="0.2">
      <c r="A107">
        <v>1833</v>
      </c>
      <c r="B107">
        <v>2.4E-2</v>
      </c>
      <c r="C107">
        <v>0.36300415000000003</v>
      </c>
      <c r="D107">
        <v>40.777270999999999</v>
      </c>
      <c r="E107">
        <v>0.33648114000000001</v>
      </c>
      <c r="F107">
        <v>1.6549962</v>
      </c>
      <c r="G107">
        <v>295.58773000000002</v>
      </c>
      <c r="H107">
        <v>52.493043</v>
      </c>
      <c r="I107">
        <v>4.2746578</v>
      </c>
      <c r="J107">
        <v>2.2594474999999998</v>
      </c>
      <c r="K107">
        <v>16.679570999999999</v>
      </c>
      <c r="L107">
        <v>1.6101384999999999</v>
      </c>
      <c r="M107">
        <v>1.044892E-2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157.267</v>
      </c>
      <c r="AN107">
        <v>3100.2109999999998</v>
      </c>
    </row>
    <row r="108" spans="1:40" x14ac:dyDescent="0.2">
      <c r="A108">
        <v>1834</v>
      </c>
      <c r="B108">
        <v>2.4E-2</v>
      </c>
      <c r="C108">
        <v>0.36834244999999999</v>
      </c>
      <c r="D108">
        <v>41.568913999999999</v>
      </c>
      <c r="E108">
        <v>0.34146357999999999</v>
      </c>
      <c r="F108">
        <v>1.6898291999999999</v>
      </c>
      <c r="G108">
        <v>300.59678000000002</v>
      </c>
      <c r="H108">
        <v>53.381137000000003</v>
      </c>
      <c r="I108">
        <v>4.3440865999999998</v>
      </c>
      <c r="J108">
        <v>2.3030607000000001</v>
      </c>
      <c r="K108">
        <v>16.97</v>
      </c>
      <c r="L108">
        <v>1.6161258999999999</v>
      </c>
      <c r="M108">
        <v>1.0443556E-2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157.267</v>
      </c>
      <c r="AN108">
        <v>3100.2109999999998</v>
      </c>
    </row>
    <row r="109" spans="1:40" x14ac:dyDescent="0.2">
      <c r="A109">
        <v>1835</v>
      </c>
      <c r="B109">
        <v>2.5000000000000001E-2</v>
      </c>
      <c r="C109">
        <v>0.37368074000000001</v>
      </c>
      <c r="D109">
        <v>42.371876</v>
      </c>
      <c r="E109">
        <v>0.34644803000000002</v>
      </c>
      <c r="F109">
        <v>1.7252812</v>
      </c>
      <c r="G109">
        <v>305.64487000000003</v>
      </c>
      <c r="H109">
        <v>54.27608</v>
      </c>
      <c r="I109">
        <v>4.4139026000000001</v>
      </c>
      <c r="J109">
        <v>2.3472862000000001</v>
      </c>
      <c r="K109">
        <v>17.263089999999998</v>
      </c>
      <c r="L109">
        <v>1.6251959</v>
      </c>
      <c r="M109">
        <v>1.0438147E-2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157.267</v>
      </c>
      <c r="AN109">
        <v>3100.2109999999998</v>
      </c>
    </row>
    <row r="110" spans="1:40" x14ac:dyDescent="0.2">
      <c r="A110">
        <v>1836</v>
      </c>
      <c r="B110">
        <v>2.9000000000000001E-2</v>
      </c>
      <c r="C110">
        <v>0.37901903999999997</v>
      </c>
      <c r="D110">
        <v>43.186509000000001</v>
      </c>
      <c r="E110">
        <v>0.35143456000000001</v>
      </c>
      <c r="F110">
        <v>1.7613711000000001</v>
      </c>
      <c r="G110">
        <v>310.73322000000002</v>
      </c>
      <c r="H110">
        <v>55.178082000000003</v>
      </c>
      <c r="I110">
        <v>4.4841176999999997</v>
      </c>
      <c r="J110">
        <v>2.3921432</v>
      </c>
      <c r="K110">
        <v>17.558924999999999</v>
      </c>
      <c r="L110">
        <v>1.64344</v>
      </c>
      <c r="M110">
        <v>1.0432690999999999E-2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157.267</v>
      </c>
      <c r="AN110">
        <v>3100.2109999999998</v>
      </c>
    </row>
    <row r="111" spans="1:40" x14ac:dyDescent="0.2">
      <c r="A111">
        <v>1837</v>
      </c>
      <c r="B111">
        <v>2.9000000000000001E-2</v>
      </c>
      <c r="C111">
        <v>0.38435733</v>
      </c>
      <c r="D111">
        <v>44.013173000000002</v>
      </c>
      <c r="E111">
        <v>0.35642323999999997</v>
      </c>
      <c r="F111">
        <v>1.7981187000000001</v>
      </c>
      <c r="G111">
        <v>315.86306999999999</v>
      </c>
      <c r="H111">
        <v>56.087363000000003</v>
      </c>
      <c r="I111">
        <v>4.5547443000000003</v>
      </c>
      <c r="J111">
        <v>2.4376509999999998</v>
      </c>
      <c r="K111">
        <v>17.857588</v>
      </c>
      <c r="L111">
        <v>1.6495713000000001</v>
      </c>
      <c r="M111">
        <v>1.0427186E-2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157.267</v>
      </c>
      <c r="AN111">
        <v>3100.2109999999998</v>
      </c>
    </row>
    <row r="112" spans="1:40" x14ac:dyDescent="0.2">
      <c r="A112">
        <v>1838</v>
      </c>
      <c r="B112">
        <v>0.03</v>
      </c>
      <c r="C112">
        <v>0.38969563000000002</v>
      </c>
      <c r="D112">
        <v>44.852240000000002</v>
      </c>
      <c r="E112">
        <v>0.36141413</v>
      </c>
      <c r="F112">
        <v>1.8355443</v>
      </c>
      <c r="G112">
        <v>321.03568999999999</v>
      </c>
      <c r="H112">
        <v>57.004147000000003</v>
      </c>
      <c r="I112">
        <v>4.6257951000000004</v>
      </c>
      <c r="J112">
        <v>2.4838298000000001</v>
      </c>
      <c r="K112">
        <v>18.159168000000001</v>
      </c>
      <c r="L112">
        <v>1.6588072</v>
      </c>
      <c r="M112">
        <v>1.0421632E-2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157.267</v>
      </c>
      <c r="AN112">
        <v>3100.2109999999998</v>
      </c>
    </row>
    <row r="113" spans="1:40" x14ac:dyDescent="0.2">
      <c r="A113">
        <v>1839</v>
      </c>
      <c r="B113">
        <v>3.1E-2</v>
      </c>
      <c r="C113">
        <v>0.39503392999999998</v>
      </c>
      <c r="D113">
        <v>45.704093</v>
      </c>
      <c r="E113">
        <v>0.36640729</v>
      </c>
      <c r="F113">
        <v>1.873669</v>
      </c>
      <c r="G113">
        <v>326.25241999999997</v>
      </c>
      <c r="H113">
        <v>57.928666999999997</v>
      </c>
      <c r="I113">
        <v>4.6972832999999996</v>
      </c>
      <c r="J113">
        <v>2.5307004000000002</v>
      </c>
      <c r="K113">
        <v>18.463754999999999</v>
      </c>
      <c r="L113">
        <v>1.6681131</v>
      </c>
      <c r="M113">
        <v>1.0416028000000001E-2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157.267</v>
      </c>
      <c r="AN113">
        <v>3100.2109999999998</v>
      </c>
    </row>
    <row r="114" spans="1:40" x14ac:dyDescent="0.2">
      <c r="A114">
        <v>1840</v>
      </c>
      <c r="B114">
        <v>3.2999999000000002E-2</v>
      </c>
      <c r="C114">
        <v>0.40037222</v>
      </c>
      <c r="D114">
        <v>46.569128999999997</v>
      </c>
      <c r="E114">
        <v>0.37140279999999998</v>
      </c>
      <c r="F114">
        <v>1.9125143</v>
      </c>
      <c r="G114">
        <v>331.51461999999998</v>
      </c>
      <c r="H114">
        <v>58.861161000000003</v>
      </c>
      <c r="I114">
        <v>4.7692224000000003</v>
      </c>
      <c r="J114">
        <v>2.5782840999999999</v>
      </c>
      <c r="K114">
        <v>18.771440999999999</v>
      </c>
      <c r="L114">
        <v>1.6805382</v>
      </c>
      <c r="M114">
        <v>1.0410368999999999E-2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157.267</v>
      </c>
      <c r="AN114">
        <v>3100.2109999999998</v>
      </c>
    </row>
    <row r="115" spans="1:40" x14ac:dyDescent="0.2">
      <c r="A115">
        <v>1841</v>
      </c>
      <c r="B115">
        <v>3.3999999000000003E-2</v>
      </c>
      <c r="C115">
        <v>0.40571052000000002</v>
      </c>
      <c r="D115">
        <v>47.447755000000001</v>
      </c>
      <c r="E115">
        <v>0.37640073000000002</v>
      </c>
      <c r="F115">
        <v>1.9521025000000001</v>
      </c>
      <c r="G115">
        <v>336.82369</v>
      </c>
      <c r="H115">
        <v>59.801876</v>
      </c>
      <c r="I115">
        <v>4.8416262000000003</v>
      </c>
      <c r="J115">
        <v>2.6266031000000001</v>
      </c>
      <c r="K115">
        <v>19.082322999999999</v>
      </c>
      <c r="L115">
        <v>1.6900059000000001</v>
      </c>
      <c r="M115">
        <v>1.0404655000000001E-2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157.267</v>
      </c>
      <c r="AN115">
        <v>3100.2109999999998</v>
      </c>
    </row>
    <row r="116" spans="1:40" x14ac:dyDescent="0.2">
      <c r="A116">
        <v>1842</v>
      </c>
      <c r="B116">
        <v>3.5999998999999998E-2</v>
      </c>
      <c r="C116">
        <v>0.41104881999999998</v>
      </c>
      <c r="D116">
        <v>48.340389999999999</v>
      </c>
      <c r="E116">
        <v>0.38140115000000002</v>
      </c>
      <c r="F116">
        <v>1.9924567</v>
      </c>
      <c r="G116">
        <v>342.18108999999998</v>
      </c>
      <c r="H116">
        <v>60.751066999999999</v>
      </c>
      <c r="I116">
        <v>4.9145092999999997</v>
      </c>
      <c r="J116">
        <v>2.6756799999999998</v>
      </c>
      <c r="K116">
        <v>19.396498999999999</v>
      </c>
      <c r="L116">
        <v>1.7026076000000001</v>
      </c>
      <c r="M116">
        <v>1.0398886E-2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157.267</v>
      </c>
      <c r="AN116">
        <v>3100.2109999999998</v>
      </c>
    </row>
    <row r="117" spans="1:40" x14ac:dyDescent="0.2">
      <c r="A117">
        <v>1843</v>
      </c>
      <c r="B117">
        <v>3.6999998999999999E-2</v>
      </c>
      <c r="C117">
        <v>0.41638711</v>
      </c>
      <c r="D117">
        <v>49.247469000000002</v>
      </c>
      <c r="E117">
        <v>0.38640415</v>
      </c>
      <c r="F117">
        <v>2.0336004000000001</v>
      </c>
      <c r="G117">
        <v>347.5883</v>
      </c>
      <c r="H117">
        <v>61.708995999999999</v>
      </c>
      <c r="I117">
        <v>4.9878863000000004</v>
      </c>
      <c r="J117">
        <v>2.7255383000000002</v>
      </c>
      <c r="K117">
        <v>19.714071000000001</v>
      </c>
      <c r="L117">
        <v>1.7122664000000001</v>
      </c>
      <c r="M117">
        <v>1.0393057000000001E-2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157.267</v>
      </c>
      <c r="AN117">
        <v>3100.2109999999998</v>
      </c>
    </row>
    <row r="118" spans="1:40" x14ac:dyDescent="0.2">
      <c r="A118">
        <v>1844</v>
      </c>
      <c r="B118">
        <v>3.8999999E-2</v>
      </c>
      <c r="C118">
        <v>0.42172541000000002</v>
      </c>
      <c r="D118">
        <v>50.169438999999997</v>
      </c>
      <c r="E118">
        <v>0.39140979999999997</v>
      </c>
      <c r="F118">
        <v>2.0755580999999999</v>
      </c>
      <c r="G118">
        <v>353.04687999999999</v>
      </c>
      <c r="H118">
        <v>62.675932000000003</v>
      </c>
      <c r="I118">
        <v>5.0617726999999997</v>
      </c>
      <c r="J118">
        <v>2.7762020999999999</v>
      </c>
      <c r="K118">
        <v>20.035143999999999</v>
      </c>
      <c r="L118">
        <v>1.7250737</v>
      </c>
      <c r="M118">
        <v>1.0387169999999999E-2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157.267</v>
      </c>
      <c r="AN118">
        <v>3100.2109999999998</v>
      </c>
    </row>
    <row r="119" spans="1:40" x14ac:dyDescent="0.2">
      <c r="A119">
        <v>1845</v>
      </c>
      <c r="B119">
        <v>4.2999998999999997E-2</v>
      </c>
      <c r="C119">
        <v>0.42706370999999999</v>
      </c>
      <c r="D119">
        <v>51.106758999999997</v>
      </c>
      <c r="E119">
        <v>0.39641818000000001</v>
      </c>
      <c r="F119">
        <v>2.1183550000000002</v>
      </c>
      <c r="G119">
        <v>358.55840000000001</v>
      </c>
      <c r="H119">
        <v>63.652155999999998</v>
      </c>
      <c r="I119">
        <v>5.1361841000000004</v>
      </c>
      <c r="J119">
        <v>2.8276964000000002</v>
      </c>
      <c r="K119">
        <v>20.359826999999999</v>
      </c>
      <c r="L119">
        <v>1.7440789999999999</v>
      </c>
      <c r="M119">
        <v>1.038122E-2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157.267</v>
      </c>
      <c r="AN119">
        <v>3100.2109999999998</v>
      </c>
    </row>
    <row r="120" spans="1:40" x14ac:dyDescent="0.2">
      <c r="A120">
        <v>1846</v>
      </c>
      <c r="B120">
        <v>4.2999998999999997E-2</v>
      </c>
      <c r="C120">
        <v>0.43240200000000001</v>
      </c>
      <c r="D120">
        <v>52.059904000000003</v>
      </c>
      <c r="E120">
        <v>0.40142938</v>
      </c>
      <c r="F120">
        <v>2.1620170999999999</v>
      </c>
      <c r="G120">
        <v>364.12450000000001</v>
      </c>
      <c r="H120">
        <v>64.637951999999999</v>
      </c>
      <c r="I120">
        <v>5.2111367</v>
      </c>
      <c r="J120">
        <v>2.8800469</v>
      </c>
      <c r="K120">
        <v>20.688230999999998</v>
      </c>
      <c r="L120">
        <v>1.7510372999999999</v>
      </c>
      <c r="M120">
        <v>1.0375206999999999E-2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157.267</v>
      </c>
      <c r="AN120">
        <v>3100.2109999999998</v>
      </c>
    </row>
    <row r="121" spans="1:40" x14ac:dyDescent="0.2">
      <c r="A121">
        <v>1847</v>
      </c>
      <c r="B121">
        <v>4.5999999E-2</v>
      </c>
      <c r="C121">
        <v>0.43774030000000003</v>
      </c>
      <c r="D121">
        <v>53.029364999999999</v>
      </c>
      <c r="E121">
        <v>0.40644349000000002</v>
      </c>
      <c r="F121">
        <v>2.2065709999999998</v>
      </c>
      <c r="G121">
        <v>369.74689000000001</v>
      </c>
      <c r="H121">
        <v>65.633618999999996</v>
      </c>
      <c r="I121">
        <v>5.2866473999999997</v>
      </c>
      <c r="J121">
        <v>2.9332801000000002</v>
      </c>
      <c r="K121">
        <v>21.020471000000001</v>
      </c>
      <c r="L121">
        <v>1.7672502999999999</v>
      </c>
      <c r="M121">
        <v>1.0369128E-2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157.267</v>
      </c>
      <c r="AN121">
        <v>3100.2109999999998</v>
      </c>
    </row>
    <row r="122" spans="1:40" x14ac:dyDescent="0.2">
      <c r="A122">
        <v>1848</v>
      </c>
      <c r="B122">
        <v>4.6999999000000001E-2</v>
      </c>
      <c r="C122">
        <v>0.44307858999999999</v>
      </c>
      <c r="D122">
        <v>54.015644000000002</v>
      </c>
      <c r="E122">
        <v>0.41146059000000001</v>
      </c>
      <c r="F122">
        <v>2.2520443999999999</v>
      </c>
      <c r="G122">
        <v>375.42728</v>
      </c>
      <c r="H122">
        <v>66.639460999999997</v>
      </c>
      <c r="I122">
        <v>5.3627333999999998</v>
      </c>
      <c r="J122">
        <v>2.9874231</v>
      </c>
      <c r="K122">
        <v>21.356666000000001</v>
      </c>
      <c r="L122">
        <v>1.7775148999999999</v>
      </c>
      <c r="M122">
        <v>1.0362982999999999E-2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157.267</v>
      </c>
      <c r="AN122">
        <v>3100.2109999999998</v>
      </c>
    </row>
    <row r="123" spans="1:40" x14ac:dyDescent="0.2">
      <c r="A123">
        <v>1849</v>
      </c>
      <c r="B123">
        <v>4.9999999000000003E-2</v>
      </c>
      <c r="C123">
        <v>0.44841689000000001</v>
      </c>
      <c r="D123">
        <v>55.019264</v>
      </c>
      <c r="E123">
        <v>0.41648077999999999</v>
      </c>
      <c r="F123">
        <v>2.2984657999999998</v>
      </c>
      <c r="G123">
        <v>381.16748999999999</v>
      </c>
      <c r="H123">
        <v>67.655792000000005</v>
      </c>
      <c r="I123">
        <v>5.4394124000000001</v>
      </c>
      <c r="J123">
        <v>3.0425043000000001</v>
      </c>
      <c r="K123">
        <v>21.696939</v>
      </c>
      <c r="L123">
        <v>1.7940068</v>
      </c>
      <c r="M123">
        <v>1.0356769E-2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157.267</v>
      </c>
      <c r="AN123">
        <v>3100.2109999999998</v>
      </c>
    </row>
    <row r="124" spans="1:40" x14ac:dyDescent="0.2">
      <c r="A124">
        <v>1850</v>
      </c>
      <c r="B124">
        <v>5.3999999E-2</v>
      </c>
      <c r="C124">
        <v>0.45375518999999997</v>
      </c>
      <c r="D124">
        <v>56.040759000000001</v>
      </c>
      <c r="E124">
        <v>0.42150415000000002</v>
      </c>
      <c r="F124">
        <v>2.3458644</v>
      </c>
      <c r="G124">
        <v>386.96935000000002</v>
      </c>
      <c r="H124">
        <v>68.682937999999993</v>
      </c>
      <c r="I124">
        <v>5.5167028</v>
      </c>
      <c r="J124">
        <v>3.0985524999999998</v>
      </c>
      <c r="K124">
        <v>22.041414</v>
      </c>
      <c r="L124">
        <v>1.8136911</v>
      </c>
      <c r="M124">
        <v>1.0350481999999999E-2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1.395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157.267</v>
      </c>
      <c r="AN124">
        <v>3100.2109999999998</v>
      </c>
    </row>
    <row r="125" spans="1:40" x14ac:dyDescent="0.2">
      <c r="A125">
        <v>1851</v>
      </c>
      <c r="B125">
        <v>5.3999999E-2</v>
      </c>
      <c r="C125">
        <v>0.44678569000000001</v>
      </c>
      <c r="D125">
        <v>56.461320000000001</v>
      </c>
      <c r="E125">
        <v>0.42740096</v>
      </c>
      <c r="F125">
        <v>2.4012820000000001</v>
      </c>
      <c r="G125">
        <v>387.46071999999998</v>
      </c>
      <c r="H125">
        <v>68.727765000000005</v>
      </c>
      <c r="I125">
        <v>5.5423239000000004</v>
      </c>
      <c r="J125">
        <v>3.1187417000000002</v>
      </c>
      <c r="K125">
        <v>22.105063999999999</v>
      </c>
      <c r="L125">
        <v>1.8469194</v>
      </c>
      <c r="M125">
        <v>1.0350913E-2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1.4470000000000001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157.267</v>
      </c>
      <c r="AN125">
        <v>3100.2109999999998</v>
      </c>
    </row>
    <row r="126" spans="1:40" x14ac:dyDescent="0.2">
      <c r="A126">
        <v>1852</v>
      </c>
      <c r="B126">
        <v>5.6999999000000003E-2</v>
      </c>
      <c r="C126">
        <v>0.49862282000000002</v>
      </c>
      <c r="D126">
        <v>56.881880000000002</v>
      </c>
      <c r="E126">
        <v>0.46466062000000002</v>
      </c>
      <c r="F126">
        <v>2.4566995999999999</v>
      </c>
      <c r="G126">
        <v>387.95209</v>
      </c>
      <c r="H126">
        <v>68.772592000000003</v>
      </c>
      <c r="I126">
        <v>5.5679451000000002</v>
      </c>
      <c r="J126">
        <v>3.1389309000000001</v>
      </c>
      <c r="K126">
        <v>22.168714000000001</v>
      </c>
      <c r="L126">
        <v>1.9946876</v>
      </c>
      <c r="M126">
        <v>1.0351344E-2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1.502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157.267</v>
      </c>
      <c r="AN126">
        <v>3100.2109999999998</v>
      </c>
    </row>
    <row r="127" spans="1:40" x14ac:dyDescent="0.2">
      <c r="A127">
        <v>1853</v>
      </c>
      <c r="B127">
        <v>5.8999998999999997E-2</v>
      </c>
      <c r="C127">
        <v>0.49735448999999998</v>
      </c>
      <c r="D127">
        <v>57.302441000000002</v>
      </c>
      <c r="E127">
        <v>0.46477416999999999</v>
      </c>
      <c r="F127">
        <v>2.5121172000000001</v>
      </c>
      <c r="G127">
        <v>388.44346000000002</v>
      </c>
      <c r="H127">
        <v>68.817418000000004</v>
      </c>
      <c r="I127">
        <v>5.5935661999999997</v>
      </c>
      <c r="J127">
        <v>3.1591200000000002</v>
      </c>
      <c r="K127">
        <v>22.232362999999999</v>
      </c>
      <c r="L127">
        <v>2.0008113999999999</v>
      </c>
      <c r="M127">
        <v>1.0351773999999999E-2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1.554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157.267</v>
      </c>
      <c r="AN127">
        <v>3100.2109999999998</v>
      </c>
    </row>
    <row r="128" spans="1:40" x14ac:dyDescent="0.2">
      <c r="A128">
        <v>1854</v>
      </c>
      <c r="B128">
        <v>6.8999999000000006E-2</v>
      </c>
      <c r="C128">
        <v>0.49581708000000002</v>
      </c>
      <c r="D128">
        <v>57.723000999999996</v>
      </c>
      <c r="E128">
        <v>0.46443646999999999</v>
      </c>
      <c r="F128">
        <v>2.5675347999999998</v>
      </c>
      <c r="G128">
        <v>388.93482999999998</v>
      </c>
      <c r="H128">
        <v>68.862245000000001</v>
      </c>
      <c r="I128">
        <v>5.6191873000000001</v>
      </c>
      <c r="J128">
        <v>3.1793092000000001</v>
      </c>
      <c r="K128">
        <v>22.296012999999999</v>
      </c>
      <c r="L128">
        <v>2.0303035999999999</v>
      </c>
      <c r="M128">
        <v>1.0352205E-2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1.607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157.267</v>
      </c>
      <c r="AN128">
        <v>3100.2109999999998</v>
      </c>
    </row>
    <row r="129" spans="1:40" x14ac:dyDescent="0.2">
      <c r="A129">
        <v>1855</v>
      </c>
      <c r="B129">
        <v>7.0999998999999994E-2</v>
      </c>
      <c r="C129">
        <v>0.49367925000000001</v>
      </c>
      <c r="D129">
        <v>58.143562000000003</v>
      </c>
      <c r="E129">
        <v>0.46327909</v>
      </c>
      <c r="F129">
        <v>2.6229524</v>
      </c>
      <c r="G129">
        <v>389.42621000000003</v>
      </c>
      <c r="H129">
        <v>68.907071999999999</v>
      </c>
      <c r="I129">
        <v>5.6448083999999996</v>
      </c>
      <c r="J129">
        <v>3.1994983000000001</v>
      </c>
      <c r="K129">
        <v>22.359663000000001</v>
      </c>
      <c r="L129">
        <v>2.0325148</v>
      </c>
      <c r="M129">
        <v>1.0352638000000001E-2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1.657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157.267</v>
      </c>
      <c r="AN129">
        <v>3100.2109999999998</v>
      </c>
    </row>
    <row r="130" spans="1:40" x14ac:dyDescent="0.2">
      <c r="A130">
        <v>1856</v>
      </c>
      <c r="B130">
        <v>7.5999998999999999E-2</v>
      </c>
      <c r="C130">
        <v>0.49893488000000003</v>
      </c>
      <c r="D130">
        <v>58.564121999999998</v>
      </c>
      <c r="E130">
        <v>0.46729312000000001</v>
      </c>
      <c r="F130">
        <v>2.6783701</v>
      </c>
      <c r="G130">
        <v>389.91757999999999</v>
      </c>
      <c r="H130">
        <v>68.951898999999997</v>
      </c>
      <c r="I130">
        <v>5.6704295</v>
      </c>
      <c r="J130">
        <v>3.2196875</v>
      </c>
      <c r="K130">
        <v>22.423311999999999</v>
      </c>
      <c r="L130">
        <v>2.0617637000000002</v>
      </c>
      <c r="M130">
        <v>1.0353070000000001E-2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1.712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157.267</v>
      </c>
      <c r="AN130">
        <v>3100.2109999999998</v>
      </c>
    </row>
    <row r="131" spans="1:40" x14ac:dyDescent="0.2">
      <c r="A131">
        <v>1857</v>
      </c>
      <c r="B131">
        <v>7.6999999E-2</v>
      </c>
      <c r="C131">
        <v>0.50423200000000001</v>
      </c>
      <c r="D131">
        <v>58.984682999999997</v>
      </c>
      <c r="E131">
        <v>0.47126446999999999</v>
      </c>
      <c r="F131">
        <v>2.7337877000000002</v>
      </c>
      <c r="G131">
        <v>390.40895</v>
      </c>
      <c r="H131">
        <v>68.996725999999995</v>
      </c>
      <c r="I131">
        <v>5.6960506999999998</v>
      </c>
      <c r="J131">
        <v>3.2398766999999999</v>
      </c>
      <c r="K131">
        <v>22.486961999999998</v>
      </c>
      <c r="L131">
        <v>2.0784530000000001</v>
      </c>
      <c r="M131">
        <v>1.03535E-2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1.7649999999999999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157.267</v>
      </c>
      <c r="AN131">
        <v>3100.2109999999998</v>
      </c>
    </row>
    <row r="132" spans="1:40" x14ac:dyDescent="0.2">
      <c r="A132">
        <v>1858</v>
      </c>
      <c r="B132">
        <v>7.7999999E-2</v>
      </c>
      <c r="C132">
        <v>0.50923297999999995</v>
      </c>
      <c r="D132">
        <v>59.405242999999999</v>
      </c>
      <c r="E132">
        <v>0.47503118999999999</v>
      </c>
      <c r="F132">
        <v>2.7892052999999999</v>
      </c>
      <c r="G132">
        <v>390.90032000000002</v>
      </c>
      <c r="H132">
        <v>69.041552999999993</v>
      </c>
      <c r="I132">
        <v>5.7216718000000002</v>
      </c>
      <c r="J132">
        <v>3.2600658</v>
      </c>
      <c r="K132">
        <v>22.550611</v>
      </c>
      <c r="L132">
        <v>2.0943024000000001</v>
      </c>
      <c r="M132">
        <v>1.0353931E-2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1.8149999999999999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157.267</v>
      </c>
      <c r="AN132">
        <v>3100.2109999999998</v>
      </c>
    </row>
    <row r="133" spans="1:40" x14ac:dyDescent="0.2">
      <c r="A133">
        <v>1859</v>
      </c>
      <c r="B133">
        <v>8.2999999000000005E-2</v>
      </c>
      <c r="C133">
        <v>0.51425388999999999</v>
      </c>
      <c r="D133">
        <v>59.825803999999998</v>
      </c>
      <c r="E133">
        <v>0.47876626999999999</v>
      </c>
      <c r="F133">
        <v>2.8446229000000001</v>
      </c>
      <c r="G133">
        <v>391.39168999999998</v>
      </c>
      <c r="H133">
        <v>69.086380000000005</v>
      </c>
      <c r="I133">
        <v>5.7472928999999997</v>
      </c>
      <c r="J133">
        <v>3.2802549999999999</v>
      </c>
      <c r="K133">
        <v>22.614260999999999</v>
      </c>
      <c r="L133">
        <v>2.1229710000000002</v>
      </c>
      <c r="M133">
        <v>1.0354362000000001E-2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1.87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157.267</v>
      </c>
      <c r="AN133">
        <v>3100.2109999999998</v>
      </c>
    </row>
    <row r="134" spans="1:40" x14ac:dyDescent="0.2">
      <c r="A134">
        <v>1860</v>
      </c>
      <c r="B134">
        <v>9.0999998999999998E-2</v>
      </c>
      <c r="C134">
        <v>0.51896688999999996</v>
      </c>
      <c r="D134">
        <v>60.246364</v>
      </c>
      <c r="E134">
        <v>0.48257672000000001</v>
      </c>
      <c r="F134">
        <v>2.9000404999999998</v>
      </c>
      <c r="G134">
        <v>391.88306999999998</v>
      </c>
      <c r="H134">
        <v>69.131206000000006</v>
      </c>
      <c r="I134">
        <v>5.7729140000000001</v>
      </c>
      <c r="J134">
        <v>3.3004441</v>
      </c>
      <c r="K134">
        <v>22.677911000000002</v>
      </c>
      <c r="L134">
        <v>2.1619782000000001</v>
      </c>
      <c r="M134">
        <v>1.0354792999999999E-2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1.923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157.267</v>
      </c>
      <c r="AN134">
        <v>3100.2109999999998</v>
      </c>
    </row>
    <row r="135" spans="1:40" x14ac:dyDescent="0.2">
      <c r="A135">
        <v>1861</v>
      </c>
      <c r="B135">
        <v>9.4999998000000002E-2</v>
      </c>
      <c r="C135">
        <v>0.52822360000000002</v>
      </c>
      <c r="D135">
        <v>59.614468000000002</v>
      </c>
      <c r="E135">
        <v>0.50499475999999999</v>
      </c>
      <c r="F135">
        <v>2.9926781</v>
      </c>
      <c r="G135">
        <v>392.89609999999999</v>
      </c>
      <c r="H135">
        <v>69.269043999999994</v>
      </c>
      <c r="I135">
        <v>5.8128365999999998</v>
      </c>
      <c r="J135">
        <v>3.3244137999999999</v>
      </c>
      <c r="K135">
        <v>22.734528000000001</v>
      </c>
      <c r="L135">
        <v>2.2735927</v>
      </c>
      <c r="M135">
        <v>1.035496E-2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1.9730000000000001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157.267</v>
      </c>
      <c r="AN135">
        <v>3100.2109999999998</v>
      </c>
    </row>
    <row r="136" spans="1:40" x14ac:dyDescent="0.2">
      <c r="A136">
        <v>1862</v>
      </c>
      <c r="B136">
        <v>9.6999998000000004E-2</v>
      </c>
      <c r="C136">
        <v>0.47371663000000003</v>
      </c>
      <c r="D136">
        <v>58.982573000000002</v>
      </c>
      <c r="E136">
        <v>0.47111280999999999</v>
      </c>
      <c r="F136">
        <v>3.0853157000000002</v>
      </c>
      <c r="G136">
        <v>393.90913999999998</v>
      </c>
      <c r="H136">
        <v>69.406880999999998</v>
      </c>
      <c r="I136">
        <v>5.8527592000000004</v>
      </c>
      <c r="J136">
        <v>3.3483835000000002</v>
      </c>
      <c r="K136">
        <v>22.791143999999999</v>
      </c>
      <c r="L136">
        <v>2.1558166000000001</v>
      </c>
      <c r="M136">
        <v>1.0355128999999999E-2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2.028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157.267</v>
      </c>
      <c r="AN136">
        <v>3100.2109999999998</v>
      </c>
    </row>
    <row r="137" spans="1:40" x14ac:dyDescent="0.2">
      <c r="A137">
        <v>1863</v>
      </c>
      <c r="B137">
        <v>0.104</v>
      </c>
      <c r="C137">
        <v>0.47374912000000002</v>
      </c>
      <c r="D137">
        <v>58.350676999999997</v>
      </c>
      <c r="E137">
        <v>0.47444934999999999</v>
      </c>
      <c r="F137">
        <v>3.1779532000000001</v>
      </c>
      <c r="G137">
        <v>394.92218000000003</v>
      </c>
      <c r="H137">
        <v>69.544719000000001</v>
      </c>
      <c r="I137">
        <v>5.8926816999999998</v>
      </c>
      <c r="J137">
        <v>3.3723532000000001</v>
      </c>
      <c r="K137">
        <v>22.847760999999998</v>
      </c>
      <c r="L137">
        <v>2.192329</v>
      </c>
      <c r="M137">
        <v>1.0355298000000001E-2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2.081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157.267</v>
      </c>
      <c r="AN137">
        <v>3100.2109999999998</v>
      </c>
    </row>
    <row r="138" spans="1:40" x14ac:dyDescent="0.2">
      <c r="A138">
        <v>1864</v>
      </c>
      <c r="B138">
        <v>0.112</v>
      </c>
      <c r="C138">
        <v>0.47413824999999998</v>
      </c>
      <c r="D138">
        <v>57.718781</v>
      </c>
      <c r="E138">
        <v>0.47785801</v>
      </c>
      <c r="F138">
        <v>3.2705907999999999</v>
      </c>
      <c r="G138">
        <v>395.93522000000002</v>
      </c>
      <c r="H138">
        <v>69.682556000000005</v>
      </c>
      <c r="I138">
        <v>5.9326043000000004</v>
      </c>
      <c r="J138">
        <v>3.3963228999999999</v>
      </c>
      <c r="K138">
        <v>22.904378000000001</v>
      </c>
      <c r="L138">
        <v>2.2299438</v>
      </c>
      <c r="M138">
        <v>1.0355467E-2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2.1339999999999999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157.267</v>
      </c>
      <c r="AN138">
        <v>3100.2109999999998</v>
      </c>
    </row>
    <row r="139" spans="1:40" x14ac:dyDescent="0.2">
      <c r="A139">
        <v>1865</v>
      </c>
      <c r="B139">
        <v>0.11899999999999999</v>
      </c>
      <c r="C139">
        <v>0.47479536</v>
      </c>
      <c r="D139">
        <v>57.086885000000002</v>
      </c>
      <c r="E139">
        <v>0.48144966</v>
      </c>
      <c r="F139">
        <v>3.3632284000000001</v>
      </c>
      <c r="G139">
        <v>396.94826</v>
      </c>
      <c r="H139">
        <v>69.820392999999996</v>
      </c>
      <c r="I139">
        <v>5.9725267999999998</v>
      </c>
      <c r="J139">
        <v>3.4202925999999998</v>
      </c>
      <c r="K139">
        <v>22.960995</v>
      </c>
      <c r="L139">
        <v>2.2655308999999999</v>
      </c>
      <c r="M139">
        <v>1.0355635E-2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2.1840000000000002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157.267</v>
      </c>
      <c r="AN139">
        <v>3100.2109999999998</v>
      </c>
    </row>
    <row r="140" spans="1:40" x14ac:dyDescent="0.2">
      <c r="A140">
        <v>1866</v>
      </c>
      <c r="B140">
        <v>0.122</v>
      </c>
      <c r="C140">
        <v>0.47491218000000002</v>
      </c>
      <c r="D140">
        <v>56.454990000000002</v>
      </c>
      <c r="E140">
        <v>0.48420454000000002</v>
      </c>
      <c r="F140">
        <v>3.4558659999999999</v>
      </c>
      <c r="G140">
        <v>397.96129999999999</v>
      </c>
      <c r="H140">
        <v>69.958230999999998</v>
      </c>
      <c r="I140">
        <v>6.0124494000000004</v>
      </c>
      <c r="J140">
        <v>3.4442623000000001</v>
      </c>
      <c r="K140">
        <v>23.017612</v>
      </c>
      <c r="L140">
        <v>2.2871958000000001</v>
      </c>
      <c r="M140">
        <v>1.0355804E-2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2.2389999999999999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157.267</v>
      </c>
      <c r="AN140">
        <v>3100.2109999999998</v>
      </c>
    </row>
    <row r="141" spans="1:40" x14ac:dyDescent="0.2">
      <c r="A141">
        <v>1867</v>
      </c>
      <c r="B141">
        <v>0.13022269</v>
      </c>
      <c r="C141">
        <v>0.47338353</v>
      </c>
      <c r="D141">
        <v>55.823093999999998</v>
      </c>
      <c r="E141">
        <v>0.48472336999999999</v>
      </c>
      <c r="F141">
        <v>3.5485034999999998</v>
      </c>
      <c r="G141">
        <v>398.97433999999998</v>
      </c>
      <c r="H141">
        <v>70.096068000000002</v>
      </c>
      <c r="I141">
        <v>6.0523720000000001</v>
      </c>
      <c r="J141">
        <v>3.4682319000000001</v>
      </c>
      <c r="K141">
        <v>23.074228999999999</v>
      </c>
      <c r="L141">
        <v>2.3187563</v>
      </c>
      <c r="M141">
        <v>1.0355975E-2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2.2909999999999999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157.267</v>
      </c>
      <c r="AN141">
        <v>3100.2109999999998</v>
      </c>
    </row>
    <row r="142" spans="1:40" x14ac:dyDescent="0.2">
      <c r="A142">
        <v>1868</v>
      </c>
      <c r="B142">
        <v>0.13525196</v>
      </c>
      <c r="C142">
        <v>0.47198274000000001</v>
      </c>
      <c r="D142">
        <v>55.191198</v>
      </c>
      <c r="E142">
        <v>0.48595323000000001</v>
      </c>
      <c r="F142">
        <v>3.6411411</v>
      </c>
      <c r="G142">
        <v>399.98737999999997</v>
      </c>
      <c r="H142">
        <v>70.233904999999993</v>
      </c>
      <c r="I142">
        <v>6.0922945000000004</v>
      </c>
      <c r="J142">
        <v>3.4922016</v>
      </c>
      <c r="K142">
        <v>23.130845999999998</v>
      </c>
      <c r="L142">
        <v>2.3371841</v>
      </c>
      <c r="M142">
        <v>1.0356145000000001E-2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2.3410000000000002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157.267</v>
      </c>
      <c r="AN142">
        <v>3100.2109999999998</v>
      </c>
    </row>
    <row r="143" spans="1:40" x14ac:dyDescent="0.2">
      <c r="A143">
        <v>1869</v>
      </c>
      <c r="B143">
        <v>0.14228123000000001</v>
      </c>
      <c r="C143">
        <v>0.47048521999999998</v>
      </c>
      <c r="D143">
        <v>54.559303</v>
      </c>
      <c r="E143">
        <v>0.48686154999999998</v>
      </c>
      <c r="F143">
        <v>3.7337786999999998</v>
      </c>
      <c r="G143">
        <v>401.00042000000002</v>
      </c>
      <c r="H143">
        <v>70.371742999999995</v>
      </c>
      <c r="I143">
        <v>6.1322171000000001</v>
      </c>
      <c r="J143">
        <v>3.5161712999999999</v>
      </c>
      <c r="K143">
        <v>23.187463000000001</v>
      </c>
      <c r="L143">
        <v>2.3628056000000002</v>
      </c>
      <c r="M143">
        <v>1.0356316000000001E-2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2.3860000000000001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157.267</v>
      </c>
      <c r="AN143">
        <v>3100.2109999999998</v>
      </c>
    </row>
    <row r="144" spans="1:40" x14ac:dyDescent="0.2">
      <c r="A144">
        <v>1870</v>
      </c>
      <c r="B144">
        <v>0.14731051000000001</v>
      </c>
      <c r="C144">
        <v>0.46933398999999998</v>
      </c>
      <c r="D144">
        <v>53.927407000000002</v>
      </c>
      <c r="E144">
        <v>0.48774355000000003</v>
      </c>
      <c r="F144">
        <v>3.8264163</v>
      </c>
      <c r="G144">
        <v>402.01346000000001</v>
      </c>
      <c r="H144">
        <v>70.50958</v>
      </c>
      <c r="I144">
        <v>6.1721396999999998</v>
      </c>
      <c r="J144">
        <v>3.5401410000000002</v>
      </c>
      <c r="K144">
        <v>23.244078999999999</v>
      </c>
      <c r="L144">
        <v>2.3824052</v>
      </c>
      <c r="M144">
        <v>1.0356485E-2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2.452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157.267</v>
      </c>
      <c r="AN144">
        <v>3100.2109999999998</v>
      </c>
    </row>
    <row r="145" spans="1:40" x14ac:dyDescent="0.2">
      <c r="A145">
        <v>1871</v>
      </c>
      <c r="B145">
        <v>0.15633978000000001</v>
      </c>
      <c r="C145">
        <v>0.48732545999999999</v>
      </c>
      <c r="D145">
        <v>56.683869000000001</v>
      </c>
      <c r="E145">
        <v>0.58501628000000006</v>
      </c>
      <c r="F145">
        <v>3.9931681000000001</v>
      </c>
      <c r="G145">
        <v>403.03248000000002</v>
      </c>
      <c r="H145">
        <v>70.653330999999994</v>
      </c>
      <c r="I145">
        <v>6.2171659999999997</v>
      </c>
      <c r="J145">
        <v>3.5624530000000001</v>
      </c>
      <c r="K145">
        <v>23.283843999999998</v>
      </c>
      <c r="L145">
        <v>2.8606677</v>
      </c>
      <c r="M145">
        <v>1.0356891E-2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2.5049999999999999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157.267</v>
      </c>
      <c r="AN145">
        <v>3100.2109999999998</v>
      </c>
    </row>
    <row r="146" spans="1:40" x14ac:dyDescent="0.2">
      <c r="A146">
        <v>1872</v>
      </c>
      <c r="B146">
        <v>0.17336905</v>
      </c>
      <c r="C146">
        <v>0.56696435000000001</v>
      </c>
      <c r="D146">
        <v>59.440331</v>
      </c>
      <c r="E146">
        <v>0.66673981000000004</v>
      </c>
      <c r="F146">
        <v>4.1599199000000002</v>
      </c>
      <c r="G146">
        <v>404.05149999999998</v>
      </c>
      <c r="H146">
        <v>70.797082000000003</v>
      </c>
      <c r="I146">
        <v>6.2621924</v>
      </c>
      <c r="J146">
        <v>3.5847650999999998</v>
      </c>
      <c r="K146">
        <v>23.323608</v>
      </c>
      <c r="L146">
        <v>3.2401697</v>
      </c>
      <c r="M146">
        <v>1.0357297E-2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2.5569999999999999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157.267</v>
      </c>
      <c r="AN146">
        <v>3100.2109999999998</v>
      </c>
    </row>
    <row r="147" spans="1:40" x14ac:dyDescent="0.2">
      <c r="A147">
        <v>1873</v>
      </c>
      <c r="B147">
        <v>0.18439832</v>
      </c>
      <c r="C147">
        <v>0.57690132999999999</v>
      </c>
      <c r="D147">
        <v>62.196793</v>
      </c>
      <c r="E147">
        <v>0.69637075999999998</v>
      </c>
      <c r="F147">
        <v>4.3266717000000003</v>
      </c>
      <c r="G147">
        <v>405.07051999999999</v>
      </c>
      <c r="H147">
        <v>70.940833999999995</v>
      </c>
      <c r="I147">
        <v>6.3072188000000002</v>
      </c>
      <c r="J147">
        <v>3.6070771000000001</v>
      </c>
      <c r="K147">
        <v>23.363372999999999</v>
      </c>
      <c r="L147">
        <v>3.4033641000000001</v>
      </c>
      <c r="M147">
        <v>1.0357705E-2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2.61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157.267</v>
      </c>
      <c r="AN147">
        <v>3100.2109999999998</v>
      </c>
    </row>
    <row r="148" spans="1:40" x14ac:dyDescent="0.2">
      <c r="A148">
        <v>1874</v>
      </c>
      <c r="B148">
        <v>0.17442759999999999</v>
      </c>
      <c r="C148">
        <v>0.58328393999999995</v>
      </c>
      <c r="D148">
        <v>64.953254999999999</v>
      </c>
      <c r="E148">
        <v>0.70875030000000006</v>
      </c>
      <c r="F148">
        <v>4.4934234999999996</v>
      </c>
      <c r="G148">
        <v>406.08954</v>
      </c>
      <c r="H148">
        <v>71.084585000000004</v>
      </c>
      <c r="I148">
        <v>6.3522451999999996</v>
      </c>
      <c r="J148">
        <v>3.6293891</v>
      </c>
      <c r="K148">
        <v>23.403137999999998</v>
      </c>
      <c r="L148">
        <v>3.4271557000000001</v>
      </c>
      <c r="M148">
        <v>1.0358111999999999E-2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2.6629999999999998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157.267</v>
      </c>
      <c r="AN148">
        <v>3100.2109999999998</v>
      </c>
    </row>
    <row r="149" spans="1:40" x14ac:dyDescent="0.2">
      <c r="A149">
        <v>1875</v>
      </c>
      <c r="B149">
        <v>0.18845687</v>
      </c>
      <c r="C149">
        <v>0.58996959999999998</v>
      </c>
      <c r="D149">
        <v>67.709716999999998</v>
      </c>
      <c r="E149">
        <v>0.72034341999999996</v>
      </c>
      <c r="F149">
        <v>4.6601752999999997</v>
      </c>
      <c r="G149">
        <v>407.10856000000001</v>
      </c>
      <c r="H149">
        <v>71.228335999999999</v>
      </c>
      <c r="I149">
        <v>6.3972715000000004</v>
      </c>
      <c r="J149">
        <v>3.6517012000000002</v>
      </c>
      <c r="K149">
        <v>23.442902</v>
      </c>
      <c r="L149">
        <v>3.5173084000000001</v>
      </c>
      <c r="M149">
        <v>1.0358519E-2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2.85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157.267</v>
      </c>
      <c r="AN149">
        <v>3100.2109999999998</v>
      </c>
    </row>
    <row r="150" spans="1:40" x14ac:dyDescent="0.2">
      <c r="A150">
        <v>1876</v>
      </c>
      <c r="B150">
        <v>0.19148614</v>
      </c>
      <c r="C150">
        <v>0.59639187000000005</v>
      </c>
      <c r="D150">
        <v>70.466179999999994</v>
      </c>
      <c r="E150">
        <v>0.74524338000000001</v>
      </c>
      <c r="F150">
        <v>4.8269270999999998</v>
      </c>
      <c r="G150">
        <v>408.12758000000002</v>
      </c>
      <c r="H150">
        <v>71.372086999999993</v>
      </c>
      <c r="I150">
        <v>6.4422978999999998</v>
      </c>
      <c r="J150">
        <v>3.6740132000000001</v>
      </c>
      <c r="K150">
        <v>23.482666999999999</v>
      </c>
      <c r="L150">
        <v>3.6375503</v>
      </c>
      <c r="M150">
        <v>1.0358927E-2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2.9889999999999999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157.267</v>
      </c>
      <c r="AN150">
        <v>3100.2109999999998</v>
      </c>
    </row>
    <row r="151" spans="1:40" x14ac:dyDescent="0.2">
      <c r="A151">
        <v>1877</v>
      </c>
      <c r="B151">
        <v>0.19451541</v>
      </c>
      <c r="C151">
        <v>0.60262311999999996</v>
      </c>
      <c r="D151">
        <v>73.222641999999993</v>
      </c>
      <c r="E151">
        <v>0.75633196999999996</v>
      </c>
      <c r="F151">
        <v>4.9936788999999999</v>
      </c>
      <c r="G151">
        <v>409.14659999999998</v>
      </c>
      <c r="H151">
        <v>71.515838000000002</v>
      </c>
      <c r="I151">
        <v>6.4873243</v>
      </c>
      <c r="J151">
        <v>3.6963252999999998</v>
      </c>
      <c r="K151">
        <v>23.522431000000001</v>
      </c>
      <c r="L151">
        <v>3.6958465</v>
      </c>
      <c r="M151">
        <v>1.0359337999999999E-2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3.13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157.267</v>
      </c>
      <c r="AN151">
        <v>3100.2109999999998</v>
      </c>
    </row>
    <row r="152" spans="1:40" x14ac:dyDescent="0.2">
      <c r="A152">
        <v>1878</v>
      </c>
      <c r="B152">
        <v>0.19600000000000001</v>
      </c>
      <c r="C152">
        <v>0.60905069999999994</v>
      </c>
      <c r="D152">
        <v>75.979104000000007</v>
      </c>
      <c r="E152">
        <v>0.76604589999999995</v>
      </c>
      <c r="F152">
        <v>5.1604307</v>
      </c>
      <c r="G152">
        <v>410.16561999999999</v>
      </c>
      <c r="H152">
        <v>71.659588999999997</v>
      </c>
      <c r="I152">
        <v>6.5323507000000003</v>
      </c>
      <c r="J152">
        <v>3.7186373000000001</v>
      </c>
      <c r="K152">
        <v>23.562196</v>
      </c>
      <c r="L152">
        <v>3.7456526000000001</v>
      </c>
      <c r="M152">
        <v>1.0359748E-2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3.2749999999999999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57.267</v>
      </c>
      <c r="AN152">
        <v>3100.2109999999998</v>
      </c>
    </row>
    <row r="153" spans="1:40" x14ac:dyDescent="0.2">
      <c r="A153">
        <v>1879</v>
      </c>
      <c r="B153">
        <v>0.21</v>
      </c>
      <c r="C153">
        <v>0.61534752000000004</v>
      </c>
      <c r="D153">
        <v>78.735566000000006</v>
      </c>
      <c r="E153">
        <v>0.77491118000000003</v>
      </c>
      <c r="F153">
        <v>5.3271825000000002</v>
      </c>
      <c r="G153">
        <v>411.18464</v>
      </c>
      <c r="H153">
        <v>71.803340000000006</v>
      </c>
      <c r="I153">
        <v>6.5773770000000003</v>
      </c>
      <c r="J153">
        <v>3.7409493</v>
      </c>
      <c r="K153">
        <v>23.601959999999998</v>
      </c>
      <c r="L153">
        <v>3.8304098</v>
      </c>
      <c r="M153">
        <v>1.036016E-2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3.3959999999999999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157.267</v>
      </c>
      <c r="AN153">
        <v>3100.2109999999998</v>
      </c>
    </row>
    <row r="154" spans="1:40" x14ac:dyDescent="0.2">
      <c r="A154">
        <v>1880</v>
      </c>
      <c r="B154">
        <v>0.23599999999999999</v>
      </c>
      <c r="C154">
        <v>0.62124316999999996</v>
      </c>
      <c r="D154">
        <v>81.492028000000005</v>
      </c>
      <c r="E154">
        <v>0.78412128999999997</v>
      </c>
      <c r="F154">
        <v>5.4939343000000003</v>
      </c>
      <c r="G154">
        <v>412.20366000000001</v>
      </c>
      <c r="H154">
        <v>71.947091</v>
      </c>
      <c r="I154">
        <v>6.6224033999999996</v>
      </c>
      <c r="J154">
        <v>3.7632614000000002</v>
      </c>
      <c r="K154">
        <v>23.641725000000001</v>
      </c>
      <c r="L154">
        <v>3.9520183000000002</v>
      </c>
      <c r="M154">
        <v>1.0360569E-2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3.573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157.267</v>
      </c>
      <c r="AN154">
        <v>3100.2109999999998</v>
      </c>
    </row>
    <row r="155" spans="1:40" x14ac:dyDescent="0.2">
      <c r="A155">
        <v>1881</v>
      </c>
      <c r="B155">
        <v>0.24299999999999999</v>
      </c>
      <c r="C155">
        <v>0.64887291999999996</v>
      </c>
      <c r="D155">
        <v>84.359460999999996</v>
      </c>
      <c r="E155">
        <v>0.81157847999999999</v>
      </c>
      <c r="F155">
        <v>5.7623214000000003</v>
      </c>
      <c r="G155">
        <v>413.25581</v>
      </c>
      <c r="H155">
        <v>72.099834999999999</v>
      </c>
      <c r="I155">
        <v>6.6759474000000001</v>
      </c>
      <c r="J155">
        <v>3.7925705999999999</v>
      </c>
      <c r="K155">
        <v>23.675442</v>
      </c>
      <c r="L155">
        <v>4.071307</v>
      </c>
      <c r="M155">
        <v>1.0361286000000001E-2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3.726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157.267</v>
      </c>
      <c r="AN155">
        <v>3100.2109999999998</v>
      </c>
    </row>
    <row r="156" spans="1:40" x14ac:dyDescent="0.2">
      <c r="A156">
        <v>1882</v>
      </c>
      <c r="B156">
        <v>0.25600000000000001</v>
      </c>
      <c r="C156">
        <v>0.60466403000000002</v>
      </c>
      <c r="D156">
        <v>87.226893000000004</v>
      </c>
      <c r="E156">
        <v>0.78526034</v>
      </c>
      <c r="F156">
        <v>6.0307085000000002</v>
      </c>
      <c r="G156">
        <v>414.30795000000001</v>
      </c>
      <c r="H156">
        <v>72.252578999999997</v>
      </c>
      <c r="I156">
        <v>6.7294913000000003</v>
      </c>
      <c r="J156">
        <v>3.8218798</v>
      </c>
      <c r="K156">
        <v>23.709157999999999</v>
      </c>
      <c r="L156">
        <v>4.0198710999999996</v>
      </c>
      <c r="M156">
        <v>1.0362003E-2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3.883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157.267</v>
      </c>
      <c r="AN156">
        <v>3100.2109999999998</v>
      </c>
    </row>
    <row r="157" spans="1:40" x14ac:dyDescent="0.2">
      <c r="A157">
        <v>1883</v>
      </c>
      <c r="B157">
        <v>0.27200000000000002</v>
      </c>
      <c r="C157">
        <v>0.60851761999999998</v>
      </c>
      <c r="D157">
        <v>90.094325999999995</v>
      </c>
      <c r="E157">
        <v>0.79255606999999995</v>
      </c>
      <c r="F157">
        <v>6.2990955</v>
      </c>
      <c r="G157">
        <v>415.36009999999999</v>
      </c>
      <c r="H157">
        <v>72.405322999999996</v>
      </c>
      <c r="I157">
        <v>6.7830352999999999</v>
      </c>
      <c r="J157">
        <v>3.8511890000000002</v>
      </c>
      <c r="K157">
        <v>23.742875000000002</v>
      </c>
      <c r="L157">
        <v>4.0985326000000004</v>
      </c>
      <c r="M157">
        <v>1.0362720000000001E-2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4.0430000000000001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157.267</v>
      </c>
      <c r="AN157">
        <v>3100.2109999999998</v>
      </c>
    </row>
    <row r="158" spans="1:40" x14ac:dyDescent="0.2">
      <c r="A158">
        <v>1884</v>
      </c>
      <c r="B158">
        <v>0.27500000000000002</v>
      </c>
      <c r="C158">
        <v>0.61212774999999997</v>
      </c>
      <c r="D158">
        <v>92.961758000000003</v>
      </c>
      <c r="E158">
        <v>0.79875050000000003</v>
      </c>
      <c r="F158">
        <v>6.5674825999999999</v>
      </c>
      <c r="G158">
        <v>416.41224999999997</v>
      </c>
      <c r="H158">
        <v>72.558066999999994</v>
      </c>
      <c r="I158">
        <v>6.8365793000000004</v>
      </c>
      <c r="J158">
        <v>3.8804981999999999</v>
      </c>
      <c r="K158">
        <v>23.776592000000001</v>
      </c>
      <c r="L158">
        <v>4.1333434999999996</v>
      </c>
      <c r="M158">
        <v>1.0363440999999999E-2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4.2329999999999997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157.267</v>
      </c>
      <c r="AN158">
        <v>3100.2109999999998</v>
      </c>
    </row>
    <row r="159" spans="1:40" x14ac:dyDescent="0.2">
      <c r="A159">
        <v>1885</v>
      </c>
      <c r="B159">
        <v>0.27699998999999997</v>
      </c>
      <c r="C159">
        <v>0.61523611</v>
      </c>
      <c r="D159">
        <v>95.829190999999994</v>
      </c>
      <c r="E159">
        <v>0.80453383000000001</v>
      </c>
      <c r="F159">
        <v>6.8358695999999997</v>
      </c>
      <c r="G159">
        <v>417.46438999999998</v>
      </c>
      <c r="H159">
        <v>72.710811000000007</v>
      </c>
      <c r="I159">
        <v>6.8901231999999997</v>
      </c>
      <c r="J159">
        <v>3.9098074</v>
      </c>
      <c r="K159">
        <v>23.810309</v>
      </c>
      <c r="L159">
        <v>4.1646147999999998</v>
      </c>
      <c r="M159">
        <v>1.0364164E-2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4.4269999999999996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157.267</v>
      </c>
      <c r="AN159">
        <v>3100.2109999999998</v>
      </c>
    </row>
    <row r="160" spans="1:40" x14ac:dyDescent="0.2">
      <c r="A160">
        <v>1886</v>
      </c>
      <c r="B160">
        <v>0.28099998999999998</v>
      </c>
      <c r="C160">
        <v>0.61714413000000001</v>
      </c>
      <c r="D160">
        <v>98.696624</v>
      </c>
      <c r="E160">
        <v>0.82619361000000002</v>
      </c>
      <c r="F160">
        <v>7.1042566999999996</v>
      </c>
      <c r="G160">
        <v>418.51654000000002</v>
      </c>
      <c r="H160">
        <v>72.863555000000005</v>
      </c>
      <c r="I160">
        <v>6.9436672000000002</v>
      </c>
      <c r="J160">
        <v>3.9391166000000002</v>
      </c>
      <c r="K160">
        <v>23.844025999999999</v>
      </c>
      <c r="L160">
        <v>4.2758915999999996</v>
      </c>
      <c r="M160">
        <v>1.0364884E-2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4.625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157.267</v>
      </c>
      <c r="AN160">
        <v>3100.2109999999998</v>
      </c>
    </row>
    <row r="161" spans="1:40" x14ac:dyDescent="0.2">
      <c r="A161">
        <v>1887</v>
      </c>
      <c r="B161">
        <v>0.29499999999999998</v>
      </c>
      <c r="C161">
        <v>0.61616314000000005</v>
      </c>
      <c r="D161">
        <v>101.56406</v>
      </c>
      <c r="E161">
        <v>0.83219646999999997</v>
      </c>
      <c r="F161">
        <v>7.3726437999999996</v>
      </c>
      <c r="G161">
        <v>419.56869</v>
      </c>
      <c r="H161">
        <v>73.016299000000004</v>
      </c>
      <c r="I161">
        <v>6.9972111999999997</v>
      </c>
      <c r="J161">
        <v>3.9684257999999999</v>
      </c>
      <c r="K161">
        <v>23.877742000000001</v>
      </c>
      <c r="L161">
        <v>4.3531779999999998</v>
      </c>
      <c r="M161">
        <v>1.0365604E-2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4.827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157.267</v>
      </c>
      <c r="AN161">
        <v>3100.2109999999998</v>
      </c>
    </row>
    <row r="162" spans="1:40" x14ac:dyDescent="0.2">
      <c r="A162">
        <v>1888</v>
      </c>
      <c r="B162">
        <v>0.32699999000000002</v>
      </c>
      <c r="C162">
        <v>0.61473356000000001</v>
      </c>
      <c r="D162">
        <v>104.43149</v>
      </c>
      <c r="E162">
        <v>0.83705812000000002</v>
      </c>
      <c r="F162">
        <v>7.6410308000000002</v>
      </c>
      <c r="G162">
        <v>420.62083000000001</v>
      </c>
      <c r="H162">
        <v>73.169043000000002</v>
      </c>
      <c r="I162">
        <v>7.0507550999999999</v>
      </c>
      <c r="J162">
        <v>3.997735</v>
      </c>
      <c r="K162">
        <v>23.911459000000001</v>
      </c>
      <c r="L162">
        <v>4.4748697999999996</v>
      </c>
      <c r="M162">
        <v>1.0366324E-2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5.0330000000000004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157.267</v>
      </c>
      <c r="AN162">
        <v>3100.2109999999998</v>
      </c>
    </row>
    <row r="163" spans="1:40" x14ac:dyDescent="0.2">
      <c r="A163">
        <v>1889</v>
      </c>
      <c r="B163">
        <v>0.32699999000000002</v>
      </c>
      <c r="C163">
        <v>0.61320019999999997</v>
      </c>
      <c r="D163">
        <v>107.29892</v>
      </c>
      <c r="E163">
        <v>0.84143986999999998</v>
      </c>
      <c r="F163">
        <v>7.9094179000000002</v>
      </c>
      <c r="G163">
        <v>421.67298</v>
      </c>
      <c r="H163">
        <v>73.321787</v>
      </c>
      <c r="I163">
        <v>7.1042991000000004</v>
      </c>
      <c r="J163">
        <v>4.0270443</v>
      </c>
      <c r="K163">
        <v>23.945176</v>
      </c>
      <c r="L163">
        <v>4.4984219999999997</v>
      </c>
      <c r="M163">
        <v>1.0367045E-2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5.27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157.267</v>
      </c>
      <c r="AN163">
        <v>3100.2109999999998</v>
      </c>
    </row>
    <row r="164" spans="1:40" x14ac:dyDescent="0.2">
      <c r="A164">
        <v>1890</v>
      </c>
      <c r="B164">
        <v>0.35599998999999999</v>
      </c>
      <c r="C164">
        <v>0.61175411999999996</v>
      </c>
      <c r="D164">
        <v>110.16634999999999</v>
      </c>
      <c r="E164">
        <v>0.84552548000000005</v>
      </c>
      <c r="F164">
        <v>8.1778048999999999</v>
      </c>
      <c r="G164">
        <v>422.72512999999998</v>
      </c>
      <c r="H164">
        <v>73.474530999999999</v>
      </c>
      <c r="I164">
        <v>7.1578431</v>
      </c>
      <c r="J164">
        <v>4.0563535000000002</v>
      </c>
      <c r="K164">
        <v>23.978892999999999</v>
      </c>
      <c r="L164">
        <v>4.6037011000000003</v>
      </c>
      <c r="M164">
        <v>1.0367767E-2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5.4850000000000003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157.267</v>
      </c>
      <c r="AN164">
        <v>3100.2109999999998</v>
      </c>
    </row>
    <row r="165" spans="1:40" x14ac:dyDescent="0.2">
      <c r="A165">
        <v>1891</v>
      </c>
      <c r="B165">
        <v>0.37199999</v>
      </c>
      <c r="C165">
        <v>0.61024855</v>
      </c>
      <c r="D165">
        <v>111.52361999999999</v>
      </c>
      <c r="E165">
        <v>0.85098169000000001</v>
      </c>
      <c r="F165">
        <v>8.5673727999999993</v>
      </c>
      <c r="G165">
        <v>424.29311999999999</v>
      </c>
      <c r="H165">
        <v>73.700338000000002</v>
      </c>
      <c r="I165">
        <v>7.2358631999999998</v>
      </c>
      <c r="J165">
        <v>4.0882845000000003</v>
      </c>
      <c r="K165">
        <v>24.011375000000001</v>
      </c>
      <c r="L165">
        <v>4.6830724999999997</v>
      </c>
      <c r="M165">
        <v>1.0368723999999999E-2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5.7309999999999999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157.267</v>
      </c>
      <c r="AN165">
        <v>3100.2109999999998</v>
      </c>
    </row>
    <row r="166" spans="1:40" x14ac:dyDescent="0.2">
      <c r="A166">
        <v>1892</v>
      </c>
      <c r="B166">
        <v>0.37399999</v>
      </c>
      <c r="C166">
        <v>0.62319119000000001</v>
      </c>
      <c r="D166">
        <v>112.88088999999999</v>
      </c>
      <c r="E166">
        <v>0.85741997000000003</v>
      </c>
      <c r="F166">
        <v>8.9569407000000005</v>
      </c>
      <c r="G166">
        <v>425.86111</v>
      </c>
      <c r="H166">
        <v>73.926145000000005</v>
      </c>
      <c r="I166">
        <v>7.3138832999999996</v>
      </c>
      <c r="J166">
        <v>4.1202154000000002</v>
      </c>
      <c r="K166">
        <v>24.043856999999999</v>
      </c>
      <c r="L166">
        <v>4.7551636999999998</v>
      </c>
      <c r="M166">
        <v>1.0369679999999999E-2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6.01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157.267</v>
      </c>
      <c r="AN166">
        <v>3100.2109999999998</v>
      </c>
    </row>
    <row r="167" spans="1:40" x14ac:dyDescent="0.2">
      <c r="A167">
        <v>1893</v>
      </c>
      <c r="B167">
        <v>0.36999999</v>
      </c>
      <c r="C167">
        <v>0.62440331000000004</v>
      </c>
      <c r="D167">
        <v>114.23815999999999</v>
      </c>
      <c r="E167">
        <v>0.86475824000000001</v>
      </c>
      <c r="F167">
        <v>9.3465085999999999</v>
      </c>
      <c r="G167">
        <v>427.42910999999998</v>
      </c>
      <c r="H167">
        <v>74.151953000000006</v>
      </c>
      <c r="I167">
        <v>7.3919034999999997</v>
      </c>
      <c r="J167">
        <v>4.1521464000000003</v>
      </c>
      <c r="K167">
        <v>24.076339000000001</v>
      </c>
      <c r="L167">
        <v>4.8217407999999997</v>
      </c>
      <c r="M167">
        <v>1.0370641E-2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6.2670000000000003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157.267</v>
      </c>
      <c r="AN167">
        <v>3100.2109999999998</v>
      </c>
    </row>
    <row r="168" spans="1:40" x14ac:dyDescent="0.2">
      <c r="A168">
        <v>1894</v>
      </c>
      <c r="B168">
        <v>0.38299999000000001</v>
      </c>
      <c r="C168">
        <v>0.64036718999999998</v>
      </c>
      <c r="D168">
        <v>115.59542999999999</v>
      </c>
      <c r="E168">
        <v>0.87294486999999998</v>
      </c>
      <c r="F168">
        <v>9.7360764999999994</v>
      </c>
      <c r="G168">
        <v>428.99709999999999</v>
      </c>
      <c r="H168">
        <v>74.377759999999995</v>
      </c>
      <c r="I168">
        <v>7.4699236000000004</v>
      </c>
      <c r="J168">
        <v>4.1840773999999996</v>
      </c>
      <c r="K168">
        <v>24.108820999999999</v>
      </c>
      <c r="L168">
        <v>4.8845701999999998</v>
      </c>
      <c r="M168">
        <v>1.0371602000000001E-2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6.5289999999999999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157.267</v>
      </c>
      <c r="AN168">
        <v>3100.2109999999998</v>
      </c>
    </row>
    <row r="169" spans="1:40" x14ac:dyDescent="0.2">
      <c r="A169">
        <v>1895</v>
      </c>
      <c r="B169">
        <v>0.40599998999999998</v>
      </c>
      <c r="C169">
        <v>0.64441851000000006</v>
      </c>
      <c r="D169">
        <v>116.95269999999999</v>
      </c>
      <c r="E169">
        <v>0.88188195000000003</v>
      </c>
      <c r="F169">
        <v>10.125643999999999</v>
      </c>
      <c r="G169">
        <v>430.56509</v>
      </c>
      <c r="H169">
        <v>74.603566999999998</v>
      </c>
      <c r="I169">
        <v>7.5479437000000003</v>
      </c>
      <c r="J169">
        <v>4.2160083999999998</v>
      </c>
      <c r="K169">
        <v>24.141303000000001</v>
      </c>
      <c r="L169">
        <v>4.9454181000000004</v>
      </c>
      <c r="M169">
        <v>1.0372559999999999E-2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6.8239999999999998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157.267</v>
      </c>
      <c r="AN169">
        <v>3100.2109999999998</v>
      </c>
    </row>
    <row r="170" spans="1:40" x14ac:dyDescent="0.2">
      <c r="A170">
        <v>1896</v>
      </c>
      <c r="B170">
        <v>0.41899998999999999</v>
      </c>
      <c r="C170">
        <v>0.64627840000000003</v>
      </c>
      <c r="D170">
        <v>118.30997000000001</v>
      </c>
      <c r="E170">
        <v>0.89141802000000003</v>
      </c>
      <c r="F170">
        <v>10.515212</v>
      </c>
      <c r="G170">
        <v>432.13308999999998</v>
      </c>
      <c r="H170">
        <v>74.829374000000001</v>
      </c>
      <c r="I170">
        <v>7.6259638000000001</v>
      </c>
      <c r="J170">
        <v>4.2479393999999999</v>
      </c>
      <c r="K170">
        <v>24.173784999999999</v>
      </c>
      <c r="L170">
        <v>5.0060509</v>
      </c>
      <c r="M170">
        <v>1.0373515999999999E-2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7.1509999999999998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157.267</v>
      </c>
      <c r="AN170">
        <v>3100.2109999999998</v>
      </c>
    </row>
    <row r="171" spans="1:40" x14ac:dyDescent="0.2">
      <c r="A171">
        <v>1897</v>
      </c>
      <c r="B171">
        <v>0.43999999000000001</v>
      </c>
      <c r="C171">
        <v>0.64956411999999997</v>
      </c>
      <c r="D171">
        <v>119.66724000000001</v>
      </c>
      <c r="E171">
        <v>0.90140156999999999</v>
      </c>
      <c r="F171">
        <v>10.904780000000001</v>
      </c>
      <c r="G171">
        <v>433.70107999999999</v>
      </c>
      <c r="H171">
        <v>75.055181000000005</v>
      </c>
      <c r="I171">
        <v>7.7039840000000002</v>
      </c>
      <c r="J171">
        <v>4.2798704000000001</v>
      </c>
      <c r="K171">
        <v>24.206267</v>
      </c>
      <c r="L171">
        <v>5.0682346999999996</v>
      </c>
      <c r="M171">
        <v>1.0374477E-2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7.4320000000000004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157.267</v>
      </c>
      <c r="AN171">
        <v>3100.2109999999998</v>
      </c>
    </row>
    <row r="172" spans="1:40" x14ac:dyDescent="0.2">
      <c r="A172">
        <v>1898</v>
      </c>
      <c r="B172">
        <v>0.46499998999999997</v>
      </c>
      <c r="C172">
        <v>0.65100097999999995</v>
      </c>
      <c r="D172">
        <v>121.02451000000001</v>
      </c>
      <c r="E172">
        <v>0.91168110999999996</v>
      </c>
      <c r="F172">
        <v>11.294347999999999</v>
      </c>
      <c r="G172">
        <v>435.26907</v>
      </c>
      <c r="H172">
        <v>75.280989000000005</v>
      </c>
      <c r="I172">
        <v>7.7820041</v>
      </c>
      <c r="J172">
        <v>4.3118014000000002</v>
      </c>
      <c r="K172">
        <v>24.238748999999999</v>
      </c>
      <c r="L172">
        <v>5.1337358999999996</v>
      </c>
      <c r="M172">
        <v>1.0375435000000001E-2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7.798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157.267</v>
      </c>
      <c r="AN172">
        <v>3100.2109999999998</v>
      </c>
    </row>
    <row r="173" spans="1:40" x14ac:dyDescent="0.2">
      <c r="A173">
        <v>1899</v>
      </c>
      <c r="B173">
        <v>0.50699998999999996</v>
      </c>
      <c r="C173">
        <v>0.65220445999999999</v>
      </c>
      <c r="D173">
        <v>122.38178000000001</v>
      </c>
      <c r="E173">
        <v>0.92210515000000004</v>
      </c>
      <c r="F173">
        <v>11.683916</v>
      </c>
      <c r="G173">
        <v>436.83706999999998</v>
      </c>
      <c r="H173">
        <v>75.506795999999994</v>
      </c>
      <c r="I173">
        <v>7.8600241999999998</v>
      </c>
      <c r="J173">
        <v>4.3437324000000004</v>
      </c>
      <c r="K173">
        <v>24.271232000000001</v>
      </c>
      <c r="L173">
        <v>5.2043207999999996</v>
      </c>
      <c r="M173">
        <v>1.0376392999999999E-2</v>
      </c>
      <c r="N173">
        <v>0.95911884999999997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8.1189999999999998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157.267</v>
      </c>
      <c r="AN173">
        <v>3100.2109999999998</v>
      </c>
    </row>
    <row r="174" spans="1:40" x14ac:dyDescent="0.2">
      <c r="A174">
        <v>1900</v>
      </c>
      <c r="B174">
        <v>0.53399998999999998</v>
      </c>
      <c r="C174">
        <v>0.65320628000000003</v>
      </c>
      <c r="D174">
        <v>123.73905000000001</v>
      </c>
      <c r="E174">
        <v>0.93252219999999997</v>
      </c>
      <c r="F174">
        <v>12.073484000000001</v>
      </c>
      <c r="G174">
        <v>438.40505999999999</v>
      </c>
      <c r="H174">
        <v>75.732602999999997</v>
      </c>
      <c r="I174">
        <v>7.9380442999999996</v>
      </c>
      <c r="J174">
        <v>4.3756633000000003</v>
      </c>
      <c r="K174">
        <v>24.303713999999999</v>
      </c>
      <c r="L174">
        <v>5.2817555</v>
      </c>
      <c r="M174">
        <v>1.0377345E-2</v>
      </c>
      <c r="N174">
        <v>5.0575847E-2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8.4730000000000008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157.267</v>
      </c>
      <c r="AN174">
        <v>3100.2109999999998</v>
      </c>
    </row>
    <row r="175" spans="1:40" x14ac:dyDescent="0.2">
      <c r="A175">
        <v>1901</v>
      </c>
      <c r="B175">
        <v>0.55199999</v>
      </c>
      <c r="C175">
        <v>0.70294318</v>
      </c>
      <c r="D175">
        <v>124.8415</v>
      </c>
      <c r="E175">
        <v>0.94466689999999998</v>
      </c>
      <c r="F175">
        <v>12.62988</v>
      </c>
      <c r="G175">
        <v>439.89156000000003</v>
      </c>
      <c r="H175">
        <v>75.920477000000005</v>
      </c>
      <c r="I175">
        <v>8.0441379000000008</v>
      </c>
      <c r="J175">
        <v>4.4173849000000001</v>
      </c>
      <c r="K175">
        <v>24.336514999999999</v>
      </c>
      <c r="L175">
        <v>5.3685634000000002</v>
      </c>
      <c r="M175">
        <v>1.0379723E-2</v>
      </c>
      <c r="N175">
        <v>5.3237732000000003E-2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8.5920000000000005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157.267</v>
      </c>
      <c r="AN175">
        <v>3100.2109999999998</v>
      </c>
    </row>
    <row r="176" spans="1:40" x14ac:dyDescent="0.2">
      <c r="A176">
        <v>1902</v>
      </c>
      <c r="B176">
        <v>0.56599999000000001</v>
      </c>
      <c r="C176">
        <v>0.70297363999999996</v>
      </c>
      <c r="D176">
        <v>125.94396</v>
      </c>
      <c r="E176">
        <v>0.95993065</v>
      </c>
      <c r="F176">
        <v>13.186275</v>
      </c>
      <c r="G176">
        <v>441.37806</v>
      </c>
      <c r="H176">
        <v>76.108350999999999</v>
      </c>
      <c r="I176">
        <v>8.1502315000000003</v>
      </c>
      <c r="J176">
        <v>4.4591063999999996</v>
      </c>
      <c r="K176">
        <v>24.369316000000001</v>
      </c>
      <c r="L176">
        <v>5.4646651999999998</v>
      </c>
      <c r="M176">
        <v>1.03821E-2</v>
      </c>
      <c r="N176">
        <v>5.6039719000000002E-2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8.7620000000000005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157.267</v>
      </c>
      <c r="AN176">
        <v>3100.2109999999998</v>
      </c>
    </row>
    <row r="177" spans="1:40" x14ac:dyDescent="0.2">
      <c r="A177">
        <v>1903</v>
      </c>
      <c r="B177">
        <v>0.61699999000000005</v>
      </c>
      <c r="C177">
        <v>0.72667095999999998</v>
      </c>
      <c r="D177">
        <v>127.04642</v>
      </c>
      <c r="E177">
        <v>0.97764708</v>
      </c>
      <c r="F177">
        <v>13.742671</v>
      </c>
      <c r="G177">
        <v>442.86455999999998</v>
      </c>
      <c r="H177">
        <v>76.296223999999995</v>
      </c>
      <c r="I177">
        <v>8.2563250999999998</v>
      </c>
      <c r="J177">
        <v>4.5008280000000003</v>
      </c>
      <c r="K177">
        <v>24.402117000000001</v>
      </c>
      <c r="L177">
        <v>5.5679233000000004</v>
      </c>
      <c r="M177">
        <v>1.0384475000000001E-2</v>
      </c>
      <c r="N177">
        <v>5.8989176999999997E-2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8.9060000000000006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157.267</v>
      </c>
      <c r="AN177">
        <v>3100.2109999999998</v>
      </c>
    </row>
    <row r="178" spans="1:40" x14ac:dyDescent="0.2">
      <c r="A178">
        <v>1904</v>
      </c>
      <c r="B178">
        <v>0.62399998999999995</v>
      </c>
      <c r="C178">
        <v>0.74829323999999997</v>
      </c>
      <c r="D178">
        <v>128.14886999999999</v>
      </c>
      <c r="E178">
        <v>0.99722904000000001</v>
      </c>
      <c r="F178">
        <v>14.299067000000001</v>
      </c>
      <c r="G178">
        <v>444.35106000000002</v>
      </c>
      <c r="H178">
        <v>76.484098000000003</v>
      </c>
      <c r="I178">
        <v>8.3624186999999992</v>
      </c>
      <c r="J178">
        <v>4.5425494999999998</v>
      </c>
      <c r="K178">
        <v>24.434918</v>
      </c>
      <c r="L178">
        <v>5.6762002000000003</v>
      </c>
      <c r="M178">
        <v>1.038685E-2</v>
      </c>
      <c r="N178">
        <v>6.2093873000000001E-2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9.1020000000000003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157.267</v>
      </c>
      <c r="AN178">
        <v>3100.2109999999998</v>
      </c>
    </row>
    <row r="179" spans="1:40" x14ac:dyDescent="0.2">
      <c r="A179">
        <v>1905</v>
      </c>
      <c r="B179">
        <v>0.66299998999999998</v>
      </c>
      <c r="C179">
        <v>0.76981520999999997</v>
      </c>
      <c r="D179">
        <v>129.25133</v>
      </c>
      <c r="E179">
        <v>1.0181293</v>
      </c>
      <c r="F179">
        <v>14.855463</v>
      </c>
      <c r="G179">
        <v>445.83756</v>
      </c>
      <c r="H179">
        <v>76.671971999999997</v>
      </c>
      <c r="I179">
        <v>8.4685123000000004</v>
      </c>
      <c r="J179">
        <v>4.5842710999999996</v>
      </c>
      <c r="K179">
        <v>24.467718999999999</v>
      </c>
      <c r="L179">
        <v>5.7873583999999996</v>
      </c>
      <c r="M179">
        <v>1.0389226999999999E-2</v>
      </c>
      <c r="N179">
        <v>6.5361969000000006E-2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9.6229999999999993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157.267</v>
      </c>
      <c r="AN179">
        <v>3100.2109999999998</v>
      </c>
    </row>
    <row r="180" spans="1:40" x14ac:dyDescent="0.2">
      <c r="A180">
        <v>1906</v>
      </c>
      <c r="B180">
        <v>0.70699999000000002</v>
      </c>
      <c r="C180">
        <v>0.79653384000000005</v>
      </c>
      <c r="D180">
        <v>130.35378</v>
      </c>
      <c r="E180">
        <v>1.0397413</v>
      </c>
      <c r="F180">
        <v>15.411858000000001</v>
      </c>
      <c r="G180">
        <v>447.32405999999997</v>
      </c>
      <c r="H180">
        <v>76.859846000000005</v>
      </c>
      <c r="I180">
        <v>8.5746058999999999</v>
      </c>
      <c r="J180">
        <v>4.6259926</v>
      </c>
      <c r="K180">
        <v>24.500520000000002</v>
      </c>
      <c r="L180">
        <v>5.8992602999999999</v>
      </c>
      <c r="M180">
        <v>1.0391604E-2</v>
      </c>
      <c r="N180">
        <v>6.8802075000000004E-2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12.093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157.267</v>
      </c>
      <c r="AN180">
        <v>3100.2109999999998</v>
      </c>
    </row>
    <row r="181" spans="1:40" x14ac:dyDescent="0.2">
      <c r="A181">
        <v>1907</v>
      </c>
      <c r="B181">
        <v>0.78399998999999998</v>
      </c>
      <c r="C181">
        <v>0.80376274000000003</v>
      </c>
      <c r="D181">
        <v>131.45624000000001</v>
      </c>
      <c r="E181">
        <v>1.0614585999999999</v>
      </c>
      <c r="F181">
        <v>15.968254</v>
      </c>
      <c r="G181">
        <v>448.81056000000001</v>
      </c>
      <c r="H181">
        <v>77.047719999999998</v>
      </c>
      <c r="I181">
        <v>8.6806994999999993</v>
      </c>
      <c r="J181">
        <v>4.6677141999999998</v>
      </c>
      <c r="K181">
        <v>24.533321000000001</v>
      </c>
      <c r="L181">
        <v>6.0097684999999998</v>
      </c>
      <c r="M181">
        <v>1.0393983000000001E-2</v>
      </c>
      <c r="N181">
        <v>7.2423235000000002E-2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12.363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157.267</v>
      </c>
      <c r="AN181">
        <v>3100.2109999999998</v>
      </c>
    </row>
    <row r="182" spans="1:40" x14ac:dyDescent="0.2">
      <c r="A182">
        <v>1908</v>
      </c>
      <c r="B182">
        <v>0.74999998999999995</v>
      </c>
      <c r="C182">
        <v>0.81141277999999994</v>
      </c>
      <c r="D182">
        <v>132.55869999999999</v>
      </c>
      <c r="E182">
        <v>1.0826746</v>
      </c>
      <c r="F182">
        <v>16.524650000000001</v>
      </c>
      <c r="G182">
        <v>450.29705999999999</v>
      </c>
      <c r="H182">
        <v>77.235592999999994</v>
      </c>
      <c r="I182">
        <v>8.7867931000000006</v>
      </c>
      <c r="J182">
        <v>4.7094357000000002</v>
      </c>
      <c r="K182">
        <v>24.566122</v>
      </c>
      <c r="L182">
        <v>6.1167454000000001</v>
      </c>
      <c r="M182">
        <v>1.0396358E-2</v>
      </c>
      <c r="N182">
        <v>7.6234986000000005E-2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12.632999999999999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157.267</v>
      </c>
      <c r="AN182">
        <v>3100.2109999999998</v>
      </c>
    </row>
    <row r="183" spans="1:40" x14ac:dyDescent="0.2">
      <c r="A183">
        <v>1909</v>
      </c>
      <c r="B183">
        <v>0.78499998999999998</v>
      </c>
      <c r="C183">
        <v>0.81737806999999996</v>
      </c>
      <c r="D183">
        <v>133.66114999999999</v>
      </c>
      <c r="E183">
        <v>1.1027829</v>
      </c>
      <c r="F183">
        <v>17.081045</v>
      </c>
      <c r="G183">
        <v>451.78356000000002</v>
      </c>
      <c r="H183">
        <v>77.423467000000002</v>
      </c>
      <c r="I183">
        <v>8.8928867</v>
      </c>
      <c r="J183">
        <v>4.7511573</v>
      </c>
      <c r="K183">
        <v>24.598922999999999</v>
      </c>
      <c r="L183">
        <v>6.2180533999999996</v>
      </c>
      <c r="M183">
        <v>1.0398734999999999E-2</v>
      </c>
      <c r="N183">
        <v>8.0247351999999994E-2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12.903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157.267</v>
      </c>
      <c r="AN183">
        <v>3100.2109999999998</v>
      </c>
    </row>
    <row r="184" spans="1:40" x14ac:dyDescent="0.2">
      <c r="A184">
        <v>1910</v>
      </c>
      <c r="B184">
        <v>0.81899999000000001</v>
      </c>
      <c r="C184">
        <v>0.82198168999999999</v>
      </c>
      <c r="D184">
        <v>134.76361</v>
      </c>
      <c r="E184">
        <v>1.1211770000000001</v>
      </c>
      <c r="F184">
        <v>17.637440999999999</v>
      </c>
      <c r="G184">
        <v>453.27006</v>
      </c>
      <c r="H184">
        <v>77.611340999999996</v>
      </c>
      <c r="I184">
        <v>8.9989802999999995</v>
      </c>
      <c r="J184">
        <v>4.7928788000000004</v>
      </c>
      <c r="K184">
        <v>24.631723999999998</v>
      </c>
      <c r="L184">
        <v>6.3115551999999999</v>
      </c>
      <c r="M184">
        <v>1.0401115000000001E-2</v>
      </c>
      <c r="N184">
        <v>8.4470898000000003E-2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13.146000000000001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157.267</v>
      </c>
      <c r="AN184">
        <v>3100.2109999999998</v>
      </c>
    </row>
    <row r="185" spans="1:40" x14ac:dyDescent="0.2">
      <c r="A185">
        <v>1911</v>
      </c>
      <c r="B185">
        <v>0.83599999000000003</v>
      </c>
      <c r="C185">
        <v>0.77889405</v>
      </c>
      <c r="D185">
        <v>135.96942999999999</v>
      </c>
      <c r="E185">
        <v>1.1389722</v>
      </c>
      <c r="F185">
        <v>17.821422999999999</v>
      </c>
      <c r="G185">
        <v>451.75965000000002</v>
      </c>
      <c r="H185">
        <v>77.272724999999994</v>
      </c>
      <c r="I185">
        <v>9.0569588000000003</v>
      </c>
      <c r="J185">
        <v>4.7949516000000001</v>
      </c>
      <c r="K185">
        <v>24.427454000000001</v>
      </c>
      <c r="L185">
        <v>6.3975596000000001</v>
      </c>
      <c r="M185">
        <v>1.0406393999999999E-2</v>
      </c>
      <c r="N185">
        <v>8.8916732999999998E-2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14.007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157.267</v>
      </c>
      <c r="AN185">
        <v>3100.2109999999998</v>
      </c>
    </row>
    <row r="186" spans="1:40" x14ac:dyDescent="0.2">
      <c r="A186">
        <v>1912</v>
      </c>
      <c r="B186">
        <v>0.87899998999999995</v>
      </c>
      <c r="C186">
        <v>0.74784843999999995</v>
      </c>
      <c r="D186">
        <v>137.17525000000001</v>
      </c>
      <c r="E186">
        <v>1.1575595999999999</v>
      </c>
      <c r="F186">
        <v>18.005405</v>
      </c>
      <c r="G186">
        <v>450.24925000000002</v>
      </c>
      <c r="H186">
        <v>76.934109000000007</v>
      </c>
      <c r="I186">
        <v>9.1149372999999994</v>
      </c>
      <c r="J186">
        <v>4.7970243999999997</v>
      </c>
      <c r="K186">
        <v>24.223184</v>
      </c>
      <c r="L186">
        <v>6.4786614</v>
      </c>
      <c r="M186">
        <v>1.0411672E-2</v>
      </c>
      <c r="N186">
        <v>9.3596562999999994E-2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19.895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157.267</v>
      </c>
      <c r="AN186">
        <v>3100.2109999999998</v>
      </c>
    </row>
    <row r="187" spans="1:40" x14ac:dyDescent="0.2">
      <c r="A187">
        <v>1913</v>
      </c>
      <c r="B187">
        <v>0.94299999000000001</v>
      </c>
      <c r="C187">
        <v>0.72297977000000002</v>
      </c>
      <c r="D187">
        <v>138.38106999999999</v>
      </c>
      <c r="E187">
        <v>1.1767464000000001</v>
      </c>
      <c r="F187">
        <v>18.189388000000001</v>
      </c>
      <c r="G187">
        <v>448.73883999999998</v>
      </c>
      <c r="H187">
        <v>76.595491999999993</v>
      </c>
      <c r="I187">
        <v>9.1729158999999996</v>
      </c>
      <c r="J187">
        <v>4.7990972000000003</v>
      </c>
      <c r="K187">
        <v>24.018913999999999</v>
      </c>
      <c r="L187">
        <v>6.5561518000000003</v>
      </c>
      <c r="M187">
        <v>1.0416951000000001E-2</v>
      </c>
      <c r="N187">
        <v>9.8522697000000006E-2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19.024999999999999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157.267</v>
      </c>
      <c r="AN187">
        <v>3100.2109999999998</v>
      </c>
    </row>
    <row r="188" spans="1:40" x14ac:dyDescent="0.2">
      <c r="A188">
        <v>1914</v>
      </c>
      <c r="B188">
        <v>0.84999999000000004</v>
      </c>
      <c r="C188">
        <v>0.71479152000000001</v>
      </c>
      <c r="D188">
        <v>139.58690000000001</v>
      </c>
      <c r="E188">
        <v>1.1962611000000001</v>
      </c>
      <c r="F188">
        <v>18.373370000000001</v>
      </c>
      <c r="G188">
        <v>447.22843999999998</v>
      </c>
      <c r="H188">
        <v>76.256876000000005</v>
      </c>
      <c r="I188">
        <v>9.2308944000000004</v>
      </c>
      <c r="J188">
        <v>4.8011699999999999</v>
      </c>
      <c r="K188">
        <v>23.814644999999999</v>
      </c>
      <c r="L188">
        <v>6.6313218999999997</v>
      </c>
      <c r="M188">
        <v>1.0422232999999999E-2</v>
      </c>
      <c r="N188">
        <v>0.1037081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11.082000000000001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157.267</v>
      </c>
      <c r="AN188">
        <v>3100.2109999999998</v>
      </c>
    </row>
    <row r="189" spans="1:40" x14ac:dyDescent="0.2">
      <c r="A189">
        <v>1915</v>
      </c>
      <c r="B189">
        <v>0.83799999000000003</v>
      </c>
      <c r="C189">
        <v>0.70574963999999996</v>
      </c>
      <c r="D189">
        <v>140.79272</v>
      </c>
      <c r="E189">
        <v>1.2158443000000001</v>
      </c>
      <c r="F189">
        <v>18.557352000000002</v>
      </c>
      <c r="G189">
        <v>445.71803</v>
      </c>
      <c r="H189">
        <v>75.918260000000004</v>
      </c>
      <c r="I189">
        <v>9.2888730000000006</v>
      </c>
      <c r="J189">
        <v>4.8032427999999996</v>
      </c>
      <c r="K189">
        <v>23.610375000000001</v>
      </c>
      <c r="L189">
        <v>6.7054628999999997</v>
      </c>
      <c r="M189">
        <v>1.0427518E-2</v>
      </c>
      <c r="N189">
        <v>0.10916642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11.215999999999999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157.267</v>
      </c>
      <c r="AN189">
        <v>3100.2109999999998</v>
      </c>
    </row>
    <row r="190" spans="1:40" x14ac:dyDescent="0.2">
      <c r="A190">
        <v>1916</v>
      </c>
      <c r="B190">
        <v>0.90099998999999997</v>
      </c>
      <c r="C190">
        <v>0.70811648000000005</v>
      </c>
      <c r="D190">
        <v>141.99853999999999</v>
      </c>
      <c r="E190">
        <v>1.2353217000000001</v>
      </c>
      <c r="F190">
        <v>18.741333999999998</v>
      </c>
      <c r="G190">
        <v>444.20762000000002</v>
      </c>
      <c r="H190">
        <v>75.579644000000002</v>
      </c>
      <c r="I190">
        <v>9.3468514999999996</v>
      </c>
      <c r="J190">
        <v>4.8053156000000001</v>
      </c>
      <c r="K190">
        <v>23.406105</v>
      </c>
      <c r="L190">
        <v>6.7798658999999999</v>
      </c>
      <c r="M190">
        <v>1.0432805E-2</v>
      </c>
      <c r="N190">
        <v>0.11491202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18.614000000000001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157.267</v>
      </c>
      <c r="AN190">
        <v>3100.2109999999998</v>
      </c>
    </row>
    <row r="191" spans="1:40" x14ac:dyDescent="0.2">
      <c r="A191">
        <v>1917</v>
      </c>
      <c r="B191">
        <v>0.95499999000000002</v>
      </c>
      <c r="C191">
        <v>0.7111963</v>
      </c>
      <c r="D191">
        <v>143.20436000000001</v>
      </c>
      <c r="E191">
        <v>1.2545189999999999</v>
      </c>
      <c r="F191">
        <v>18.925315999999999</v>
      </c>
      <c r="G191">
        <v>442.69722000000002</v>
      </c>
      <c r="H191">
        <v>75.241028</v>
      </c>
      <c r="I191">
        <v>9.4048300999999999</v>
      </c>
      <c r="J191">
        <v>4.8073885000000001</v>
      </c>
      <c r="K191">
        <v>23.201836</v>
      </c>
      <c r="L191">
        <v>6.8558222000000004</v>
      </c>
      <c r="M191">
        <v>1.0438095999999999E-2</v>
      </c>
      <c r="N191">
        <v>0.12096002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22.143000000000001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157.267</v>
      </c>
      <c r="AN191">
        <v>3100.2109999999998</v>
      </c>
    </row>
    <row r="192" spans="1:40" x14ac:dyDescent="0.2">
      <c r="A192">
        <v>1918</v>
      </c>
      <c r="B192">
        <v>0.93599999</v>
      </c>
      <c r="C192">
        <v>0.71430426999999996</v>
      </c>
      <c r="D192">
        <v>144.41019</v>
      </c>
      <c r="E192">
        <v>1.2732618</v>
      </c>
      <c r="F192">
        <v>19.109297999999999</v>
      </c>
      <c r="G192">
        <v>441.18680999999998</v>
      </c>
      <c r="H192">
        <v>74.902411999999998</v>
      </c>
      <c r="I192">
        <v>9.4628086000000007</v>
      </c>
      <c r="J192">
        <v>4.8094612999999997</v>
      </c>
      <c r="K192">
        <v>22.997565999999999</v>
      </c>
      <c r="L192">
        <v>6.9346227999999996</v>
      </c>
      <c r="M192">
        <v>1.0443388E-2</v>
      </c>
      <c r="N192">
        <v>0.12732636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22.696000000000002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157.267</v>
      </c>
      <c r="AN192">
        <v>3100.2109999999998</v>
      </c>
    </row>
    <row r="193" spans="1:40" x14ac:dyDescent="0.2">
      <c r="A193">
        <v>1919</v>
      </c>
      <c r="B193">
        <v>0.80599999</v>
      </c>
      <c r="C193">
        <v>0.71965435</v>
      </c>
      <c r="D193">
        <v>145.61600999999999</v>
      </c>
      <c r="E193">
        <v>1.2913759</v>
      </c>
      <c r="F193">
        <v>19.293279999999999</v>
      </c>
      <c r="G193">
        <v>439.67640999999998</v>
      </c>
      <c r="H193">
        <v>74.563794999999999</v>
      </c>
      <c r="I193">
        <v>9.5207870999999997</v>
      </c>
      <c r="J193">
        <v>4.8115341000000003</v>
      </c>
      <c r="K193">
        <v>22.793296000000002</v>
      </c>
      <c r="L193">
        <v>7.0175589</v>
      </c>
      <c r="M193">
        <v>1.0448682000000001E-2</v>
      </c>
      <c r="N193">
        <v>0.13402770999999999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23.196000000000002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157.267</v>
      </c>
      <c r="AN193">
        <v>3100.2109999999998</v>
      </c>
    </row>
    <row r="194" spans="1:40" x14ac:dyDescent="0.2">
      <c r="A194">
        <v>1920</v>
      </c>
      <c r="B194">
        <v>0.93199999</v>
      </c>
      <c r="C194">
        <v>0.72128338000000003</v>
      </c>
      <c r="D194">
        <v>146.82183000000001</v>
      </c>
      <c r="E194">
        <v>1.3086869000000001</v>
      </c>
      <c r="F194">
        <v>19.477262</v>
      </c>
      <c r="G194">
        <v>438.166</v>
      </c>
      <c r="H194">
        <v>74.225178999999997</v>
      </c>
      <c r="I194">
        <v>9.5787656999999999</v>
      </c>
      <c r="J194">
        <v>4.8136068999999999</v>
      </c>
      <c r="K194">
        <v>22.589027000000002</v>
      </c>
      <c r="L194">
        <v>7.1059216000000003</v>
      </c>
      <c r="M194">
        <v>1.0453982000000001E-2</v>
      </c>
      <c r="N194">
        <v>0.14108182999999999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23.802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157.267</v>
      </c>
      <c r="AN194">
        <v>3100.2109999999998</v>
      </c>
    </row>
    <row r="195" spans="1:40" x14ac:dyDescent="0.2">
      <c r="A195">
        <v>1921</v>
      </c>
      <c r="B195">
        <v>0.80299999</v>
      </c>
      <c r="C195">
        <v>0.75741661000000005</v>
      </c>
      <c r="D195">
        <v>147.86154999999999</v>
      </c>
      <c r="E195">
        <v>1.3257924000000001</v>
      </c>
      <c r="F195">
        <v>19.863883999999999</v>
      </c>
      <c r="G195">
        <v>440.99556999999999</v>
      </c>
      <c r="H195">
        <v>74.680279999999996</v>
      </c>
      <c r="I195">
        <v>9.6457028999999999</v>
      </c>
      <c r="J195">
        <v>4.7987143000000003</v>
      </c>
      <c r="K195">
        <v>22.605246999999999</v>
      </c>
      <c r="L195">
        <v>7.2019500000000001</v>
      </c>
      <c r="M195">
        <v>1.0452299999999999E-2</v>
      </c>
      <c r="N195">
        <v>0.14850719000000001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24.303999999999998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157.267</v>
      </c>
      <c r="AN195">
        <v>3100.2109999999998</v>
      </c>
    </row>
    <row r="196" spans="1:40" x14ac:dyDescent="0.2">
      <c r="A196">
        <v>1922</v>
      </c>
      <c r="B196">
        <v>0.84499999000000003</v>
      </c>
      <c r="C196">
        <v>0.74794090000000002</v>
      </c>
      <c r="D196">
        <v>148.90128000000001</v>
      </c>
      <c r="E196">
        <v>1.343275</v>
      </c>
      <c r="F196">
        <v>20.250505</v>
      </c>
      <c r="G196">
        <v>443.82513999999998</v>
      </c>
      <c r="H196">
        <v>75.135379999999998</v>
      </c>
      <c r="I196">
        <v>9.7126401999999992</v>
      </c>
      <c r="J196">
        <v>4.7838218000000001</v>
      </c>
      <c r="K196">
        <v>22.621466999999999</v>
      </c>
      <c r="L196">
        <v>7.3058291000000004</v>
      </c>
      <c r="M196">
        <v>0.98417991000000005</v>
      </c>
      <c r="N196">
        <v>0.15632334000000001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24.562999999999999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157.267</v>
      </c>
      <c r="AN196">
        <v>3100.2109999999998</v>
      </c>
    </row>
    <row r="197" spans="1:40" x14ac:dyDescent="0.2">
      <c r="A197">
        <v>1923</v>
      </c>
      <c r="B197">
        <v>0.96999999000000003</v>
      </c>
      <c r="C197">
        <v>0.75328819000000002</v>
      </c>
      <c r="D197">
        <v>149.941</v>
      </c>
      <c r="E197">
        <v>1.3609385000000001</v>
      </c>
      <c r="F197">
        <v>20.637127</v>
      </c>
      <c r="G197">
        <v>446.65471000000002</v>
      </c>
      <c r="H197">
        <v>75.590479999999999</v>
      </c>
      <c r="I197">
        <v>9.7795774000000009</v>
      </c>
      <c r="J197">
        <v>4.7689292999999999</v>
      </c>
      <c r="K197">
        <v>22.637688000000001</v>
      </c>
      <c r="L197">
        <v>7.4157690000000001</v>
      </c>
      <c r="M197">
        <v>1.1648848999999999</v>
      </c>
      <c r="N197">
        <v>0.16455089000000001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25.35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157.267</v>
      </c>
      <c r="AN197">
        <v>3100.2109999999998</v>
      </c>
    </row>
    <row r="198" spans="1:40" x14ac:dyDescent="0.2">
      <c r="A198">
        <v>1924</v>
      </c>
      <c r="B198">
        <v>0.96299999000000003</v>
      </c>
      <c r="C198">
        <v>0.75686059000000006</v>
      </c>
      <c r="D198">
        <v>150.98071999999999</v>
      </c>
      <c r="E198">
        <v>1.3796193999999999</v>
      </c>
      <c r="F198">
        <v>21.023748000000001</v>
      </c>
      <c r="G198">
        <v>449.48426999999998</v>
      </c>
      <c r="H198">
        <v>76.045580999999999</v>
      </c>
      <c r="I198">
        <v>9.8465147000000002</v>
      </c>
      <c r="J198">
        <v>4.7540367000000003</v>
      </c>
      <c r="K198">
        <v>22.653908000000001</v>
      </c>
      <c r="L198">
        <v>7.5299798999999998</v>
      </c>
      <c r="M198">
        <v>1.2256653</v>
      </c>
      <c r="N198">
        <v>0.17321146000000001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25.878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157.267</v>
      </c>
      <c r="AN198">
        <v>3100.2109999999998</v>
      </c>
    </row>
    <row r="199" spans="1:40" x14ac:dyDescent="0.2">
      <c r="A199">
        <v>1925</v>
      </c>
      <c r="B199">
        <v>0.97499999000000004</v>
      </c>
      <c r="C199">
        <v>0.75808854999999997</v>
      </c>
      <c r="D199">
        <v>152.02045000000001</v>
      </c>
      <c r="E199">
        <v>1.3998974</v>
      </c>
      <c r="F199">
        <v>21.41037</v>
      </c>
      <c r="G199">
        <v>452.31384000000003</v>
      </c>
      <c r="H199">
        <v>76.500681</v>
      </c>
      <c r="I199">
        <v>9.9134519000000001</v>
      </c>
      <c r="J199">
        <v>4.7391442000000001</v>
      </c>
      <c r="K199">
        <v>22.670127999999998</v>
      </c>
      <c r="L199">
        <v>7.6466719000000003</v>
      </c>
      <c r="M199">
        <v>1.2896434000000001</v>
      </c>
      <c r="N199">
        <v>0.18232786000000001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28.827000000000002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157.267</v>
      </c>
      <c r="AN199">
        <v>3100.2109999999998</v>
      </c>
    </row>
    <row r="200" spans="1:40" x14ac:dyDescent="0.2">
      <c r="A200">
        <v>1926</v>
      </c>
      <c r="B200">
        <v>0.98299999000000005</v>
      </c>
      <c r="C200">
        <v>0.76148327000000005</v>
      </c>
      <c r="D200">
        <v>153.06017</v>
      </c>
      <c r="E200">
        <v>1.4211909</v>
      </c>
      <c r="F200">
        <v>21.796990999999998</v>
      </c>
      <c r="G200">
        <v>455.14341000000002</v>
      </c>
      <c r="H200">
        <v>76.955781999999999</v>
      </c>
      <c r="I200">
        <v>9.9803891999999994</v>
      </c>
      <c r="J200">
        <v>4.7242516999999999</v>
      </c>
      <c r="K200">
        <v>22.686349</v>
      </c>
      <c r="L200">
        <v>7.7640551999999996</v>
      </c>
      <c r="M200">
        <v>1.3569897</v>
      </c>
      <c r="N200">
        <v>0.19192405000000001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29.446000000000002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157.267</v>
      </c>
      <c r="AN200">
        <v>3100.2109999999998</v>
      </c>
    </row>
    <row r="201" spans="1:40" x14ac:dyDescent="0.2">
      <c r="A201">
        <v>1927</v>
      </c>
      <c r="B201">
        <v>1.0620000000000001</v>
      </c>
      <c r="C201">
        <v>0.79718283000000001</v>
      </c>
      <c r="D201">
        <v>154.09988999999999</v>
      </c>
      <c r="E201">
        <v>1.4429183999999999</v>
      </c>
      <c r="F201">
        <v>22.183613000000001</v>
      </c>
      <c r="G201">
        <v>457.97298000000001</v>
      </c>
      <c r="H201">
        <v>77.410882000000001</v>
      </c>
      <c r="I201">
        <v>10.047326</v>
      </c>
      <c r="J201">
        <v>4.7093591000000004</v>
      </c>
      <c r="K201">
        <v>22.702569</v>
      </c>
      <c r="L201">
        <v>7.8803399000000001</v>
      </c>
      <c r="M201">
        <v>1.4278827000000001</v>
      </c>
      <c r="N201">
        <v>0.20202532000000001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30.065000000000001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157.267</v>
      </c>
      <c r="AN201">
        <v>3100.2109999999998</v>
      </c>
    </row>
    <row r="202" spans="1:40" x14ac:dyDescent="0.2">
      <c r="A202">
        <v>1928</v>
      </c>
      <c r="B202">
        <v>1.0649999999999999</v>
      </c>
      <c r="C202">
        <v>0.79967140999999997</v>
      </c>
      <c r="D202">
        <v>155.13962000000001</v>
      </c>
      <c r="E202">
        <v>1.4644982</v>
      </c>
      <c r="F202">
        <v>22.570233999999999</v>
      </c>
      <c r="G202">
        <v>460.80254000000002</v>
      </c>
      <c r="H202">
        <v>77.865982000000002</v>
      </c>
      <c r="I202">
        <v>10.114264</v>
      </c>
      <c r="J202">
        <v>4.6944666000000002</v>
      </c>
      <c r="K202">
        <v>22.718789000000001</v>
      </c>
      <c r="L202">
        <v>7.9937360999999996</v>
      </c>
      <c r="M202">
        <v>1.5025036000000001</v>
      </c>
      <c r="N202">
        <v>0.21265824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30.684999999999999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157.267</v>
      </c>
      <c r="AN202">
        <v>3100.2109999999998</v>
      </c>
    </row>
    <row r="203" spans="1:40" x14ac:dyDescent="0.2">
      <c r="A203">
        <v>1929</v>
      </c>
      <c r="B203">
        <v>1.145</v>
      </c>
      <c r="C203">
        <v>0.82422600999999995</v>
      </c>
      <c r="D203">
        <v>156.17934</v>
      </c>
      <c r="E203">
        <v>1.4853487999999999</v>
      </c>
      <c r="F203">
        <v>22.956855999999998</v>
      </c>
      <c r="G203">
        <v>463.63211000000001</v>
      </c>
      <c r="H203">
        <v>78.321083000000002</v>
      </c>
      <c r="I203">
        <v>10.181201</v>
      </c>
      <c r="J203">
        <v>4.6795741</v>
      </c>
      <c r="K203">
        <v>22.735009999999999</v>
      </c>
      <c r="L203">
        <v>8.1024539999999998</v>
      </c>
      <c r="M203">
        <v>1.5810544</v>
      </c>
      <c r="N203">
        <v>0.22385078999999999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31.573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157.267</v>
      </c>
      <c r="AN203">
        <v>3100.2109999999998</v>
      </c>
    </row>
    <row r="204" spans="1:40" x14ac:dyDescent="0.2">
      <c r="A204">
        <v>1930</v>
      </c>
      <c r="B204">
        <v>1.0529999999999999</v>
      </c>
      <c r="C204">
        <v>0.89587974999999997</v>
      </c>
      <c r="D204">
        <v>157.21906000000001</v>
      </c>
      <c r="E204">
        <v>1.5048887</v>
      </c>
      <c r="F204">
        <v>23.343477</v>
      </c>
      <c r="G204">
        <v>466.46168</v>
      </c>
      <c r="H204">
        <v>78.776183000000003</v>
      </c>
      <c r="I204">
        <v>10.248138000000001</v>
      </c>
      <c r="J204">
        <v>4.6646815000000004</v>
      </c>
      <c r="K204">
        <v>22.75123</v>
      </c>
      <c r="L204">
        <v>8.2047038000000008</v>
      </c>
      <c r="M204">
        <v>1.6637375000000001</v>
      </c>
      <c r="N204">
        <v>0.23563239</v>
      </c>
      <c r="O204">
        <v>0</v>
      </c>
      <c r="P204">
        <v>0.74681987999999999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31.933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157.267</v>
      </c>
      <c r="AN204">
        <v>3100.2109999999998</v>
      </c>
    </row>
    <row r="205" spans="1:40" x14ac:dyDescent="0.2">
      <c r="A205">
        <v>1931</v>
      </c>
      <c r="B205">
        <v>0.93999999000000001</v>
      </c>
      <c r="C205">
        <v>0.90334082000000004</v>
      </c>
      <c r="D205">
        <v>158.34545</v>
      </c>
      <c r="E205">
        <v>1.5226236</v>
      </c>
      <c r="F205">
        <v>23.754956</v>
      </c>
      <c r="G205">
        <v>468.03073999999998</v>
      </c>
      <c r="H205">
        <v>78.909446000000003</v>
      </c>
      <c r="I205">
        <v>10.302469</v>
      </c>
      <c r="J205">
        <v>4.6670964000000001</v>
      </c>
      <c r="K205">
        <v>22.748587000000001</v>
      </c>
      <c r="L205">
        <v>8.2985480000000003</v>
      </c>
      <c r="M205">
        <v>1.7507763999999999</v>
      </c>
      <c r="N205">
        <v>0.24803412</v>
      </c>
      <c r="O205">
        <v>0</v>
      </c>
      <c r="P205">
        <v>6.7690547000000004E-2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9.7000000000000003E-2</v>
      </c>
      <c r="AA205">
        <v>0</v>
      </c>
      <c r="AB205">
        <v>0</v>
      </c>
      <c r="AC205">
        <v>0</v>
      </c>
      <c r="AD205">
        <v>32.552999999999997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157.267</v>
      </c>
      <c r="AN205">
        <v>3100.2109999999998</v>
      </c>
    </row>
    <row r="206" spans="1:40" x14ac:dyDescent="0.2">
      <c r="A206">
        <v>1932</v>
      </c>
      <c r="B206">
        <v>0.84699999000000004</v>
      </c>
      <c r="C206">
        <v>0.81222596999999996</v>
      </c>
      <c r="D206">
        <v>159.47183000000001</v>
      </c>
      <c r="E206">
        <v>1.5385172</v>
      </c>
      <c r="F206">
        <v>24.166433999999999</v>
      </c>
      <c r="G206">
        <v>469.59980000000002</v>
      </c>
      <c r="H206">
        <v>79.042709000000002</v>
      </c>
      <c r="I206">
        <v>10.356801000000001</v>
      </c>
      <c r="J206">
        <v>4.6695112999999999</v>
      </c>
      <c r="K206">
        <v>22.745943</v>
      </c>
      <c r="L206">
        <v>8.3849847999999998</v>
      </c>
      <c r="M206">
        <v>1.8423953</v>
      </c>
      <c r="N206">
        <v>0.26108851999999999</v>
      </c>
      <c r="O206">
        <v>0</v>
      </c>
      <c r="P206">
        <v>7.3576744999999999E-2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9.7000000000000003E-2</v>
      </c>
      <c r="AA206">
        <v>0</v>
      </c>
      <c r="AB206">
        <v>0</v>
      </c>
      <c r="AC206">
        <v>0</v>
      </c>
      <c r="AD206">
        <v>33.978999999999999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157.267</v>
      </c>
      <c r="AN206">
        <v>3100.2109999999998</v>
      </c>
    </row>
    <row r="207" spans="1:40" x14ac:dyDescent="0.2">
      <c r="A207">
        <v>1933</v>
      </c>
      <c r="B207">
        <v>0.89299998999999997</v>
      </c>
      <c r="C207">
        <v>0.80858848999999999</v>
      </c>
      <c r="D207">
        <v>160.59820999999999</v>
      </c>
      <c r="E207">
        <v>1.5526746</v>
      </c>
      <c r="F207">
        <v>24.577912999999999</v>
      </c>
      <c r="G207">
        <v>471.16886</v>
      </c>
      <c r="H207">
        <v>79.175972999999999</v>
      </c>
      <c r="I207">
        <v>10.411132</v>
      </c>
      <c r="J207">
        <v>4.6719261999999997</v>
      </c>
      <c r="K207">
        <v>22.743300000000001</v>
      </c>
      <c r="L207">
        <v>8.4666283</v>
      </c>
      <c r="M207">
        <v>1.9388369000000001</v>
      </c>
      <c r="N207">
        <v>0.27483004</v>
      </c>
      <c r="O207">
        <v>0</v>
      </c>
      <c r="P207">
        <v>7.9974791000000003E-2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9.7000000000000003E-2</v>
      </c>
      <c r="AA207">
        <v>0</v>
      </c>
      <c r="AB207">
        <v>0</v>
      </c>
      <c r="AC207">
        <v>0</v>
      </c>
      <c r="AD207">
        <v>41.893000000000001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157.267</v>
      </c>
      <c r="AN207">
        <v>3100.2109999999998</v>
      </c>
    </row>
    <row r="208" spans="1:40" x14ac:dyDescent="0.2">
      <c r="A208">
        <v>1934</v>
      </c>
      <c r="B208">
        <v>0.97299999000000004</v>
      </c>
      <c r="C208">
        <v>0.79686256</v>
      </c>
      <c r="D208">
        <v>161.72460000000001</v>
      </c>
      <c r="E208">
        <v>1.5653127</v>
      </c>
      <c r="F208">
        <v>24.989391999999999</v>
      </c>
      <c r="G208">
        <v>472.73791</v>
      </c>
      <c r="H208">
        <v>79.309235999999999</v>
      </c>
      <c r="I208">
        <v>10.465463</v>
      </c>
      <c r="J208">
        <v>4.6743410000000001</v>
      </c>
      <c r="K208">
        <v>22.740656000000001</v>
      </c>
      <c r="L208">
        <v>8.5460922000000004</v>
      </c>
      <c r="M208">
        <v>2.0403528</v>
      </c>
      <c r="N208">
        <v>0.28929475999999998</v>
      </c>
      <c r="O208">
        <v>0</v>
      </c>
      <c r="P208">
        <v>8.6929197E-2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.19400000000000001</v>
      </c>
      <c r="AA208">
        <v>0</v>
      </c>
      <c r="AB208">
        <v>0.11700000000000001</v>
      </c>
      <c r="AC208">
        <v>0</v>
      </c>
      <c r="AD208">
        <v>42.817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57.267</v>
      </c>
      <c r="AN208">
        <v>3100.2109999999998</v>
      </c>
    </row>
    <row r="209" spans="1:40" x14ac:dyDescent="0.2">
      <c r="A209">
        <v>1935</v>
      </c>
      <c r="B209">
        <v>1.0269999999999999</v>
      </c>
      <c r="C209">
        <v>0.79471575000000005</v>
      </c>
      <c r="D209">
        <v>162.85097999999999</v>
      </c>
      <c r="E209">
        <v>1.5771212999999999</v>
      </c>
      <c r="F209">
        <v>25.400870000000001</v>
      </c>
      <c r="G209">
        <v>474.30696999999998</v>
      </c>
      <c r="H209">
        <v>79.442498999999998</v>
      </c>
      <c r="I209">
        <v>10.519793999999999</v>
      </c>
      <c r="J209">
        <v>4.6767558999999999</v>
      </c>
      <c r="K209">
        <v>22.738012999999999</v>
      </c>
      <c r="L209">
        <v>8.6259905999999997</v>
      </c>
      <c r="M209">
        <v>2.1472123999999999</v>
      </c>
      <c r="N209">
        <v>0.30452082000000003</v>
      </c>
      <c r="O209">
        <v>0</v>
      </c>
      <c r="P209">
        <v>9.4488340000000004E-2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.29099999999999998</v>
      </c>
      <c r="AA209">
        <v>0</v>
      </c>
      <c r="AB209">
        <v>0.11700000000000001</v>
      </c>
      <c r="AC209">
        <v>0</v>
      </c>
      <c r="AD209">
        <v>43.74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157.267</v>
      </c>
      <c r="AN209">
        <v>3100.2109999999998</v>
      </c>
    </row>
    <row r="210" spans="1:40" x14ac:dyDescent="0.2">
      <c r="A210">
        <v>1936</v>
      </c>
      <c r="B210">
        <v>1.1299999999999999</v>
      </c>
      <c r="C210">
        <v>0.80129992999999999</v>
      </c>
      <c r="D210">
        <v>163.97736</v>
      </c>
      <c r="E210">
        <v>1.5889150999999999</v>
      </c>
      <c r="F210">
        <v>25.812349000000001</v>
      </c>
      <c r="G210">
        <v>475.87603000000001</v>
      </c>
      <c r="H210">
        <v>79.575761999999997</v>
      </c>
      <c r="I210">
        <v>10.574125</v>
      </c>
      <c r="J210">
        <v>4.6791707999999996</v>
      </c>
      <c r="K210">
        <v>22.735368999999999</v>
      </c>
      <c r="L210">
        <v>8.7089373000000005</v>
      </c>
      <c r="M210">
        <v>2.2596976999999998</v>
      </c>
      <c r="N210">
        <v>0.32054821</v>
      </c>
      <c r="O210">
        <v>0</v>
      </c>
      <c r="P210">
        <v>0.10270482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.48499999999999999</v>
      </c>
      <c r="AA210">
        <v>0</v>
      </c>
      <c r="AB210">
        <v>0.11700000000000001</v>
      </c>
      <c r="AC210">
        <v>0</v>
      </c>
      <c r="AD210">
        <v>44.664000000000001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157.267</v>
      </c>
      <c r="AN210">
        <v>3100.2109999999998</v>
      </c>
    </row>
    <row r="211" spans="1:40" x14ac:dyDescent="0.2">
      <c r="A211">
        <v>1937</v>
      </c>
      <c r="B211">
        <v>1.2090000000000001</v>
      </c>
      <c r="C211">
        <v>0.77969902000000002</v>
      </c>
      <c r="D211">
        <v>165.10374999999999</v>
      </c>
      <c r="E211">
        <v>1.6015088</v>
      </c>
      <c r="F211">
        <v>26.223828000000001</v>
      </c>
      <c r="G211">
        <v>477.44508999999999</v>
      </c>
      <c r="H211">
        <v>79.709024999999997</v>
      </c>
      <c r="I211">
        <v>10.628456999999999</v>
      </c>
      <c r="J211">
        <v>4.6815857000000003</v>
      </c>
      <c r="K211">
        <v>22.732726</v>
      </c>
      <c r="L211">
        <v>8.7975461999999993</v>
      </c>
      <c r="M211">
        <v>2.3781004000000001</v>
      </c>
      <c r="N211">
        <v>0.33741916999999999</v>
      </c>
      <c r="O211">
        <v>0</v>
      </c>
      <c r="P211">
        <v>0.11163575000000001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.77600000000000002</v>
      </c>
      <c r="AA211">
        <v>0</v>
      </c>
      <c r="AB211">
        <v>0.23400000000000001</v>
      </c>
      <c r="AC211">
        <v>0</v>
      </c>
      <c r="AD211">
        <v>45.588000000000001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157.267</v>
      </c>
      <c r="AN211">
        <v>3100.2109999999998</v>
      </c>
    </row>
    <row r="212" spans="1:40" x14ac:dyDescent="0.2">
      <c r="A212">
        <v>1938</v>
      </c>
      <c r="B212">
        <v>1.1419999999999999</v>
      </c>
      <c r="C212">
        <v>0.78188221999999996</v>
      </c>
      <c r="D212">
        <v>166.23013</v>
      </c>
      <c r="E212">
        <v>1.6157170000000001</v>
      </c>
      <c r="F212">
        <v>26.635306</v>
      </c>
      <c r="G212">
        <v>479.01414999999997</v>
      </c>
      <c r="H212">
        <v>79.842287999999996</v>
      </c>
      <c r="I212">
        <v>10.682788</v>
      </c>
      <c r="J212">
        <v>4.6840004999999998</v>
      </c>
      <c r="K212">
        <v>22.730081999999999</v>
      </c>
      <c r="L212">
        <v>8.8944313000000008</v>
      </c>
      <c r="M212">
        <v>2.5027381000000002</v>
      </c>
      <c r="N212">
        <v>0.35517808000000001</v>
      </c>
      <c r="O212">
        <v>0</v>
      </c>
      <c r="P212">
        <v>0.12134333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.161</v>
      </c>
      <c r="Z212">
        <v>1.1639999999999999</v>
      </c>
      <c r="AA212">
        <v>0</v>
      </c>
      <c r="AB212">
        <v>0.23400000000000001</v>
      </c>
      <c r="AC212">
        <v>0</v>
      </c>
      <c r="AD212">
        <v>46.512</v>
      </c>
      <c r="AE212">
        <v>0</v>
      </c>
      <c r="AF212">
        <v>0.16500000000000001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157.267</v>
      </c>
      <c r="AN212">
        <v>3100.2109999999998</v>
      </c>
    </row>
    <row r="213" spans="1:40" x14ac:dyDescent="0.2">
      <c r="A213">
        <v>1939</v>
      </c>
      <c r="B213">
        <v>1.1919999999999999</v>
      </c>
      <c r="C213">
        <v>0.77944376000000004</v>
      </c>
      <c r="D213">
        <v>167.35650999999999</v>
      </c>
      <c r="E213">
        <v>1.6323544999999999</v>
      </c>
      <c r="F213">
        <v>27.046785</v>
      </c>
      <c r="G213">
        <v>480.58321000000001</v>
      </c>
      <c r="H213">
        <v>79.975551999999993</v>
      </c>
      <c r="I213">
        <v>10.737119</v>
      </c>
      <c r="J213">
        <v>4.6864153999999996</v>
      </c>
      <c r="K213">
        <v>22.727439</v>
      </c>
      <c r="L213">
        <v>9.0022064000000004</v>
      </c>
      <c r="M213">
        <v>2.6339328000000002</v>
      </c>
      <c r="N213">
        <v>0.37387168999999998</v>
      </c>
      <c r="O213">
        <v>0</v>
      </c>
      <c r="P213">
        <v>0.13189502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.161</v>
      </c>
      <c r="Z213">
        <v>1.649</v>
      </c>
      <c r="AA213">
        <v>0</v>
      </c>
      <c r="AB213">
        <v>0.35099999999999998</v>
      </c>
      <c r="AC213">
        <v>0</v>
      </c>
      <c r="AD213">
        <v>47.436</v>
      </c>
      <c r="AE213">
        <v>0</v>
      </c>
      <c r="AF213">
        <v>0.33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157.267</v>
      </c>
      <c r="AN213">
        <v>3100.2109999999998</v>
      </c>
    </row>
    <row r="214" spans="1:40" x14ac:dyDescent="0.2">
      <c r="A214">
        <v>1940</v>
      </c>
      <c r="B214">
        <v>1.2989999999999999</v>
      </c>
      <c r="C214">
        <v>0.76683237000000004</v>
      </c>
      <c r="D214">
        <v>168.4829</v>
      </c>
      <c r="E214">
        <v>1.6522357999999999</v>
      </c>
      <c r="F214">
        <v>27.458262999999999</v>
      </c>
      <c r="G214">
        <v>482.15226999999999</v>
      </c>
      <c r="H214">
        <v>80.108815000000007</v>
      </c>
      <c r="I214">
        <v>10.791449999999999</v>
      </c>
      <c r="J214">
        <v>4.6888303000000002</v>
      </c>
      <c r="K214">
        <v>22.724795</v>
      </c>
      <c r="L214">
        <v>9.1234856000000004</v>
      </c>
      <c r="M214">
        <v>2.7720335</v>
      </c>
      <c r="N214">
        <v>0.39354911999999997</v>
      </c>
      <c r="O214">
        <v>0</v>
      </c>
      <c r="P214">
        <v>0.14336429000000001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.161</v>
      </c>
      <c r="Z214">
        <v>2.2309999999999999</v>
      </c>
      <c r="AA214">
        <v>0</v>
      </c>
      <c r="AB214">
        <v>0.46800000000000003</v>
      </c>
      <c r="AC214">
        <v>0</v>
      </c>
      <c r="AD214">
        <v>50.780999999999999</v>
      </c>
      <c r="AE214">
        <v>0</v>
      </c>
      <c r="AF214">
        <v>0.496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157.267</v>
      </c>
      <c r="AN214">
        <v>3100.2109999999998</v>
      </c>
    </row>
    <row r="215" spans="1:40" x14ac:dyDescent="0.2">
      <c r="A215">
        <v>1941</v>
      </c>
      <c r="B215">
        <v>1.3340000000000001</v>
      </c>
      <c r="C215">
        <v>0.75036457999999995</v>
      </c>
      <c r="D215">
        <v>170.03046000000001</v>
      </c>
      <c r="E215">
        <v>1.7002044000000001</v>
      </c>
      <c r="F215">
        <v>27.840441999999999</v>
      </c>
      <c r="G215">
        <v>488.55777</v>
      </c>
      <c r="H215">
        <v>81.243309999999994</v>
      </c>
      <c r="I215">
        <v>11.123415</v>
      </c>
      <c r="J215">
        <v>4.6932429999999998</v>
      </c>
      <c r="K215">
        <v>22.687639999999998</v>
      </c>
      <c r="L215">
        <v>9.2653861000000006</v>
      </c>
      <c r="M215">
        <v>2.9174066000000001</v>
      </c>
      <c r="N215">
        <v>0.41426223000000001</v>
      </c>
      <c r="O215">
        <v>0</v>
      </c>
      <c r="P215">
        <v>0.15583315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.161</v>
      </c>
      <c r="Z215">
        <v>2.91</v>
      </c>
      <c r="AA215">
        <v>0</v>
      </c>
      <c r="AB215">
        <v>0.58499999999999996</v>
      </c>
      <c r="AC215">
        <v>0</v>
      </c>
      <c r="AD215">
        <v>52.603000000000002</v>
      </c>
      <c r="AE215">
        <v>0</v>
      </c>
      <c r="AF215">
        <v>0.66100000000000003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157.267</v>
      </c>
      <c r="AN215">
        <v>3100.2109999999998</v>
      </c>
    </row>
    <row r="216" spans="1:40" x14ac:dyDescent="0.2">
      <c r="A216">
        <v>1942</v>
      </c>
      <c r="B216">
        <v>1.3420000000000001</v>
      </c>
      <c r="C216">
        <v>0.76904969999999995</v>
      </c>
      <c r="D216">
        <v>171.57803000000001</v>
      </c>
      <c r="E216">
        <v>1.7938613000000001</v>
      </c>
      <c r="F216">
        <v>28.222619999999999</v>
      </c>
      <c r="G216">
        <v>494.96327000000002</v>
      </c>
      <c r="H216">
        <v>82.377804999999995</v>
      </c>
      <c r="I216">
        <v>11.45538</v>
      </c>
      <c r="J216">
        <v>4.6976557999999997</v>
      </c>
      <c r="K216">
        <v>22.650483999999999</v>
      </c>
      <c r="L216">
        <v>9.4321172999999998</v>
      </c>
      <c r="M216">
        <v>3.0704313999999999</v>
      </c>
      <c r="N216">
        <v>0.39468287000000002</v>
      </c>
      <c r="O216">
        <v>0</v>
      </c>
      <c r="P216">
        <v>0.16938647000000001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.161</v>
      </c>
      <c r="Z216">
        <v>3.589</v>
      </c>
      <c r="AA216">
        <v>0</v>
      </c>
      <c r="AB216">
        <v>0.81899999999999995</v>
      </c>
      <c r="AC216">
        <v>0</v>
      </c>
      <c r="AD216">
        <v>53.917999999999999</v>
      </c>
      <c r="AE216">
        <v>0</v>
      </c>
      <c r="AF216">
        <v>0.82599999999999996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157.267</v>
      </c>
      <c r="AN216">
        <v>3100.2109999999998</v>
      </c>
    </row>
    <row r="217" spans="1:40" x14ac:dyDescent="0.2">
      <c r="A217">
        <v>1943</v>
      </c>
      <c r="B217">
        <v>1.391</v>
      </c>
      <c r="C217">
        <v>0.76376560000000004</v>
      </c>
      <c r="D217">
        <v>173.12558999999999</v>
      </c>
      <c r="E217">
        <v>1.9231582</v>
      </c>
      <c r="F217">
        <v>28.604799</v>
      </c>
      <c r="G217">
        <v>501.36878000000002</v>
      </c>
      <c r="H217">
        <v>83.512299999999996</v>
      </c>
      <c r="I217">
        <v>11.787343999999999</v>
      </c>
      <c r="J217">
        <v>4.7020685999999996</v>
      </c>
      <c r="K217">
        <v>22.613327999999999</v>
      </c>
      <c r="L217">
        <v>9.6219310999999994</v>
      </c>
      <c r="M217">
        <v>3.2315097000000002</v>
      </c>
      <c r="N217">
        <v>0.37832187</v>
      </c>
      <c r="O217">
        <v>0</v>
      </c>
      <c r="P217">
        <v>0.18411857000000001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.32200000000000001</v>
      </c>
      <c r="Z217">
        <v>4.3650000000000002</v>
      </c>
      <c r="AA217">
        <v>0</v>
      </c>
      <c r="AB217">
        <v>1.17</v>
      </c>
      <c r="AC217">
        <v>0</v>
      </c>
      <c r="AD217">
        <v>54.704999999999998</v>
      </c>
      <c r="AE217">
        <v>0</v>
      </c>
      <c r="AF217">
        <v>0.99099999999999999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157.267</v>
      </c>
      <c r="AN217">
        <v>3100.2109999999998</v>
      </c>
    </row>
    <row r="218" spans="1:40" x14ac:dyDescent="0.2">
      <c r="A218">
        <v>1944</v>
      </c>
      <c r="B218">
        <v>1.383</v>
      </c>
      <c r="C218">
        <v>0.76839864000000002</v>
      </c>
      <c r="D218">
        <v>174.67314999999999</v>
      </c>
      <c r="E218">
        <v>2.0866796999999999</v>
      </c>
      <c r="F218">
        <v>28.986977</v>
      </c>
      <c r="G218">
        <v>507.77427999999998</v>
      </c>
      <c r="H218">
        <v>84.646795999999995</v>
      </c>
      <c r="I218">
        <v>12.119308999999999</v>
      </c>
      <c r="J218">
        <v>4.7064813000000001</v>
      </c>
      <c r="K218">
        <v>22.576173000000001</v>
      </c>
      <c r="L218">
        <v>9.8330792000000002</v>
      </c>
      <c r="M218">
        <v>3.4010636000000001</v>
      </c>
      <c r="N218">
        <v>0.36407640000000002</v>
      </c>
      <c r="O218">
        <v>0</v>
      </c>
      <c r="P218">
        <v>0.20013197999999999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.32200000000000001</v>
      </c>
      <c r="Z218">
        <v>5.9169999999999998</v>
      </c>
      <c r="AA218">
        <v>0</v>
      </c>
      <c r="AB218">
        <v>1.5209999999999999</v>
      </c>
      <c r="AC218">
        <v>0</v>
      </c>
      <c r="AD218">
        <v>55.75</v>
      </c>
      <c r="AE218">
        <v>0</v>
      </c>
      <c r="AF218">
        <v>1.157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157.267</v>
      </c>
      <c r="AN218">
        <v>3100.2109999999998</v>
      </c>
    </row>
    <row r="219" spans="1:40" x14ac:dyDescent="0.2">
      <c r="A219">
        <v>1945</v>
      </c>
      <c r="B219">
        <v>1.1599999999999999</v>
      </c>
      <c r="C219">
        <v>0.76914738999999999</v>
      </c>
      <c r="D219">
        <v>176.22072</v>
      </c>
      <c r="E219">
        <v>2.280402</v>
      </c>
      <c r="F219">
        <v>29.369156</v>
      </c>
      <c r="G219">
        <v>514.17979000000003</v>
      </c>
      <c r="H219">
        <v>85.781290999999996</v>
      </c>
      <c r="I219">
        <v>12.451274</v>
      </c>
      <c r="J219">
        <v>4.7108941</v>
      </c>
      <c r="K219">
        <v>22.539017000000001</v>
      </c>
      <c r="L219">
        <v>10.063814000000001</v>
      </c>
      <c r="M219">
        <v>3.5795439999999998</v>
      </c>
      <c r="N219">
        <v>0.35194679000000001</v>
      </c>
      <c r="O219">
        <v>0</v>
      </c>
      <c r="P219">
        <v>0.21753811000000001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.48299999999999998</v>
      </c>
      <c r="Z219">
        <v>7.76</v>
      </c>
      <c r="AA219">
        <v>1.8680000000000001</v>
      </c>
      <c r="AB219">
        <v>3.8610000000000002</v>
      </c>
      <c r="AC219">
        <v>0</v>
      </c>
      <c r="AD219">
        <v>56.795999999999999</v>
      </c>
      <c r="AE219">
        <v>0</v>
      </c>
      <c r="AF219">
        <v>1.3220000000000001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157.267</v>
      </c>
      <c r="AN219">
        <v>3100.2109999999998</v>
      </c>
    </row>
    <row r="220" spans="1:40" x14ac:dyDescent="0.2">
      <c r="A220">
        <v>1946</v>
      </c>
      <c r="B220">
        <v>1.238</v>
      </c>
      <c r="C220">
        <v>0.84214891999999997</v>
      </c>
      <c r="D220">
        <v>177.76828</v>
      </c>
      <c r="E220">
        <v>2.4903635</v>
      </c>
      <c r="F220">
        <v>29.751334</v>
      </c>
      <c r="G220">
        <v>520.58528999999999</v>
      </c>
      <c r="H220">
        <v>86.915785999999997</v>
      </c>
      <c r="I220">
        <v>12.783238000000001</v>
      </c>
      <c r="J220">
        <v>4.7153068999999999</v>
      </c>
      <c r="K220">
        <v>22.501861000000002</v>
      </c>
      <c r="L220">
        <v>10.312386</v>
      </c>
      <c r="M220">
        <v>3.7674167000000001</v>
      </c>
      <c r="N220">
        <v>0.34193310999999998</v>
      </c>
      <c r="O220">
        <v>0</v>
      </c>
      <c r="P220">
        <v>0.23645811999999999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.96599999999999997</v>
      </c>
      <c r="Z220">
        <v>13.483000000000001</v>
      </c>
      <c r="AA220">
        <v>4.2030000000000003</v>
      </c>
      <c r="AB220">
        <v>6.3179999999999996</v>
      </c>
      <c r="AC220">
        <v>0</v>
      </c>
      <c r="AD220">
        <v>59.186999999999998</v>
      </c>
      <c r="AE220">
        <v>0</v>
      </c>
      <c r="AF220">
        <v>1.4870000000000001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157.267</v>
      </c>
      <c r="AN220">
        <v>3100.2109999999998</v>
      </c>
    </row>
    <row r="221" spans="1:40" x14ac:dyDescent="0.2">
      <c r="A221">
        <v>1947</v>
      </c>
      <c r="B221">
        <v>1.3919999999999999</v>
      </c>
      <c r="C221">
        <v>0.87017993999999999</v>
      </c>
      <c r="D221">
        <v>179.31584000000001</v>
      </c>
      <c r="E221">
        <v>2.7026031000000001</v>
      </c>
      <c r="F221">
        <v>30.133513000000001</v>
      </c>
      <c r="G221">
        <v>526.99078999999995</v>
      </c>
      <c r="H221">
        <v>88.050280999999998</v>
      </c>
      <c r="I221">
        <v>13.115202999999999</v>
      </c>
      <c r="J221">
        <v>4.7197196000000003</v>
      </c>
      <c r="K221">
        <v>22.464704999999999</v>
      </c>
      <c r="L221">
        <v>10.577048</v>
      </c>
      <c r="M221">
        <v>3.9651774</v>
      </c>
      <c r="N221">
        <v>0.33403571999999998</v>
      </c>
      <c r="O221">
        <v>0</v>
      </c>
      <c r="P221">
        <v>0.25702367999999998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2.093</v>
      </c>
      <c r="Z221">
        <v>20.661000000000001</v>
      </c>
      <c r="AA221">
        <v>5.1369999999999996</v>
      </c>
      <c r="AB221">
        <v>6.9029999999999996</v>
      </c>
      <c r="AC221">
        <v>0</v>
      </c>
      <c r="AD221">
        <v>67.278000000000006</v>
      </c>
      <c r="AE221">
        <v>0</v>
      </c>
      <c r="AF221">
        <v>1.6519999999999999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157.267</v>
      </c>
      <c r="AN221">
        <v>3100.2109999999998</v>
      </c>
    </row>
    <row r="222" spans="1:40" x14ac:dyDescent="0.2">
      <c r="A222">
        <v>1948</v>
      </c>
      <c r="B222">
        <v>1.4690000000000001</v>
      </c>
      <c r="C222">
        <v>0.87513043999999995</v>
      </c>
      <c r="D222">
        <v>180.86340999999999</v>
      </c>
      <c r="E222">
        <v>2.9031595000000001</v>
      </c>
      <c r="F222">
        <v>30.515691</v>
      </c>
      <c r="G222">
        <v>533.3963</v>
      </c>
      <c r="H222">
        <v>89.184776999999997</v>
      </c>
      <c r="I222">
        <v>13.447168</v>
      </c>
      <c r="J222">
        <v>4.7241324000000002</v>
      </c>
      <c r="K222">
        <v>22.42755</v>
      </c>
      <c r="L222">
        <v>10.856052</v>
      </c>
      <c r="M222">
        <v>4.1733472000000003</v>
      </c>
      <c r="N222">
        <v>0.32825472</v>
      </c>
      <c r="O222">
        <v>0</v>
      </c>
      <c r="P222">
        <v>0.27937785999999998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3.7029999999999998</v>
      </c>
      <c r="Z222">
        <v>24.056000000000001</v>
      </c>
      <c r="AA222">
        <v>6.0709999999999997</v>
      </c>
      <c r="AB222">
        <v>7.2539999999999996</v>
      </c>
      <c r="AC222">
        <v>0</v>
      </c>
      <c r="AD222">
        <v>68.369</v>
      </c>
      <c r="AE222">
        <v>0</v>
      </c>
      <c r="AF222">
        <v>1.8169999999999999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157.267</v>
      </c>
      <c r="AN222">
        <v>3100.2109999999998</v>
      </c>
    </row>
    <row r="223" spans="1:40" x14ac:dyDescent="0.2">
      <c r="A223">
        <v>1949</v>
      </c>
      <c r="B223">
        <v>1.419</v>
      </c>
      <c r="C223">
        <v>0.88212641000000003</v>
      </c>
      <c r="D223">
        <v>182.41096999999999</v>
      </c>
      <c r="E223">
        <v>3.0780721999999998</v>
      </c>
      <c r="F223">
        <v>30.897869</v>
      </c>
      <c r="G223">
        <v>539.80179999999996</v>
      </c>
      <c r="H223">
        <v>90.319271999999998</v>
      </c>
      <c r="I223">
        <v>13.779132000000001</v>
      </c>
      <c r="J223">
        <v>4.7285452000000001</v>
      </c>
      <c r="K223">
        <v>22.390394000000001</v>
      </c>
      <c r="L223">
        <v>11.147650000000001</v>
      </c>
      <c r="M223">
        <v>4.3924702</v>
      </c>
      <c r="N223">
        <v>0.32459037000000002</v>
      </c>
      <c r="O223">
        <v>0</v>
      </c>
      <c r="P223">
        <v>0.30367628000000002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6.1180000000000003</v>
      </c>
      <c r="Z223">
        <v>25.802</v>
      </c>
      <c r="AA223">
        <v>6.5380000000000003</v>
      </c>
      <c r="AB223">
        <v>7.7220000000000004</v>
      </c>
      <c r="AC223">
        <v>0</v>
      </c>
      <c r="AD223">
        <v>74.34</v>
      </c>
      <c r="AE223">
        <v>0</v>
      </c>
      <c r="AF223">
        <v>1.9830000000000001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157.267</v>
      </c>
      <c r="AN223">
        <v>3100.2109999999998</v>
      </c>
    </row>
    <row r="224" spans="1:40" x14ac:dyDescent="0.2">
      <c r="A224">
        <v>1950</v>
      </c>
      <c r="B224">
        <v>1.63</v>
      </c>
      <c r="C224">
        <v>0.89233465000000001</v>
      </c>
      <c r="D224">
        <v>183.95853</v>
      </c>
      <c r="E224">
        <v>3.2133815000000001</v>
      </c>
      <c r="F224">
        <v>31.280048000000001</v>
      </c>
      <c r="G224">
        <v>546.20731000000001</v>
      </c>
      <c r="H224">
        <v>91.453766999999999</v>
      </c>
      <c r="I224">
        <v>14.111096999999999</v>
      </c>
      <c r="J224">
        <v>4.7329578999999997</v>
      </c>
      <c r="K224">
        <v>22.353238000000001</v>
      </c>
      <c r="L224">
        <v>11.450093000000001</v>
      </c>
      <c r="M224">
        <v>4.6231299999999997</v>
      </c>
      <c r="N224">
        <v>0.32304285999999999</v>
      </c>
      <c r="O224">
        <v>0</v>
      </c>
      <c r="P224">
        <v>0.33008801999999998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.26190787999999998</v>
      </c>
      <c r="Y224">
        <v>8.8550000000000004</v>
      </c>
      <c r="Z224">
        <v>28.614999999999998</v>
      </c>
      <c r="AA224">
        <v>7.9390000000000001</v>
      </c>
      <c r="AB224">
        <v>8.0730000000000004</v>
      </c>
      <c r="AC224">
        <v>0</v>
      </c>
      <c r="AD224">
        <v>65</v>
      </c>
      <c r="AE224">
        <v>0</v>
      </c>
      <c r="AF224">
        <v>2.1480000000000001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157.267</v>
      </c>
      <c r="AN224">
        <v>3100.2109999999998</v>
      </c>
    </row>
    <row r="225" spans="1:40" x14ac:dyDescent="0.2">
      <c r="A225">
        <v>1951</v>
      </c>
      <c r="B225">
        <v>1.768</v>
      </c>
      <c r="C225">
        <v>1.0885201</v>
      </c>
      <c r="D225">
        <v>189.11002999999999</v>
      </c>
      <c r="E225">
        <v>3.3186021000000001</v>
      </c>
      <c r="F225">
        <v>32.866948000000001</v>
      </c>
      <c r="G225">
        <v>558.44614000000001</v>
      </c>
      <c r="H225">
        <v>94.848353000000003</v>
      </c>
      <c r="I225">
        <v>14.528487999999999</v>
      </c>
      <c r="J225">
        <v>4.7733276</v>
      </c>
      <c r="K225">
        <v>22.541288000000002</v>
      </c>
      <c r="L225">
        <v>11.784634</v>
      </c>
      <c r="M225">
        <v>4.8659160000000004</v>
      </c>
      <c r="N225">
        <v>0.32361242000000001</v>
      </c>
      <c r="O225">
        <v>0</v>
      </c>
      <c r="P225">
        <v>0.35878218000000001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.26198970999999999</v>
      </c>
      <c r="Y225">
        <v>8.1579999999999995</v>
      </c>
      <c r="Z225">
        <v>33.853999999999999</v>
      </c>
      <c r="AA225">
        <v>1.889</v>
      </c>
      <c r="AB225">
        <v>7.1020000000000003</v>
      </c>
      <c r="AC225">
        <v>0</v>
      </c>
      <c r="AD225">
        <v>65</v>
      </c>
      <c r="AE225">
        <v>0</v>
      </c>
      <c r="AF225">
        <v>2.3130000000000002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157.267</v>
      </c>
      <c r="AN225">
        <v>3100.2109999999998</v>
      </c>
    </row>
    <row r="226" spans="1:40" x14ac:dyDescent="0.2">
      <c r="A226">
        <v>1952</v>
      </c>
      <c r="B226">
        <v>1.796</v>
      </c>
      <c r="C226">
        <v>1.1096378</v>
      </c>
      <c r="D226">
        <v>194.26152999999999</v>
      </c>
      <c r="E226">
        <v>3.4111061</v>
      </c>
      <c r="F226">
        <v>34.453848999999998</v>
      </c>
      <c r="G226">
        <v>570.68497000000002</v>
      </c>
      <c r="H226">
        <v>98.242937999999995</v>
      </c>
      <c r="I226">
        <v>14.945879</v>
      </c>
      <c r="J226">
        <v>4.8136973000000003</v>
      </c>
      <c r="K226">
        <v>22.729337999999998</v>
      </c>
      <c r="L226">
        <v>12.1691</v>
      </c>
      <c r="M226">
        <v>5.1214789999999999</v>
      </c>
      <c r="N226">
        <v>0.32629926999999997</v>
      </c>
      <c r="O226">
        <v>0</v>
      </c>
      <c r="P226">
        <v>0.38997068000000001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.26207155999999998</v>
      </c>
      <c r="Y226">
        <v>11.742000000000001</v>
      </c>
      <c r="Z226">
        <v>35.200000000000003</v>
      </c>
      <c r="AA226">
        <v>2.1389999999999998</v>
      </c>
      <c r="AB226">
        <v>7.2880000000000003</v>
      </c>
      <c r="AC226">
        <v>0</v>
      </c>
      <c r="AD226">
        <v>70</v>
      </c>
      <c r="AE226">
        <v>0</v>
      </c>
      <c r="AF226">
        <v>2.4780000000000002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157.92699999999999</v>
      </c>
      <c r="AN226">
        <v>3117.7849999999999</v>
      </c>
    </row>
    <row r="227" spans="1:40" x14ac:dyDescent="0.2">
      <c r="A227">
        <v>1953</v>
      </c>
      <c r="B227">
        <v>1.841</v>
      </c>
      <c r="C227">
        <v>1.1045171</v>
      </c>
      <c r="D227">
        <v>199.41302999999999</v>
      </c>
      <c r="E227">
        <v>3.4887220999999999</v>
      </c>
      <c r="F227">
        <v>36.040748999999998</v>
      </c>
      <c r="G227">
        <v>582.92380000000003</v>
      </c>
      <c r="H227">
        <v>101.63751999999999</v>
      </c>
      <c r="I227">
        <v>15.36327</v>
      </c>
      <c r="J227">
        <v>4.8540669999999997</v>
      </c>
      <c r="K227">
        <v>22.917387999999999</v>
      </c>
      <c r="L227">
        <v>12.596603999999999</v>
      </c>
      <c r="M227">
        <v>5.3904959000000003</v>
      </c>
      <c r="N227">
        <v>0.3311036</v>
      </c>
      <c r="O227">
        <v>0</v>
      </c>
      <c r="P227">
        <v>0.42387036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.26215338999999999</v>
      </c>
      <c r="Y227">
        <v>15.984999999999999</v>
      </c>
      <c r="Z227">
        <v>39.582000000000001</v>
      </c>
      <c r="AA227">
        <v>2.4369999999999998</v>
      </c>
      <c r="AB227">
        <v>7.43</v>
      </c>
      <c r="AC227">
        <v>0</v>
      </c>
      <c r="AD227">
        <v>75</v>
      </c>
      <c r="AE227">
        <v>0</v>
      </c>
      <c r="AF227">
        <v>2.6440000000000001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158.60400000000001</v>
      </c>
      <c r="AN227">
        <v>3137.1480000000001</v>
      </c>
    </row>
    <row r="228" spans="1:40" x14ac:dyDescent="0.2">
      <c r="A228">
        <v>1954</v>
      </c>
      <c r="B228">
        <v>1.865</v>
      </c>
      <c r="C228">
        <v>1.1521416</v>
      </c>
      <c r="D228">
        <v>204.56452999999999</v>
      </c>
      <c r="E228">
        <v>3.5543488999999999</v>
      </c>
      <c r="F228">
        <v>37.627650000000003</v>
      </c>
      <c r="G228">
        <v>595.16263000000004</v>
      </c>
      <c r="H228">
        <v>105.03211</v>
      </c>
      <c r="I228">
        <v>15.780661</v>
      </c>
      <c r="J228">
        <v>4.8944367</v>
      </c>
      <c r="K228">
        <v>23.105437999999999</v>
      </c>
      <c r="L228">
        <v>13.060259</v>
      </c>
      <c r="M228">
        <v>5.6736692</v>
      </c>
      <c r="N228">
        <v>0.33802563000000002</v>
      </c>
      <c r="O228">
        <v>0</v>
      </c>
      <c r="P228">
        <v>0.46071689999999998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.26223521999999999</v>
      </c>
      <c r="Y228">
        <v>19.855</v>
      </c>
      <c r="Z228">
        <v>44.802</v>
      </c>
      <c r="AA228">
        <v>2.7850000000000001</v>
      </c>
      <c r="AB228">
        <v>7.431</v>
      </c>
      <c r="AC228">
        <v>0</v>
      </c>
      <c r="AD228">
        <v>80</v>
      </c>
      <c r="AE228">
        <v>1.214</v>
      </c>
      <c r="AF228">
        <v>2.8090000000000002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159.30000000000001</v>
      </c>
      <c r="AN228">
        <v>3158.2159999999999</v>
      </c>
    </row>
    <row r="229" spans="1:40" x14ac:dyDescent="0.2">
      <c r="A229">
        <v>1955</v>
      </c>
      <c r="B229">
        <v>2.0430000000000001</v>
      </c>
      <c r="C229">
        <v>1.1911855</v>
      </c>
      <c r="D229">
        <v>209.71602999999999</v>
      </c>
      <c r="E229">
        <v>3.6141109999999999</v>
      </c>
      <c r="F229">
        <v>39.214550000000003</v>
      </c>
      <c r="G229">
        <v>607.40144999999995</v>
      </c>
      <c r="H229">
        <v>108.4267</v>
      </c>
      <c r="I229">
        <v>16.198052000000001</v>
      </c>
      <c r="J229">
        <v>4.9348064000000003</v>
      </c>
      <c r="K229">
        <v>23.293486999999999</v>
      </c>
      <c r="L229">
        <v>13.553179</v>
      </c>
      <c r="M229">
        <v>5.9717491000000003</v>
      </c>
      <c r="N229">
        <v>0.34706556999999999</v>
      </c>
      <c r="O229">
        <v>0</v>
      </c>
      <c r="P229">
        <v>0.5007665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.26231705</v>
      </c>
      <c r="Y229">
        <v>24.603999999999999</v>
      </c>
      <c r="Z229">
        <v>50.343000000000004</v>
      </c>
      <c r="AA229">
        <v>3.2330000000000001</v>
      </c>
      <c r="AB229">
        <v>7.3879999999999999</v>
      </c>
      <c r="AC229">
        <v>0</v>
      </c>
      <c r="AD229">
        <v>85</v>
      </c>
      <c r="AE229">
        <v>3.512</v>
      </c>
      <c r="AF229">
        <v>2.9740000000000002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160.01400000000001</v>
      </c>
      <c r="AN229">
        <v>3180.7489999999998</v>
      </c>
    </row>
    <row r="230" spans="1:40" x14ac:dyDescent="0.2">
      <c r="A230">
        <v>1956</v>
      </c>
      <c r="B230">
        <v>2.1779999999999999</v>
      </c>
      <c r="C230">
        <v>1.2446883</v>
      </c>
      <c r="D230">
        <v>214.86752999999999</v>
      </c>
      <c r="E230">
        <v>3.6706800999999998</v>
      </c>
      <c r="F230">
        <v>40.801451</v>
      </c>
      <c r="G230">
        <v>619.64027999999996</v>
      </c>
      <c r="H230">
        <v>111.82128</v>
      </c>
      <c r="I230">
        <v>16.615442999999999</v>
      </c>
      <c r="J230">
        <v>4.9751760999999997</v>
      </c>
      <c r="K230">
        <v>23.481536999999999</v>
      </c>
      <c r="L230">
        <v>14.068474999999999</v>
      </c>
      <c r="M230">
        <v>6.2855162</v>
      </c>
      <c r="N230">
        <v>0.35822365</v>
      </c>
      <c r="O230">
        <v>0</v>
      </c>
      <c r="P230">
        <v>0.54429755000000002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.26239889</v>
      </c>
      <c r="Y230">
        <v>30.684999999999999</v>
      </c>
      <c r="Z230">
        <v>58.664000000000001</v>
      </c>
      <c r="AA230">
        <v>3.73</v>
      </c>
      <c r="AB230">
        <v>7.3019999999999996</v>
      </c>
      <c r="AC230">
        <v>0</v>
      </c>
      <c r="AD230">
        <v>90</v>
      </c>
      <c r="AE230">
        <v>6.2240000000000002</v>
      </c>
      <c r="AF230">
        <v>3.48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160.74799999999999</v>
      </c>
      <c r="AN230">
        <v>3204.498</v>
      </c>
    </row>
    <row r="231" spans="1:40" x14ac:dyDescent="0.2">
      <c r="A231">
        <v>1957</v>
      </c>
      <c r="B231">
        <v>2.27</v>
      </c>
      <c r="C231">
        <v>1.2718718</v>
      </c>
      <c r="D231">
        <v>220.01902000000001</v>
      </c>
      <c r="E231">
        <v>3.7267318</v>
      </c>
      <c r="F231">
        <v>42.388351</v>
      </c>
      <c r="G231">
        <v>631.87910999999997</v>
      </c>
      <c r="H231">
        <v>115.21587</v>
      </c>
      <c r="I231">
        <v>17.032834000000001</v>
      </c>
      <c r="J231">
        <v>5.0155457999999999</v>
      </c>
      <c r="K231">
        <v>23.669587</v>
      </c>
      <c r="L231">
        <v>14.599262</v>
      </c>
      <c r="M231">
        <v>6.6157969000000003</v>
      </c>
      <c r="N231">
        <v>0.37150000999999999</v>
      </c>
      <c r="O231">
        <v>0</v>
      </c>
      <c r="P231">
        <v>0.59161269999999999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.26248072</v>
      </c>
      <c r="Y231">
        <v>34.375</v>
      </c>
      <c r="Z231">
        <v>66.688999999999993</v>
      </c>
      <c r="AA231">
        <v>4.2270000000000003</v>
      </c>
      <c r="AB231">
        <v>7.25</v>
      </c>
      <c r="AC231">
        <v>0</v>
      </c>
      <c r="AD231">
        <v>95</v>
      </c>
      <c r="AE231">
        <v>9.4689999999999994</v>
      </c>
      <c r="AF231">
        <v>4.2510000000000003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161.50200000000001</v>
      </c>
      <c r="AN231">
        <v>3229.0709999999999</v>
      </c>
    </row>
    <row r="232" spans="1:40" x14ac:dyDescent="0.2">
      <c r="A232">
        <v>1958</v>
      </c>
      <c r="B232">
        <v>2.33</v>
      </c>
      <c r="C232">
        <v>1.3195817000000001</v>
      </c>
      <c r="D232">
        <v>225.17052000000001</v>
      </c>
      <c r="E232">
        <v>3.7849450999999998</v>
      </c>
      <c r="F232">
        <v>43.975251999999998</v>
      </c>
      <c r="G232">
        <v>644.11793999999998</v>
      </c>
      <c r="H232">
        <v>118.61045</v>
      </c>
      <c r="I232">
        <v>17.450225</v>
      </c>
      <c r="J232">
        <v>5.0559155000000002</v>
      </c>
      <c r="K232">
        <v>23.857637</v>
      </c>
      <c r="L232">
        <v>15.138652</v>
      </c>
      <c r="M232">
        <v>6.9634615000000002</v>
      </c>
      <c r="N232">
        <v>0.38689498999999999</v>
      </c>
      <c r="O232">
        <v>0</v>
      </c>
      <c r="P232">
        <v>0.64304094000000001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.26256255000000001</v>
      </c>
      <c r="Y232">
        <v>32.234999999999999</v>
      </c>
      <c r="Z232">
        <v>69.930000000000007</v>
      </c>
      <c r="AA232">
        <v>4.8239999999999998</v>
      </c>
      <c r="AB232">
        <v>7.2210000000000001</v>
      </c>
      <c r="AC232">
        <v>0</v>
      </c>
      <c r="AD232">
        <v>100</v>
      </c>
      <c r="AE232">
        <v>10.772</v>
      </c>
      <c r="AF232">
        <v>6.008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162.27699999999999</v>
      </c>
      <c r="AN232">
        <v>3254.0390000000002</v>
      </c>
    </row>
    <row r="233" spans="1:40" x14ac:dyDescent="0.2">
      <c r="A233">
        <v>1959</v>
      </c>
      <c r="B233">
        <v>2.4620000000000002</v>
      </c>
      <c r="C233">
        <v>1.2035956999999999</v>
      </c>
      <c r="D233">
        <v>230.32202000000001</v>
      </c>
      <c r="E233">
        <v>3.8480013</v>
      </c>
      <c r="F233">
        <v>45.562151999999998</v>
      </c>
      <c r="G233">
        <v>656.35676999999998</v>
      </c>
      <c r="H233">
        <v>122.00503999999999</v>
      </c>
      <c r="I233">
        <v>17.867616000000002</v>
      </c>
      <c r="J233">
        <v>5.0962851999999996</v>
      </c>
      <c r="K233">
        <v>24.045686</v>
      </c>
      <c r="L233">
        <v>15.679758</v>
      </c>
      <c r="M233">
        <v>7.3294265999999997</v>
      </c>
      <c r="N233">
        <v>0.40440867000000003</v>
      </c>
      <c r="O233">
        <v>0</v>
      </c>
      <c r="P233">
        <v>0.69893974999999997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.26264438000000001</v>
      </c>
      <c r="Y233">
        <v>33.015000000000001</v>
      </c>
      <c r="Z233">
        <v>78.149000000000001</v>
      </c>
      <c r="AA233">
        <v>5.57</v>
      </c>
      <c r="AB233">
        <v>7.1760000000000002</v>
      </c>
      <c r="AC233">
        <v>0</v>
      </c>
      <c r="AD233">
        <v>105</v>
      </c>
      <c r="AE233">
        <v>14.717000000000001</v>
      </c>
      <c r="AF233">
        <v>7.06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163.07300000000001</v>
      </c>
      <c r="AN233">
        <v>3278.9670000000001</v>
      </c>
    </row>
    <row r="234" spans="1:40" x14ac:dyDescent="0.2">
      <c r="A234">
        <v>1960</v>
      </c>
      <c r="B234">
        <v>2.577</v>
      </c>
      <c r="C234">
        <v>1.1922832999999999</v>
      </c>
      <c r="D234">
        <v>235.47352000000001</v>
      </c>
      <c r="E234">
        <v>3.9185827</v>
      </c>
      <c r="F234">
        <v>47.149053000000002</v>
      </c>
      <c r="G234">
        <v>668.59559999999999</v>
      </c>
      <c r="H234">
        <v>125.39962</v>
      </c>
      <c r="I234">
        <v>18.285007</v>
      </c>
      <c r="J234">
        <v>5.1366548999999999</v>
      </c>
      <c r="K234">
        <v>24.233736</v>
      </c>
      <c r="L234">
        <v>16.215693999999999</v>
      </c>
      <c r="M234">
        <v>7.7146508000000003</v>
      </c>
      <c r="N234">
        <v>0.42404134999999998</v>
      </c>
      <c r="O234">
        <v>0</v>
      </c>
      <c r="P234">
        <v>0.75969781000000003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.52463411000000004</v>
      </c>
      <c r="Y234">
        <v>43.341999999999999</v>
      </c>
      <c r="Z234">
        <v>93.09</v>
      </c>
      <c r="AA234">
        <v>6.3659999999999997</v>
      </c>
      <c r="AB234">
        <v>6.6</v>
      </c>
      <c r="AC234">
        <v>0</v>
      </c>
      <c r="AD234">
        <v>110</v>
      </c>
      <c r="AE234">
        <v>18.347999999999999</v>
      </c>
      <c r="AF234">
        <v>7.6589999999999998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163.892</v>
      </c>
      <c r="AN234">
        <v>3303.3890000000001</v>
      </c>
    </row>
    <row r="235" spans="1:40" x14ac:dyDescent="0.2">
      <c r="A235">
        <v>1961</v>
      </c>
      <c r="B235">
        <v>2.5939999999999999</v>
      </c>
      <c r="C235">
        <v>1.2443218</v>
      </c>
      <c r="D235">
        <v>238.52216999999999</v>
      </c>
      <c r="E235">
        <v>4.0240052000000004</v>
      </c>
      <c r="F235">
        <v>48.770760000000003</v>
      </c>
      <c r="G235">
        <v>682.67557999999997</v>
      </c>
      <c r="H235">
        <v>129.24133</v>
      </c>
      <c r="I235">
        <v>18.959140999999999</v>
      </c>
      <c r="J235">
        <v>5.1795996999999998</v>
      </c>
      <c r="K235">
        <v>24.502237000000001</v>
      </c>
      <c r="L235">
        <v>16.759267000000001</v>
      </c>
      <c r="M235">
        <v>8.1201606999999996</v>
      </c>
      <c r="N235">
        <v>0.4457932</v>
      </c>
      <c r="O235">
        <v>0</v>
      </c>
      <c r="P235">
        <v>0.82576340999999998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.52479777000000005</v>
      </c>
      <c r="Y235">
        <v>55.722000000000001</v>
      </c>
      <c r="Z235">
        <v>104.6</v>
      </c>
      <c r="AA235">
        <v>7.2119999999999997</v>
      </c>
      <c r="AB235">
        <v>6.88</v>
      </c>
      <c r="AC235">
        <v>0</v>
      </c>
      <c r="AD235">
        <v>115</v>
      </c>
      <c r="AE235">
        <v>20.077000000000002</v>
      </c>
      <c r="AF235">
        <v>9.4260000000000002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164.73500000000001</v>
      </c>
      <c r="AN235">
        <v>3326.864</v>
      </c>
    </row>
    <row r="236" spans="1:40" x14ac:dyDescent="0.2">
      <c r="A236">
        <v>1962</v>
      </c>
      <c r="B236">
        <v>2.7</v>
      </c>
      <c r="C236">
        <v>1.2355716999999999</v>
      </c>
      <c r="D236">
        <v>241.57083</v>
      </c>
      <c r="E236">
        <v>4.1836476999999999</v>
      </c>
      <c r="F236">
        <v>50.392468000000001</v>
      </c>
      <c r="G236">
        <v>696.75554999999997</v>
      </c>
      <c r="H236">
        <v>133.08303000000001</v>
      </c>
      <c r="I236">
        <v>19.633274</v>
      </c>
      <c r="J236">
        <v>5.2225444999999997</v>
      </c>
      <c r="K236">
        <v>24.770737</v>
      </c>
      <c r="L236">
        <v>17.326046000000002</v>
      </c>
      <c r="M236">
        <v>8.5470132000000003</v>
      </c>
      <c r="N236">
        <v>0.46966444000000002</v>
      </c>
      <c r="O236">
        <v>0</v>
      </c>
      <c r="P236">
        <v>0.89757430000000005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.78686933000000003</v>
      </c>
      <c r="Y236">
        <v>69.881</v>
      </c>
      <c r="Z236">
        <v>120.66800000000001</v>
      </c>
      <c r="AA236">
        <v>8.2479999999999993</v>
      </c>
      <c r="AB236">
        <v>7.1680000000000001</v>
      </c>
      <c r="AC236">
        <v>0</v>
      </c>
      <c r="AD236">
        <v>119</v>
      </c>
      <c r="AE236">
        <v>28.22</v>
      </c>
      <c r="AF236">
        <v>11.573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165.601</v>
      </c>
      <c r="AN236">
        <v>3349.069</v>
      </c>
    </row>
    <row r="237" spans="1:40" x14ac:dyDescent="0.2">
      <c r="A237">
        <v>1963</v>
      </c>
      <c r="B237">
        <v>2.8479999999999999</v>
      </c>
      <c r="C237">
        <v>1.2442947</v>
      </c>
      <c r="D237">
        <v>244.61948000000001</v>
      </c>
      <c r="E237">
        <v>4.3883117</v>
      </c>
      <c r="F237">
        <v>52.014175999999999</v>
      </c>
      <c r="G237">
        <v>710.83552999999995</v>
      </c>
      <c r="H237">
        <v>136.92473000000001</v>
      </c>
      <c r="I237">
        <v>20.307407000000001</v>
      </c>
      <c r="J237">
        <v>5.2654892999999996</v>
      </c>
      <c r="K237">
        <v>25.039238000000001</v>
      </c>
      <c r="L237">
        <v>17.913288999999999</v>
      </c>
      <c r="M237">
        <v>14.984956</v>
      </c>
      <c r="N237">
        <v>0.49565531000000002</v>
      </c>
      <c r="O237">
        <v>0</v>
      </c>
      <c r="P237">
        <v>0.97563005999999997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.52520694000000001</v>
      </c>
      <c r="Y237">
        <v>85.539000000000001</v>
      </c>
      <c r="Z237">
        <v>141.744</v>
      </c>
      <c r="AA237">
        <v>9.4760000000000009</v>
      </c>
      <c r="AB237">
        <v>7.4210000000000003</v>
      </c>
      <c r="AC237">
        <v>0</v>
      </c>
      <c r="AD237">
        <v>123</v>
      </c>
      <c r="AE237">
        <v>31.46</v>
      </c>
      <c r="AF237">
        <v>14.396000000000001</v>
      </c>
      <c r="AG237">
        <v>0</v>
      </c>
      <c r="AH237">
        <v>0</v>
      </c>
      <c r="AI237">
        <v>5.0000000000000001E-3</v>
      </c>
      <c r="AJ237">
        <v>1E-3</v>
      </c>
      <c r="AK237">
        <v>1E-3</v>
      </c>
      <c r="AL237">
        <v>7.0000000000000001E-3</v>
      </c>
      <c r="AM237">
        <v>166.49299999999999</v>
      </c>
      <c r="AN237">
        <v>3369.7130000000002</v>
      </c>
    </row>
    <row r="238" spans="1:40" x14ac:dyDescent="0.2">
      <c r="A238">
        <v>1964</v>
      </c>
      <c r="B238">
        <v>3.008</v>
      </c>
      <c r="C238">
        <v>1.2515879000000001</v>
      </c>
      <c r="D238">
        <v>247.66812999999999</v>
      </c>
      <c r="E238">
        <v>4.6374693000000002</v>
      </c>
      <c r="F238">
        <v>53.635883999999997</v>
      </c>
      <c r="G238">
        <v>724.91551000000004</v>
      </c>
      <c r="H238">
        <v>140.76643000000001</v>
      </c>
      <c r="I238">
        <v>20.981541</v>
      </c>
      <c r="J238">
        <v>5.3084341000000004</v>
      </c>
      <c r="K238">
        <v>25.307738000000001</v>
      </c>
      <c r="L238">
        <v>18.518250999999999</v>
      </c>
      <c r="M238">
        <v>13.488099</v>
      </c>
      <c r="N238">
        <v>0.52376595999999997</v>
      </c>
      <c r="O238">
        <v>0</v>
      </c>
      <c r="P238">
        <v>1.0604738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.52537060999999996</v>
      </c>
      <c r="Y238">
        <v>101.538</v>
      </c>
      <c r="Z238">
        <v>164.92099999999999</v>
      </c>
      <c r="AA238">
        <v>10.853</v>
      </c>
      <c r="AB238">
        <v>7.6920000000000002</v>
      </c>
      <c r="AC238">
        <v>0.22500000000000001</v>
      </c>
      <c r="AD238">
        <v>127</v>
      </c>
      <c r="AE238">
        <v>36.197000000000003</v>
      </c>
      <c r="AF238">
        <v>16.782</v>
      </c>
      <c r="AG238">
        <v>0</v>
      </c>
      <c r="AH238">
        <v>0</v>
      </c>
      <c r="AI238">
        <v>1.4E-2</v>
      </c>
      <c r="AJ238">
        <v>2E-3</v>
      </c>
      <c r="AK238">
        <v>3.0000000000000001E-3</v>
      </c>
      <c r="AL238">
        <v>1.4E-2</v>
      </c>
      <c r="AM238">
        <v>167.41</v>
      </c>
      <c r="AN238">
        <v>3388.6280000000002</v>
      </c>
    </row>
    <row r="239" spans="1:40" x14ac:dyDescent="0.2">
      <c r="A239">
        <v>1965</v>
      </c>
      <c r="B239">
        <v>3.145</v>
      </c>
      <c r="C239">
        <v>1.2642557999999999</v>
      </c>
      <c r="D239">
        <v>250.71679</v>
      </c>
      <c r="E239">
        <v>4.8968181</v>
      </c>
      <c r="F239">
        <v>55.257592000000002</v>
      </c>
      <c r="G239">
        <v>738.99548000000004</v>
      </c>
      <c r="H239">
        <v>144.60812999999999</v>
      </c>
      <c r="I239">
        <v>21.655674000000001</v>
      </c>
      <c r="J239">
        <v>5.3513789000000003</v>
      </c>
      <c r="K239">
        <v>25.576239000000001</v>
      </c>
      <c r="L239">
        <v>19.138189000000001</v>
      </c>
      <c r="M239">
        <v>13.488369</v>
      </c>
      <c r="N239">
        <v>0.55399666999999997</v>
      </c>
      <c r="O239">
        <v>0</v>
      </c>
      <c r="P239">
        <v>1.1526958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.52553426999999997</v>
      </c>
      <c r="Y239">
        <v>115.75</v>
      </c>
      <c r="Z239">
        <v>185.93299999999999</v>
      </c>
      <c r="AA239">
        <v>12.426</v>
      </c>
      <c r="AB239">
        <v>7.9749999999999996</v>
      </c>
      <c r="AC239">
        <v>0.44400000000000001</v>
      </c>
      <c r="AD239">
        <v>127</v>
      </c>
      <c r="AE239">
        <v>48.095999999999997</v>
      </c>
      <c r="AF239">
        <v>20.513999999999999</v>
      </c>
      <c r="AG239">
        <v>0</v>
      </c>
      <c r="AH239">
        <v>0</v>
      </c>
      <c r="AI239">
        <v>3.2000000000000001E-2</v>
      </c>
      <c r="AJ239">
        <v>5.0000000000000001E-3</v>
      </c>
      <c r="AK239">
        <v>5.0000000000000001E-3</v>
      </c>
      <c r="AL239">
        <v>2.8000000000000001E-2</v>
      </c>
      <c r="AM239">
        <v>168.35499999999999</v>
      </c>
      <c r="AN239">
        <v>3405.6979999999999</v>
      </c>
    </row>
    <row r="240" spans="1:40" x14ac:dyDescent="0.2">
      <c r="A240">
        <v>1966</v>
      </c>
      <c r="B240">
        <v>3.3050000000000002</v>
      </c>
      <c r="C240">
        <v>1.2936968</v>
      </c>
      <c r="D240">
        <v>253.76544000000001</v>
      </c>
      <c r="E240">
        <v>5.1955830000000001</v>
      </c>
      <c r="F240">
        <v>56.879300000000001</v>
      </c>
      <c r="G240">
        <v>753.07546000000002</v>
      </c>
      <c r="H240">
        <v>148.44983999999999</v>
      </c>
      <c r="I240">
        <v>22.329806999999999</v>
      </c>
      <c r="J240">
        <v>5.3943237000000002</v>
      </c>
      <c r="K240">
        <v>25.844739000000001</v>
      </c>
      <c r="L240">
        <v>19.770361000000001</v>
      </c>
      <c r="M240">
        <v>13.488638999999999</v>
      </c>
      <c r="N240">
        <v>0.58634761000000002</v>
      </c>
      <c r="O240">
        <v>0</v>
      </c>
      <c r="P240">
        <v>1.2529376999999999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.52569794999999997</v>
      </c>
      <c r="Y240">
        <v>129.62299999999999</v>
      </c>
      <c r="Z240">
        <v>208.571</v>
      </c>
      <c r="AA240">
        <v>14.246</v>
      </c>
      <c r="AB240">
        <v>8.3049999999999997</v>
      </c>
      <c r="AC240">
        <v>0.63300000000000001</v>
      </c>
      <c r="AD240">
        <v>127</v>
      </c>
      <c r="AE240">
        <v>69.566999999999993</v>
      </c>
      <c r="AF240">
        <v>24.512</v>
      </c>
      <c r="AG240">
        <v>0</v>
      </c>
      <c r="AH240">
        <v>0</v>
      </c>
      <c r="AI240">
        <v>5.8000000000000003E-2</v>
      </c>
      <c r="AJ240">
        <v>8.0000000000000002E-3</v>
      </c>
      <c r="AK240">
        <v>8.0000000000000002E-3</v>
      </c>
      <c r="AL240">
        <v>4.8000000000000001E-2</v>
      </c>
      <c r="AM240">
        <v>169.328</v>
      </c>
      <c r="AN240">
        <v>3420.9229999999998</v>
      </c>
    </row>
    <row r="241" spans="1:40" x14ac:dyDescent="0.2">
      <c r="A241">
        <v>1967</v>
      </c>
      <c r="B241">
        <v>3.411</v>
      </c>
      <c r="C241">
        <v>1.2976254</v>
      </c>
      <c r="D241">
        <v>256.81409000000002</v>
      </c>
      <c r="E241">
        <v>5.4574780000000001</v>
      </c>
      <c r="F241">
        <v>58.501007999999999</v>
      </c>
      <c r="G241">
        <v>767.15544</v>
      </c>
      <c r="H241">
        <v>152.29154</v>
      </c>
      <c r="I241">
        <v>23.003941000000001</v>
      </c>
      <c r="J241">
        <v>5.4372685000000001</v>
      </c>
      <c r="K241">
        <v>26.113240000000001</v>
      </c>
      <c r="L241">
        <v>20.412020999999999</v>
      </c>
      <c r="M241">
        <v>13.488909</v>
      </c>
      <c r="N241">
        <v>0.62081898999999996</v>
      </c>
      <c r="O241">
        <v>0</v>
      </c>
      <c r="P241">
        <v>1.3618969999999999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1.0496772999999999</v>
      </c>
      <c r="Y241">
        <v>147.119</v>
      </c>
      <c r="Z241">
        <v>235.26900000000001</v>
      </c>
      <c r="AA241">
        <v>16.312999999999999</v>
      </c>
      <c r="AB241">
        <v>8.6229999999999993</v>
      </c>
      <c r="AC241">
        <v>0.82499999999999996</v>
      </c>
      <c r="AD241">
        <v>127</v>
      </c>
      <c r="AE241">
        <v>94.137</v>
      </c>
      <c r="AF241">
        <v>29.817</v>
      </c>
      <c r="AG241">
        <v>0</v>
      </c>
      <c r="AH241">
        <v>0</v>
      </c>
      <c r="AI241">
        <v>0.1</v>
      </c>
      <c r="AJ241">
        <v>1.2999999999999999E-2</v>
      </c>
      <c r="AK241">
        <v>1.2999999999999999E-2</v>
      </c>
      <c r="AL241">
        <v>7.4999999999999997E-2</v>
      </c>
      <c r="AM241">
        <v>170.32900000000001</v>
      </c>
      <c r="AN241">
        <v>3434.335</v>
      </c>
    </row>
    <row r="242" spans="1:40" x14ac:dyDescent="0.2">
      <c r="A242">
        <v>1968</v>
      </c>
      <c r="B242">
        <v>3.5880000000000001</v>
      </c>
      <c r="C242">
        <v>1.2352027999999999</v>
      </c>
      <c r="D242">
        <v>259.86273999999997</v>
      </c>
      <c r="E242">
        <v>5.6197439999999999</v>
      </c>
      <c r="F242">
        <v>60.122715999999997</v>
      </c>
      <c r="G242">
        <v>781.23541</v>
      </c>
      <c r="H242">
        <v>156.13324</v>
      </c>
      <c r="I242">
        <v>23.678073999999999</v>
      </c>
      <c r="J242">
        <v>5.4802133</v>
      </c>
      <c r="K242">
        <v>26.381741000000002</v>
      </c>
      <c r="L242">
        <v>21.060427000000001</v>
      </c>
      <c r="M242">
        <v>13.489179999999999</v>
      </c>
      <c r="N242">
        <v>0.65741103999999995</v>
      </c>
      <c r="O242">
        <v>0</v>
      </c>
      <c r="P242">
        <v>1.4803317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.52618894000000005</v>
      </c>
      <c r="Y242">
        <v>167.58600000000001</v>
      </c>
      <c r="Z242">
        <v>263.95299999999997</v>
      </c>
      <c r="AA242">
        <v>18.678000000000001</v>
      </c>
      <c r="AB242">
        <v>8.9740000000000002</v>
      </c>
      <c r="AC242">
        <v>1.0429999999999999</v>
      </c>
      <c r="AD242">
        <v>127</v>
      </c>
      <c r="AE242">
        <v>114.767</v>
      </c>
      <c r="AF242">
        <v>36.216000000000001</v>
      </c>
      <c r="AG242">
        <v>0</v>
      </c>
      <c r="AH242">
        <v>0</v>
      </c>
      <c r="AI242">
        <v>0.158</v>
      </c>
      <c r="AJ242">
        <v>1.9E-2</v>
      </c>
      <c r="AK242">
        <v>1.6E-2</v>
      </c>
      <c r="AL242">
        <v>0.109</v>
      </c>
      <c r="AM242">
        <v>171.36</v>
      </c>
      <c r="AN242">
        <v>3446.0650000000001</v>
      </c>
    </row>
    <row r="243" spans="1:40" x14ac:dyDescent="0.2">
      <c r="A243">
        <v>1969</v>
      </c>
      <c r="B243">
        <v>3.8</v>
      </c>
      <c r="C243">
        <v>1.2383879</v>
      </c>
      <c r="D243">
        <v>262.91140000000001</v>
      </c>
      <c r="E243">
        <v>5.7848309999999996</v>
      </c>
      <c r="F243">
        <v>61.744424000000002</v>
      </c>
      <c r="G243">
        <v>795.31538999999998</v>
      </c>
      <c r="H243">
        <v>159.97494</v>
      </c>
      <c r="I243">
        <v>24.352208000000001</v>
      </c>
      <c r="J243">
        <v>5.5231580999999998</v>
      </c>
      <c r="K243">
        <v>26.650241000000001</v>
      </c>
      <c r="L243">
        <v>21.712834999999998</v>
      </c>
      <c r="M243">
        <v>13.489449</v>
      </c>
      <c r="N243">
        <v>0.69612397999999998</v>
      </c>
      <c r="O243">
        <v>0</v>
      </c>
      <c r="P243">
        <v>1.6090656999999999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.78826050000000003</v>
      </c>
      <c r="Y243">
        <v>194.51300000000001</v>
      </c>
      <c r="Z243">
        <v>294.48599999999999</v>
      </c>
      <c r="AA243">
        <v>21.388000000000002</v>
      </c>
      <c r="AB243">
        <v>9.3439999999999994</v>
      </c>
      <c r="AC243">
        <v>1.2829999999999999</v>
      </c>
      <c r="AD243">
        <v>127</v>
      </c>
      <c r="AE243">
        <v>134.875</v>
      </c>
      <c r="AF243">
        <v>39.381</v>
      </c>
      <c r="AG243">
        <v>0</v>
      </c>
      <c r="AH243">
        <v>0</v>
      </c>
      <c r="AI243">
        <v>0.22900000000000001</v>
      </c>
      <c r="AJ243">
        <v>2.5999999999999999E-2</v>
      </c>
      <c r="AK243">
        <v>2.4E-2</v>
      </c>
      <c r="AL243">
        <v>0.15</v>
      </c>
      <c r="AM243">
        <v>172.423</v>
      </c>
      <c r="AN243">
        <v>3456.2240000000002</v>
      </c>
    </row>
    <row r="244" spans="1:40" x14ac:dyDescent="0.2">
      <c r="A244">
        <v>1970</v>
      </c>
      <c r="B244">
        <v>4.0759999999999996</v>
      </c>
      <c r="C244">
        <v>1.1971129</v>
      </c>
      <c r="D244">
        <v>265.96005000000002</v>
      </c>
      <c r="E244">
        <v>5.9368752000000002</v>
      </c>
      <c r="F244">
        <v>63.366132</v>
      </c>
      <c r="G244">
        <v>809.39536999999996</v>
      </c>
      <c r="H244">
        <v>163.81664000000001</v>
      </c>
      <c r="I244">
        <v>25.026340999999999</v>
      </c>
      <c r="J244">
        <v>5.5661028999999997</v>
      </c>
      <c r="K244">
        <v>26.918742000000002</v>
      </c>
      <c r="L244">
        <v>22.366503000000002</v>
      </c>
      <c r="M244">
        <v>11.992564</v>
      </c>
      <c r="N244">
        <v>0.73695798000000001</v>
      </c>
      <c r="O244">
        <v>0</v>
      </c>
      <c r="P244">
        <v>1.7489948</v>
      </c>
      <c r="Q244">
        <v>0</v>
      </c>
      <c r="R244">
        <v>0</v>
      </c>
      <c r="S244">
        <v>5.5446280000000001E-2</v>
      </c>
      <c r="T244">
        <v>0</v>
      </c>
      <c r="U244">
        <v>0.35640390999999999</v>
      </c>
      <c r="V244">
        <v>0</v>
      </c>
      <c r="W244">
        <v>0</v>
      </c>
      <c r="X244">
        <v>0.78850598999999999</v>
      </c>
      <c r="Y244">
        <v>221.119</v>
      </c>
      <c r="Z244">
        <v>321.74299999999999</v>
      </c>
      <c r="AA244">
        <v>24.494</v>
      </c>
      <c r="AB244">
        <v>9.6869999999999994</v>
      </c>
      <c r="AC244">
        <v>1.5369999999999999</v>
      </c>
      <c r="AD244">
        <v>127</v>
      </c>
      <c r="AE244">
        <v>141.32599999999999</v>
      </c>
      <c r="AF244">
        <v>43.652000000000001</v>
      </c>
      <c r="AG244">
        <v>0</v>
      </c>
      <c r="AH244">
        <v>0</v>
      </c>
      <c r="AI244">
        <v>0.32900000000000001</v>
      </c>
      <c r="AJ244">
        <v>3.5000000000000003E-2</v>
      </c>
      <c r="AK244">
        <v>4.2999999999999997E-2</v>
      </c>
      <c r="AL244">
        <v>0.19700000000000001</v>
      </c>
      <c r="AM244">
        <v>173.518</v>
      </c>
      <c r="AN244">
        <v>3464.95</v>
      </c>
    </row>
    <row r="245" spans="1:40" x14ac:dyDescent="0.2">
      <c r="A245">
        <v>1971</v>
      </c>
      <c r="B245">
        <v>4.2309999999999999</v>
      </c>
      <c r="C245">
        <v>1.0708913</v>
      </c>
      <c r="D245">
        <v>270.02505000000002</v>
      </c>
      <c r="E245">
        <v>5.6049759000000003</v>
      </c>
      <c r="F245">
        <v>63.545862999999997</v>
      </c>
      <c r="G245">
        <v>825.18290999999999</v>
      </c>
      <c r="H245">
        <v>167.16130999999999</v>
      </c>
      <c r="I245">
        <v>25.809673</v>
      </c>
      <c r="J245">
        <v>5.7038725000000001</v>
      </c>
      <c r="K245">
        <v>27.221793999999999</v>
      </c>
      <c r="L245">
        <v>23.042459000000001</v>
      </c>
      <c r="M245">
        <v>13.489967</v>
      </c>
      <c r="N245">
        <v>0.77991330000000003</v>
      </c>
      <c r="O245">
        <v>0</v>
      </c>
      <c r="P245">
        <v>1.9011279999999999</v>
      </c>
      <c r="Q245">
        <v>0</v>
      </c>
      <c r="R245">
        <v>0</v>
      </c>
      <c r="S245">
        <v>5.7318505999999998E-2</v>
      </c>
      <c r="T245">
        <v>0</v>
      </c>
      <c r="U245">
        <v>0.36316591999999998</v>
      </c>
      <c r="V245">
        <v>0</v>
      </c>
      <c r="W245">
        <v>0</v>
      </c>
      <c r="X245">
        <v>1.0506594</v>
      </c>
      <c r="Y245">
        <v>243.137</v>
      </c>
      <c r="Z245">
        <v>346.60899999999998</v>
      </c>
      <c r="AA245">
        <v>28.094000000000001</v>
      </c>
      <c r="AB245">
        <v>10.052</v>
      </c>
      <c r="AC245">
        <v>1.8029999999999999</v>
      </c>
      <c r="AD245">
        <v>127</v>
      </c>
      <c r="AE245">
        <v>170.13300000000001</v>
      </c>
      <c r="AF245">
        <v>47.746000000000002</v>
      </c>
      <c r="AG245">
        <v>0</v>
      </c>
      <c r="AH245">
        <v>0.61299999999999999</v>
      </c>
      <c r="AI245">
        <v>0.46100000000000002</v>
      </c>
      <c r="AJ245">
        <v>4.3999999999999997E-2</v>
      </c>
      <c r="AK245">
        <v>0.1</v>
      </c>
      <c r="AL245">
        <v>0.252</v>
      </c>
      <c r="AM245">
        <v>174.64599999999999</v>
      </c>
      <c r="AN245">
        <v>3472.4090000000001</v>
      </c>
    </row>
    <row r="246" spans="1:40" x14ac:dyDescent="0.2">
      <c r="A246">
        <v>1972</v>
      </c>
      <c r="B246">
        <v>4.399</v>
      </c>
      <c r="C246">
        <v>1.0470621</v>
      </c>
      <c r="D246">
        <v>274.09003999999999</v>
      </c>
      <c r="E246">
        <v>5.9181309000000004</v>
      </c>
      <c r="F246">
        <v>63.725594000000001</v>
      </c>
      <c r="G246">
        <v>840.97046</v>
      </c>
      <c r="H246">
        <v>170.50596999999999</v>
      </c>
      <c r="I246">
        <v>26.593005999999999</v>
      </c>
      <c r="J246">
        <v>5.8416420999999996</v>
      </c>
      <c r="K246">
        <v>27.524846</v>
      </c>
      <c r="L246">
        <v>23.75562</v>
      </c>
      <c r="M246">
        <v>13.490244000000001</v>
      </c>
      <c r="N246">
        <v>0.82499011</v>
      </c>
      <c r="O246">
        <v>0</v>
      </c>
      <c r="P246">
        <v>2.0664940000000001</v>
      </c>
      <c r="Q246">
        <v>0</v>
      </c>
      <c r="R246">
        <v>0</v>
      </c>
      <c r="S246">
        <v>5.9192895000000002E-2</v>
      </c>
      <c r="T246">
        <v>0</v>
      </c>
      <c r="U246">
        <v>0.36993573000000002</v>
      </c>
      <c r="V246">
        <v>0</v>
      </c>
      <c r="W246">
        <v>0</v>
      </c>
      <c r="X246">
        <v>0.78907883000000001</v>
      </c>
      <c r="Y246">
        <v>274.26</v>
      </c>
      <c r="Z246">
        <v>378.471</v>
      </c>
      <c r="AA246">
        <v>32.235999999999997</v>
      </c>
      <c r="AB246">
        <v>10.471</v>
      </c>
      <c r="AC246">
        <v>2.1269999999999998</v>
      </c>
      <c r="AD246">
        <v>127</v>
      </c>
      <c r="AE246">
        <v>214.16800000000001</v>
      </c>
      <c r="AF246">
        <v>54.79</v>
      </c>
      <c r="AG246">
        <v>0</v>
      </c>
      <c r="AH246">
        <v>0.61299999999999999</v>
      </c>
      <c r="AI246">
        <v>0.63</v>
      </c>
      <c r="AJ246">
        <v>5.5E-2</v>
      </c>
      <c r="AK246">
        <v>0.17</v>
      </c>
      <c r="AL246">
        <v>0.313</v>
      </c>
      <c r="AM246">
        <v>175.809</v>
      </c>
      <c r="AN246">
        <v>3478.741</v>
      </c>
    </row>
    <row r="247" spans="1:40" x14ac:dyDescent="0.2">
      <c r="A247">
        <v>1973</v>
      </c>
      <c r="B247">
        <v>4.6349999000000004</v>
      </c>
      <c r="C247">
        <v>1.0330987</v>
      </c>
      <c r="D247">
        <v>278.15503999999999</v>
      </c>
      <c r="E247">
        <v>6.0449042999999998</v>
      </c>
      <c r="F247">
        <v>63.905326000000002</v>
      </c>
      <c r="G247">
        <v>856.75800000000004</v>
      </c>
      <c r="H247">
        <v>173.85064</v>
      </c>
      <c r="I247">
        <v>27.376338000000001</v>
      </c>
      <c r="J247">
        <v>5.9794117</v>
      </c>
      <c r="K247">
        <v>27.827898000000001</v>
      </c>
      <c r="L247">
        <v>24.494071999999999</v>
      </c>
      <c r="M247">
        <v>13.490523</v>
      </c>
      <c r="N247">
        <v>0.87218868000000005</v>
      </c>
      <c r="O247">
        <v>0</v>
      </c>
      <c r="P247">
        <v>2.2462442</v>
      </c>
      <c r="Q247">
        <v>0</v>
      </c>
      <c r="R247">
        <v>0</v>
      </c>
      <c r="S247">
        <v>6.1069448999999998E-2</v>
      </c>
      <c r="T247">
        <v>0</v>
      </c>
      <c r="U247">
        <v>0.37671336999999999</v>
      </c>
      <c r="V247">
        <v>0</v>
      </c>
      <c r="W247">
        <v>0</v>
      </c>
      <c r="X247">
        <v>1.0512322000000001</v>
      </c>
      <c r="Y247">
        <v>314.04000000000002</v>
      </c>
      <c r="Z247">
        <v>419.23899999999998</v>
      </c>
      <c r="AA247">
        <v>36.92</v>
      </c>
      <c r="AB247">
        <v>10.882999999999999</v>
      </c>
      <c r="AC247">
        <v>2.4950000000000001</v>
      </c>
      <c r="AD247">
        <v>127</v>
      </c>
      <c r="AE247">
        <v>266.209</v>
      </c>
      <c r="AF247">
        <v>61.911999999999999</v>
      </c>
      <c r="AG247">
        <v>0</v>
      </c>
      <c r="AH247">
        <v>0.61299999999999999</v>
      </c>
      <c r="AI247">
        <v>0.83899999999999997</v>
      </c>
      <c r="AJ247">
        <v>6.7000000000000004E-2</v>
      </c>
      <c r="AK247">
        <v>0.27700000000000002</v>
      </c>
      <c r="AL247">
        <v>0.39100000000000001</v>
      </c>
      <c r="AM247">
        <v>177.00700000000001</v>
      </c>
      <c r="AN247">
        <v>3484.114</v>
      </c>
    </row>
    <row r="248" spans="1:40" x14ac:dyDescent="0.2">
      <c r="A248">
        <v>1974</v>
      </c>
      <c r="B248">
        <v>4.6440000000000001</v>
      </c>
      <c r="C248">
        <v>1.0387371000000001</v>
      </c>
      <c r="D248">
        <v>282.22003000000001</v>
      </c>
      <c r="E248">
        <v>5.9406002000000004</v>
      </c>
      <c r="F248">
        <v>64.085057000000006</v>
      </c>
      <c r="G248">
        <v>872.54555000000005</v>
      </c>
      <c r="H248">
        <v>177.19531000000001</v>
      </c>
      <c r="I248">
        <v>28.159670999999999</v>
      </c>
      <c r="J248">
        <v>6.1171813000000004</v>
      </c>
      <c r="K248">
        <v>28.130949999999999</v>
      </c>
      <c r="L248">
        <v>25.245899999999999</v>
      </c>
      <c r="M248">
        <v>11.993645000000001</v>
      </c>
      <c r="N248">
        <v>0.92150920000000003</v>
      </c>
      <c r="O248">
        <v>0</v>
      </c>
      <c r="P248">
        <v>2.4416297</v>
      </c>
      <c r="Q248">
        <v>0</v>
      </c>
      <c r="R248">
        <v>0</v>
      </c>
      <c r="S248">
        <v>6.2948170999999997E-2</v>
      </c>
      <c r="T248">
        <v>0</v>
      </c>
      <c r="U248">
        <v>0.38349883000000001</v>
      </c>
      <c r="V248">
        <v>0</v>
      </c>
      <c r="W248">
        <v>0</v>
      </c>
      <c r="X248">
        <v>1.0515595</v>
      </c>
      <c r="Y248">
        <v>345.88099999999997</v>
      </c>
      <c r="Z248">
        <v>454.70100000000002</v>
      </c>
      <c r="AA248">
        <v>42.295000000000002</v>
      </c>
      <c r="AB248">
        <v>11.29</v>
      </c>
      <c r="AC248">
        <v>2.9209999999999998</v>
      </c>
      <c r="AD248">
        <v>127</v>
      </c>
      <c r="AE248">
        <v>305.48899999999998</v>
      </c>
      <c r="AF248">
        <v>62.542999999999999</v>
      </c>
      <c r="AG248">
        <v>0</v>
      </c>
      <c r="AH248">
        <v>0.61299999999999999</v>
      </c>
      <c r="AI248">
        <v>1.0860000000000001</v>
      </c>
      <c r="AJ248">
        <v>0.08</v>
      </c>
      <c r="AK248">
        <v>0.372</v>
      </c>
      <c r="AL248">
        <v>0.46800000000000003</v>
      </c>
      <c r="AM248">
        <v>178.24299999999999</v>
      </c>
      <c r="AN248">
        <v>3488.6320000000001</v>
      </c>
    </row>
    <row r="249" spans="1:40" x14ac:dyDescent="0.2">
      <c r="A249">
        <v>1975</v>
      </c>
      <c r="B249">
        <v>4.6150000000000002</v>
      </c>
      <c r="C249">
        <v>1.0315875999999999</v>
      </c>
      <c r="D249">
        <v>286.28503000000001</v>
      </c>
      <c r="E249">
        <v>6.1409693000000001</v>
      </c>
      <c r="F249">
        <v>64.264787999999996</v>
      </c>
      <c r="G249">
        <v>888.33309999999994</v>
      </c>
      <c r="H249">
        <v>180.53997000000001</v>
      </c>
      <c r="I249">
        <v>28.943003999999998</v>
      </c>
      <c r="J249">
        <v>6.2549508999999999</v>
      </c>
      <c r="K249">
        <v>28.434002</v>
      </c>
      <c r="L249">
        <v>25.999188</v>
      </c>
      <c r="M249">
        <v>13.49105</v>
      </c>
      <c r="N249">
        <v>0.97295171999999996</v>
      </c>
      <c r="O249">
        <v>0</v>
      </c>
      <c r="P249">
        <v>2.6540105000000001</v>
      </c>
      <c r="Q249">
        <v>0</v>
      </c>
      <c r="R249">
        <v>0</v>
      </c>
      <c r="S249">
        <v>6.4829060999999993E-2</v>
      </c>
      <c r="T249">
        <v>0</v>
      </c>
      <c r="U249">
        <v>0.39029213000000001</v>
      </c>
      <c r="V249">
        <v>0</v>
      </c>
      <c r="W249">
        <v>0</v>
      </c>
      <c r="X249">
        <v>1.0518869</v>
      </c>
      <c r="Y249">
        <v>335.74099999999999</v>
      </c>
      <c r="Z249">
        <v>442.834</v>
      </c>
      <c r="AA249">
        <v>48.505000000000003</v>
      </c>
      <c r="AB249">
        <v>11.734</v>
      </c>
      <c r="AC249">
        <v>3.391</v>
      </c>
      <c r="AD249">
        <v>127</v>
      </c>
      <c r="AE249">
        <v>308.99200000000002</v>
      </c>
      <c r="AF249">
        <v>70.486999999999995</v>
      </c>
      <c r="AG249">
        <v>0</v>
      </c>
      <c r="AH249">
        <v>0.61299999999999999</v>
      </c>
      <c r="AI249">
        <v>1.365</v>
      </c>
      <c r="AJ249">
        <v>9.5000000000000001E-2</v>
      </c>
      <c r="AK249">
        <v>0.52400000000000002</v>
      </c>
      <c r="AL249">
        <v>0.54400000000000004</v>
      </c>
      <c r="AM249">
        <v>179.517</v>
      </c>
      <c r="AN249">
        <v>3492.4250000000002</v>
      </c>
    </row>
    <row r="250" spans="1:40" x14ac:dyDescent="0.2">
      <c r="A250">
        <v>1976</v>
      </c>
      <c r="B250">
        <v>4.883</v>
      </c>
      <c r="C250">
        <v>1.0906077000000001</v>
      </c>
      <c r="D250">
        <v>290.35001999999997</v>
      </c>
      <c r="E250">
        <v>6.3042588000000004</v>
      </c>
      <c r="F250">
        <v>64.444519</v>
      </c>
      <c r="G250">
        <v>904.12063999999998</v>
      </c>
      <c r="H250">
        <v>183.88463999999999</v>
      </c>
      <c r="I250">
        <v>29.726336</v>
      </c>
      <c r="J250">
        <v>6.3927205000000002</v>
      </c>
      <c r="K250">
        <v>28.737055000000002</v>
      </c>
      <c r="L250">
        <v>26.742024000000001</v>
      </c>
      <c r="M250">
        <v>13.491327999999999</v>
      </c>
      <c r="N250">
        <v>1.0265166999999999</v>
      </c>
      <c r="O250">
        <v>0</v>
      </c>
      <c r="P250">
        <v>2.8848647000000001</v>
      </c>
      <c r="Q250">
        <v>0</v>
      </c>
      <c r="R250">
        <v>0</v>
      </c>
      <c r="S250">
        <v>6.6712123999999998E-2</v>
      </c>
      <c r="T250">
        <v>0</v>
      </c>
      <c r="U250">
        <v>0.39709327999999999</v>
      </c>
      <c r="V250">
        <v>0</v>
      </c>
      <c r="W250">
        <v>0</v>
      </c>
      <c r="X250">
        <v>1.57603</v>
      </c>
      <c r="Y250">
        <v>343.24</v>
      </c>
      <c r="Z250">
        <v>432.28</v>
      </c>
      <c r="AA250">
        <v>55.552</v>
      </c>
      <c r="AB250">
        <v>12.2</v>
      </c>
      <c r="AC250">
        <v>3.9430000000000001</v>
      </c>
      <c r="AD250">
        <v>127</v>
      </c>
      <c r="AE250">
        <v>382.3</v>
      </c>
      <c r="AF250">
        <v>78.510000000000005</v>
      </c>
      <c r="AG250">
        <v>0</v>
      </c>
      <c r="AH250">
        <v>0.61299999999999999</v>
      </c>
      <c r="AI250">
        <v>1.7669999999999999</v>
      </c>
      <c r="AJ250">
        <v>0.11</v>
      </c>
      <c r="AK250">
        <v>0.78300000000000003</v>
      </c>
      <c r="AL250">
        <v>0.621</v>
      </c>
      <c r="AM250">
        <v>180.83</v>
      </c>
      <c r="AN250">
        <v>3495.6190000000001</v>
      </c>
    </row>
    <row r="251" spans="1:40" x14ac:dyDescent="0.2">
      <c r="A251">
        <v>1977</v>
      </c>
      <c r="B251">
        <v>5.0289999999999999</v>
      </c>
      <c r="C251">
        <v>1.0939874000000001</v>
      </c>
      <c r="D251">
        <v>294.41502000000003</v>
      </c>
      <c r="E251">
        <v>6.5344049999999996</v>
      </c>
      <c r="F251">
        <v>64.624251000000001</v>
      </c>
      <c r="G251">
        <v>919.90818999999999</v>
      </c>
      <c r="H251">
        <v>187.22929999999999</v>
      </c>
      <c r="I251">
        <v>30.509668999999999</v>
      </c>
      <c r="J251">
        <v>6.5304900999999997</v>
      </c>
      <c r="K251">
        <v>29.040106999999999</v>
      </c>
      <c r="L251">
        <v>27.462492000000001</v>
      </c>
      <c r="M251">
        <v>11.994452000000001</v>
      </c>
      <c r="N251">
        <v>1.0822044</v>
      </c>
      <c r="O251">
        <v>0</v>
      </c>
      <c r="P251">
        <v>3.5660804000000002</v>
      </c>
      <c r="Q251">
        <v>0</v>
      </c>
      <c r="R251">
        <v>0</v>
      </c>
      <c r="S251">
        <v>6.8597360999999996E-2</v>
      </c>
      <c r="T251">
        <v>0</v>
      </c>
      <c r="U251">
        <v>0.40390227000000001</v>
      </c>
      <c r="V251">
        <v>0</v>
      </c>
      <c r="W251">
        <v>0</v>
      </c>
      <c r="X251">
        <v>1.8384289</v>
      </c>
      <c r="Y251">
        <v>330.71100000000001</v>
      </c>
      <c r="Z251">
        <v>419.447</v>
      </c>
      <c r="AA251">
        <v>63.634</v>
      </c>
      <c r="AB251">
        <v>12.68</v>
      </c>
      <c r="AC251">
        <v>4.5819999999999999</v>
      </c>
      <c r="AD251">
        <v>127</v>
      </c>
      <c r="AE251">
        <v>462.11200000000002</v>
      </c>
      <c r="AF251">
        <v>85.789000000000001</v>
      </c>
      <c r="AG251">
        <v>0</v>
      </c>
      <c r="AH251">
        <v>0.61299999999999999</v>
      </c>
      <c r="AI251">
        <v>2.0350000000000001</v>
      </c>
      <c r="AJ251">
        <v>0.127</v>
      </c>
      <c r="AK251">
        <v>1.006</v>
      </c>
      <c r="AL251">
        <v>0.69699999999999995</v>
      </c>
      <c r="AM251">
        <v>182.185</v>
      </c>
      <c r="AN251">
        <v>3498.2809999999999</v>
      </c>
    </row>
    <row r="252" spans="1:40" x14ac:dyDescent="0.2">
      <c r="A252">
        <v>1978</v>
      </c>
      <c r="B252">
        <v>5.1050000000000004</v>
      </c>
      <c r="C252">
        <v>1.0903700000000001</v>
      </c>
      <c r="D252">
        <v>298.48002000000002</v>
      </c>
      <c r="E252">
        <v>6.6193729000000001</v>
      </c>
      <c r="F252">
        <v>64.803982000000005</v>
      </c>
      <c r="G252">
        <v>935.69573000000003</v>
      </c>
      <c r="H252">
        <v>190.57397</v>
      </c>
      <c r="I252">
        <v>31.293001</v>
      </c>
      <c r="J252">
        <v>6.6682597000000001</v>
      </c>
      <c r="K252">
        <v>29.343159</v>
      </c>
      <c r="L252">
        <v>28.148676999999999</v>
      </c>
      <c r="M252">
        <v>13.491857</v>
      </c>
      <c r="N252">
        <v>1.1400146</v>
      </c>
      <c r="O252">
        <v>0</v>
      </c>
      <c r="P252">
        <v>3.7964007999999998</v>
      </c>
      <c r="Q252">
        <v>0</v>
      </c>
      <c r="R252">
        <v>0</v>
      </c>
      <c r="S252">
        <v>7.0484772000000001E-2</v>
      </c>
      <c r="T252">
        <v>0</v>
      </c>
      <c r="U252">
        <v>5.4299559999999997E-2</v>
      </c>
      <c r="V252">
        <v>0</v>
      </c>
      <c r="W252">
        <v>0</v>
      </c>
      <c r="X252">
        <v>2.3628174999999998</v>
      </c>
      <c r="Y252">
        <v>359.00900000000001</v>
      </c>
      <c r="Z252">
        <v>424.49799999999999</v>
      </c>
      <c r="AA252">
        <v>72.896000000000001</v>
      </c>
      <c r="AB252">
        <v>13.167999999999999</v>
      </c>
      <c r="AC252">
        <v>5.3369999999999997</v>
      </c>
      <c r="AD252">
        <v>127</v>
      </c>
      <c r="AE252">
        <v>587.31899999999996</v>
      </c>
      <c r="AF252">
        <v>92.012</v>
      </c>
      <c r="AG252">
        <v>0</v>
      </c>
      <c r="AH252">
        <v>0.61299999999999999</v>
      </c>
      <c r="AI252">
        <v>2.4540000000000002</v>
      </c>
      <c r="AJ252">
        <v>0.14499999999999999</v>
      </c>
      <c r="AK252">
        <v>1.2529999999999999</v>
      </c>
      <c r="AL252">
        <v>0.77400000000000002</v>
      </c>
      <c r="AM252">
        <v>183.58099999999999</v>
      </c>
      <c r="AN252">
        <v>3500.5050000000001</v>
      </c>
    </row>
    <row r="253" spans="1:40" x14ac:dyDescent="0.2">
      <c r="A253">
        <v>1979</v>
      </c>
      <c r="B253">
        <v>5.3869999999999996</v>
      </c>
      <c r="C253">
        <v>1.0647127000000001</v>
      </c>
      <c r="D253">
        <v>302.54500999999999</v>
      </c>
      <c r="E253">
        <v>7.0077730000000003</v>
      </c>
      <c r="F253">
        <v>64.983712999999995</v>
      </c>
      <c r="G253">
        <v>951.48328000000004</v>
      </c>
      <c r="H253">
        <v>193.91864000000001</v>
      </c>
      <c r="I253">
        <v>32.076334000000003</v>
      </c>
      <c r="J253">
        <v>6.8060292999999996</v>
      </c>
      <c r="K253">
        <v>29.646211000000001</v>
      </c>
      <c r="L253">
        <v>28.788664000000001</v>
      </c>
      <c r="M253">
        <v>11.994980999999999</v>
      </c>
      <c r="N253">
        <v>1.1999481000000001</v>
      </c>
      <c r="O253">
        <v>0</v>
      </c>
      <c r="P253">
        <v>4.0275410999999997</v>
      </c>
      <c r="Q253">
        <v>0</v>
      </c>
      <c r="R253">
        <v>0</v>
      </c>
      <c r="S253">
        <v>7.2374361999999998E-2</v>
      </c>
      <c r="T253">
        <v>0</v>
      </c>
      <c r="U253">
        <v>5.4330946999999997E-2</v>
      </c>
      <c r="V253">
        <v>0</v>
      </c>
      <c r="W253">
        <v>0</v>
      </c>
      <c r="X253">
        <v>2.8873698000000001</v>
      </c>
      <c r="Y253">
        <v>274.35700000000003</v>
      </c>
      <c r="Z253">
        <v>357.26600000000002</v>
      </c>
      <c r="AA253">
        <v>83.489000000000004</v>
      </c>
      <c r="AB253">
        <v>13.661</v>
      </c>
      <c r="AC253">
        <v>6.2279999999999998</v>
      </c>
      <c r="AD253">
        <v>127</v>
      </c>
      <c r="AE253">
        <v>489.71199999999999</v>
      </c>
      <c r="AF253">
        <v>99.320999999999998</v>
      </c>
      <c r="AG253">
        <v>0</v>
      </c>
      <c r="AH253">
        <v>0.61299999999999999</v>
      </c>
      <c r="AI253">
        <v>2.9279999999999999</v>
      </c>
      <c r="AJ253">
        <v>0.161</v>
      </c>
      <c r="AK253">
        <v>1.548</v>
      </c>
      <c r="AL253">
        <v>0.85</v>
      </c>
      <c r="AM253">
        <v>185.02199999999999</v>
      </c>
      <c r="AN253">
        <v>3502.36</v>
      </c>
    </row>
    <row r="254" spans="1:40" x14ac:dyDescent="0.2">
      <c r="A254">
        <v>1980</v>
      </c>
      <c r="B254">
        <v>5.3319999999999999</v>
      </c>
      <c r="C254">
        <v>1.0252095999999999</v>
      </c>
      <c r="D254">
        <v>306.61000999999999</v>
      </c>
      <c r="E254">
        <v>7.0613922999999996</v>
      </c>
      <c r="F254">
        <v>65.163443999999998</v>
      </c>
      <c r="G254">
        <v>967.27081999999996</v>
      </c>
      <c r="H254">
        <v>197.26329999999999</v>
      </c>
      <c r="I254">
        <v>32.859665999999997</v>
      </c>
      <c r="J254">
        <v>6.9437989</v>
      </c>
      <c r="K254">
        <v>29.949262999999998</v>
      </c>
      <c r="L254">
        <v>29.370539999999998</v>
      </c>
      <c r="M254">
        <v>13.492387000000001</v>
      </c>
      <c r="N254">
        <v>1.2620043000000001</v>
      </c>
      <c r="O254">
        <v>0</v>
      </c>
      <c r="P254">
        <v>4.2595023000000003</v>
      </c>
      <c r="Q254">
        <v>0</v>
      </c>
      <c r="R254">
        <v>0</v>
      </c>
      <c r="S254">
        <v>1.8814427000000002E-2</v>
      </c>
      <c r="T254">
        <v>0</v>
      </c>
      <c r="U254">
        <v>0.76720931000000003</v>
      </c>
      <c r="V254">
        <v>0</v>
      </c>
      <c r="W254">
        <v>0</v>
      </c>
      <c r="X254">
        <v>3.1501777999999998</v>
      </c>
      <c r="Y254">
        <v>304.99799999999999</v>
      </c>
      <c r="Z254">
        <v>432.04399999999998</v>
      </c>
      <c r="AA254">
        <v>95.641000000000005</v>
      </c>
      <c r="AB254">
        <v>14.194000000000001</v>
      </c>
      <c r="AC254">
        <v>7.0060000000000002</v>
      </c>
      <c r="AD254">
        <v>121.849</v>
      </c>
      <c r="AE254">
        <v>550.70699999999999</v>
      </c>
      <c r="AF254">
        <v>104.973</v>
      </c>
      <c r="AG254">
        <v>0</v>
      </c>
      <c r="AH254">
        <v>0.61299999999999999</v>
      </c>
      <c r="AI254">
        <v>3.4529999999999998</v>
      </c>
      <c r="AJ254">
        <v>0.185</v>
      </c>
      <c r="AK254">
        <v>1.8049999999999999</v>
      </c>
      <c r="AL254">
        <v>0.92700000000000005</v>
      </c>
      <c r="AM254">
        <v>186.506</v>
      </c>
      <c r="AN254">
        <v>3503.915</v>
      </c>
    </row>
    <row r="255" spans="1:40" x14ac:dyDescent="0.2">
      <c r="A255">
        <v>1981</v>
      </c>
      <c r="B255">
        <v>5.1680000000000001</v>
      </c>
      <c r="C255">
        <v>1.0448621</v>
      </c>
      <c r="D255">
        <v>310.01251000000002</v>
      </c>
      <c r="E255">
        <v>6.8417522000000002</v>
      </c>
      <c r="F255">
        <v>65.043882999999994</v>
      </c>
      <c r="G255">
        <v>980.44470000000001</v>
      </c>
      <c r="H255">
        <v>199.79888</v>
      </c>
      <c r="I255">
        <v>33.357241999999999</v>
      </c>
      <c r="J255">
        <v>7.0210048</v>
      </c>
      <c r="K255">
        <v>30.456333999999998</v>
      </c>
      <c r="L255">
        <v>29.931853</v>
      </c>
      <c r="M255">
        <v>11.995499000000001</v>
      </c>
      <c r="N255">
        <v>1.3261845999999999</v>
      </c>
      <c r="O255">
        <v>0</v>
      </c>
      <c r="P255">
        <v>4.4921574</v>
      </c>
      <c r="Q255">
        <v>0</v>
      </c>
      <c r="R255">
        <v>0</v>
      </c>
      <c r="S255">
        <v>6.6288365000000002E-2</v>
      </c>
      <c r="T255">
        <v>0</v>
      </c>
      <c r="U255">
        <v>0.78079292</v>
      </c>
      <c r="V255">
        <v>0</v>
      </c>
      <c r="W255">
        <v>0</v>
      </c>
      <c r="X255">
        <v>3.4130677</v>
      </c>
      <c r="Y255">
        <v>289.529</v>
      </c>
      <c r="Z255">
        <v>386.34699999999998</v>
      </c>
      <c r="AA255">
        <v>104.42100000000001</v>
      </c>
      <c r="AB255">
        <v>14.121</v>
      </c>
      <c r="AC255">
        <v>7.7430000000000003</v>
      </c>
      <c r="AD255">
        <v>110.093</v>
      </c>
      <c r="AE255">
        <v>505.09699999999998</v>
      </c>
      <c r="AF255">
        <v>106.40600000000001</v>
      </c>
      <c r="AG255">
        <v>0</v>
      </c>
      <c r="AH255">
        <v>1.25</v>
      </c>
      <c r="AI255">
        <v>3.9460000000000002</v>
      </c>
      <c r="AJ255">
        <v>0.20599999999999999</v>
      </c>
      <c r="AK255">
        <v>2.1389999999999998</v>
      </c>
      <c r="AL255">
        <v>1.0029999999999999</v>
      </c>
      <c r="AM255">
        <v>188.03800000000001</v>
      </c>
      <c r="AN255">
        <v>3505.1930000000002</v>
      </c>
    </row>
    <row r="256" spans="1:40" x14ac:dyDescent="0.2">
      <c r="A256">
        <v>1982</v>
      </c>
      <c r="B256">
        <v>5.1269999999999998</v>
      </c>
      <c r="C256">
        <v>1.1904055</v>
      </c>
      <c r="D256">
        <v>313.41500000000002</v>
      </c>
      <c r="E256">
        <v>7.1189857999999999</v>
      </c>
      <c r="F256">
        <v>64.924321000000006</v>
      </c>
      <c r="G256">
        <v>993.61857999999995</v>
      </c>
      <c r="H256">
        <v>202.33446000000001</v>
      </c>
      <c r="I256">
        <v>33.854818000000002</v>
      </c>
      <c r="J256">
        <v>7.0982107000000001</v>
      </c>
      <c r="K256">
        <v>30.963404000000001</v>
      </c>
      <c r="L256">
        <v>30.508393000000002</v>
      </c>
      <c r="M256">
        <v>13.492893</v>
      </c>
      <c r="N256">
        <v>1.3924879999999999</v>
      </c>
      <c r="O256">
        <v>0</v>
      </c>
      <c r="P256">
        <v>4.7256141999999999</v>
      </c>
      <c r="Q256">
        <v>0</v>
      </c>
      <c r="R256">
        <v>0</v>
      </c>
      <c r="S256">
        <v>7.3594133000000006E-2</v>
      </c>
      <c r="T256">
        <v>0</v>
      </c>
      <c r="U256">
        <v>8.1528294000000001E-2</v>
      </c>
      <c r="V256">
        <v>0</v>
      </c>
      <c r="W256">
        <v>0</v>
      </c>
      <c r="X256">
        <v>3.6760394000000001</v>
      </c>
      <c r="Y256">
        <v>252.41900000000001</v>
      </c>
      <c r="Z256">
        <v>400.31700000000001</v>
      </c>
      <c r="AA256">
        <v>108.943</v>
      </c>
      <c r="AB256">
        <v>13.904999999999999</v>
      </c>
      <c r="AC256">
        <v>8.3989999999999991</v>
      </c>
      <c r="AD256">
        <v>123.807</v>
      </c>
      <c r="AE256">
        <v>505.34300000000002</v>
      </c>
      <c r="AF256">
        <v>116.821</v>
      </c>
      <c r="AG256">
        <v>0</v>
      </c>
      <c r="AH256">
        <v>0.96099999999999997</v>
      </c>
      <c r="AI256">
        <v>4.5220000000000002</v>
      </c>
      <c r="AJ256">
        <v>0.22900000000000001</v>
      </c>
      <c r="AK256">
        <v>2.645</v>
      </c>
      <c r="AL256">
        <v>1.105</v>
      </c>
      <c r="AM256">
        <v>189.61600000000001</v>
      </c>
      <c r="AN256">
        <v>3506.2550000000001</v>
      </c>
    </row>
    <row r="257" spans="1:40" x14ac:dyDescent="0.2">
      <c r="A257">
        <v>1983</v>
      </c>
      <c r="B257">
        <v>5.1100000000000003</v>
      </c>
      <c r="C257">
        <v>1.2255201</v>
      </c>
      <c r="D257">
        <v>316.8175</v>
      </c>
      <c r="E257">
        <v>7.2168970999999997</v>
      </c>
      <c r="F257">
        <v>64.804760000000002</v>
      </c>
      <c r="G257">
        <v>1006.7925</v>
      </c>
      <c r="H257">
        <v>204.87003000000001</v>
      </c>
      <c r="I257">
        <v>34.352392999999999</v>
      </c>
      <c r="J257">
        <v>7.1754164999999999</v>
      </c>
      <c r="K257">
        <v>31.470475</v>
      </c>
      <c r="L257">
        <v>31.085608000000001</v>
      </c>
      <c r="M257">
        <v>11.996003999999999</v>
      </c>
      <c r="N257">
        <v>1.4609152999999999</v>
      </c>
      <c r="O257">
        <v>0</v>
      </c>
      <c r="P257">
        <v>4.9598728999999997</v>
      </c>
      <c r="Q257">
        <v>0</v>
      </c>
      <c r="R257">
        <v>0</v>
      </c>
      <c r="S257">
        <v>7.3496743000000003E-2</v>
      </c>
      <c r="T257">
        <v>0</v>
      </c>
      <c r="U257">
        <v>0.79436576000000003</v>
      </c>
      <c r="V257">
        <v>0</v>
      </c>
      <c r="W257">
        <v>0</v>
      </c>
      <c r="X257">
        <v>3.9390930000000002</v>
      </c>
      <c r="Y257">
        <v>299.09199999999998</v>
      </c>
      <c r="Z257">
        <v>408.416</v>
      </c>
      <c r="AA257">
        <v>120.93</v>
      </c>
      <c r="AB257">
        <v>14.252000000000001</v>
      </c>
      <c r="AC257">
        <v>9.2070000000000007</v>
      </c>
      <c r="AD257">
        <v>135.72900000000001</v>
      </c>
      <c r="AE257">
        <v>553.71799999999996</v>
      </c>
      <c r="AF257">
        <v>125.343</v>
      </c>
      <c r="AG257">
        <v>0</v>
      </c>
      <c r="AH257">
        <v>1.165</v>
      </c>
      <c r="AI257">
        <v>5.1680000000000001</v>
      </c>
      <c r="AJ257">
        <v>0.249</v>
      </c>
      <c r="AK257">
        <v>2.98</v>
      </c>
      <c r="AL257">
        <v>1.1830000000000001</v>
      </c>
      <c r="AM257">
        <v>191.24299999999999</v>
      </c>
      <c r="AN257">
        <v>3507.154</v>
      </c>
    </row>
    <row r="258" spans="1:40" x14ac:dyDescent="0.2">
      <c r="A258">
        <v>1984</v>
      </c>
      <c r="B258">
        <v>5.29</v>
      </c>
      <c r="C258">
        <v>1.2600833</v>
      </c>
      <c r="D258">
        <v>320.22000000000003</v>
      </c>
      <c r="E258">
        <v>7.0481313999999999</v>
      </c>
      <c r="F258">
        <v>64.685198999999997</v>
      </c>
      <c r="G258">
        <v>1019.9663</v>
      </c>
      <c r="H258">
        <v>207.40561</v>
      </c>
      <c r="I258">
        <v>34.849969000000002</v>
      </c>
      <c r="J258">
        <v>7.2526223999999999</v>
      </c>
      <c r="K258">
        <v>31.977546</v>
      </c>
      <c r="L258">
        <v>31.648945000000001</v>
      </c>
      <c r="M258">
        <v>11.996242000000001</v>
      </c>
      <c r="N258">
        <v>1.5314669000000001</v>
      </c>
      <c r="O258">
        <v>0</v>
      </c>
      <c r="P258">
        <v>5.1949332000000004</v>
      </c>
      <c r="Q258">
        <v>0</v>
      </c>
      <c r="R258">
        <v>0</v>
      </c>
      <c r="S258">
        <v>1.8263077999999999E-2</v>
      </c>
      <c r="T258">
        <v>0</v>
      </c>
      <c r="U258">
        <v>0.80794308999999997</v>
      </c>
      <c r="V258">
        <v>0</v>
      </c>
      <c r="W258">
        <v>0</v>
      </c>
      <c r="X258">
        <v>3.9403204999999999</v>
      </c>
      <c r="Y258">
        <v>310.90100000000001</v>
      </c>
      <c r="Z258">
        <v>432.125</v>
      </c>
      <c r="AA258">
        <v>177.39699999999999</v>
      </c>
      <c r="AB258">
        <v>14.781000000000001</v>
      </c>
      <c r="AC258">
        <v>9.7100000000000009</v>
      </c>
      <c r="AD258">
        <v>134.86699999999999</v>
      </c>
      <c r="AE258">
        <v>569.476</v>
      </c>
      <c r="AF258">
        <v>130.447</v>
      </c>
      <c r="AG258">
        <v>0</v>
      </c>
      <c r="AH258">
        <v>1.331</v>
      </c>
      <c r="AI258">
        <v>6.032</v>
      </c>
      <c r="AJ258">
        <v>0.26900000000000002</v>
      </c>
      <c r="AK258">
        <v>3.4750000000000001</v>
      </c>
      <c r="AL258">
        <v>1.262</v>
      </c>
      <c r="AM258">
        <v>192.92</v>
      </c>
      <c r="AN258">
        <v>3507.8820000000001</v>
      </c>
    </row>
    <row r="259" spans="1:40" x14ac:dyDescent="0.2">
      <c r="A259">
        <v>1985</v>
      </c>
      <c r="B259">
        <v>5.444</v>
      </c>
      <c r="C259">
        <v>1.2753448999999999</v>
      </c>
      <c r="D259">
        <v>323.6225</v>
      </c>
      <c r="E259">
        <v>7.0169243000000003</v>
      </c>
      <c r="F259">
        <v>64.565636999999995</v>
      </c>
      <c r="G259">
        <v>1033.1402</v>
      </c>
      <c r="H259">
        <v>209.94119000000001</v>
      </c>
      <c r="I259">
        <v>35.347544999999997</v>
      </c>
      <c r="J259">
        <v>7.3298281999999997</v>
      </c>
      <c r="K259">
        <v>32.484616000000003</v>
      </c>
      <c r="L259">
        <v>32.183850999999997</v>
      </c>
      <c r="M259">
        <v>11.99648</v>
      </c>
      <c r="N259">
        <v>1.6041426000000001</v>
      </c>
      <c r="O259">
        <v>0</v>
      </c>
      <c r="P259">
        <v>5.4307946999999999</v>
      </c>
      <c r="Q259">
        <v>0</v>
      </c>
      <c r="R259">
        <v>0</v>
      </c>
      <c r="S259">
        <v>-8.0681159000000002E-2</v>
      </c>
      <c r="T259">
        <v>0</v>
      </c>
      <c r="U259">
        <v>0.10867412999999999</v>
      </c>
      <c r="V259">
        <v>0</v>
      </c>
      <c r="W259">
        <v>0</v>
      </c>
      <c r="X259">
        <v>4.7272717000000002</v>
      </c>
      <c r="Y259">
        <v>315.327</v>
      </c>
      <c r="Z259">
        <v>407.66899999999998</v>
      </c>
      <c r="AA259">
        <v>128.62200000000001</v>
      </c>
      <c r="AB259">
        <v>15.705</v>
      </c>
      <c r="AC259">
        <v>9.7919999999999998</v>
      </c>
      <c r="AD259">
        <v>109.714</v>
      </c>
      <c r="AE259">
        <v>546.71400000000006</v>
      </c>
      <c r="AF259">
        <v>138.36699999999999</v>
      </c>
      <c r="AG259">
        <v>0</v>
      </c>
      <c r="AH259">
        <v>1.0109999999999999</v>
      </c>
      <c r="AI259">
        <v>7.0830000000000002</v>
      </c>
      <c r="AJ259">
        <v>0.28899999999999998</v>
      </c>
      <c r="AK259">
        <v>3.9969999999999999</v>
      </c>
      <c r="AL259">
        <v>1.355</v>
      </c>
      <c r="AM259">
        <v>194.648</v>
      </c>
      <c r="AN259">
        <v>3508.4960000000001</v>
      </c>
    </row>
    <row r="260" spans="1:40" x14ac:dyDescent="0.2">
      <c r="A260">
        <v>1986</v>
      </c>
      <c r="B260">
        <v>5.61</v>
      </c>
      <c r="C260">
        <v>1.2872022999999999</v>
      </c>
      <c r="D260">
        <v>327.02499999999998</v>
      </c>
      <c r="E260">
        <v>7.0704916999999998</v>
      </c>
      <c r="F260">
        <v>64.446076000000005</v>
      </c>
      <c r="G260">
        <v>1046.3141000000001</v>
      </c>
      <c r="H260">
        <v>212.47676999999999</v>
      </c>
      <c r="I260">
        <v>35.845120999999999</v>
      </c>
      <c r="J260">
        <v>7.4070340999999997</v>
      </c>
      <c r="K260">
        <v>32.991686999999999</v>
      </c>
      <c r="L260">
        <v>32.675773999999997</v>
      </c>
      <c r="M260">
        <v>13.493874</v>
      </c>
      <c r="N260">
        <v>1.6789430000000001</v>
      </c>
      <c r="O260">
        <v>0</v>
      </c>
      <c r="P260">
        <v>5.6674572999999997</v>
      </c>
      <c r="Q260">
        <v>0</v>
      </c>
      <c r="R260">
        <v>0</v>
      </c>
      <c r="S260">
        <v>7.5292049E-2</v>
      </c>
      <c r="T260">
        <v>0</v>
      </c>
      <c r="U260">
        <v>0.82150727999999995</v>
      </c>
      <c r="V260">
        <v>0</v>
      </c>
      <c r="W260">
        <v>0</v>
      </c>
      <c r="X260">
        <v>4.9906525000000004</v>
      </c>
      <c r="Y260">
        <v>388.346</v>
      </c>
      <c r="Z260">
        <v>502.71199999999999</v>
      </c>
      <c r="AA260">
        <v>169.10300000000001</v>
      </c>
      <c r="AB260">
        <v>16.379000000000001</v>
      </c>
      <c r="AC260">
        <v>10.151999999999999</v>
      </c>
      <c r="AD260">
        <v>149.93100000000001</v>
      </c>
      <c r="AE260">
        <v>539.07600000000002</v>
      </c>
      <c r="AF260">
        <v>146.048</v>
      </c>
      <c r="AG260">
        <v>0</v>
      </c>
      <c r="AH260">
        <v>3.5750000000000002</v>
      </c>
      <c r="AI260">
        <v>8.2200000000000006</v>
      </c>
      <c r="AJ260">
        <v>0.309</v>
      </c>
      <c r="AK260">
        <v>4.5789999999999997</v>
      </c>
      <c r="AL260">
        <v>1.4339999999999999</v>
      </c>
      <c r="AM260">
        <v>196.42699999999999</v>
      </c>
      <c r="AN260">
        <v>3508.9989999999998</v>
      </c>
    </row>
    <row r="261" spans="1:40" x14ac:dyDescent="0.2">
      <c r="A261">
        <v>1987</v>
      </c>
      <c r="B261">
        <v>5.7530000000000001</v>
      </c>
      <c r="C261">
        <v>1.2940086</v>
      </c>
      <c r="D261">
        <v>330.42748999999998</v>
      </c>
      <c r="E261">
        <v>7.4616727999999997</v>
      </c>
      <c r="F261">
        <v>64.326514000000003</v>
      </c>
      <c r="G261">
        <v>1059.4880000000001</v>
      </c>
      <c r="H261">
        <v>215.01235</v>
      </c>
      <c r="I261">
        <v>36.342695999999997</v>
      </c>
      <c r="J261">
        <v>7.4842399999999998</v>
      </c>
      <c r="K261">
        <v>33.498756999999998</v>
      </c>
      <c r="L261">
        <v>33.110160999999998</v>
      </c>
      <c r="M261">
        <v>11.996986</v>
      </c>
      <c r="N261">
        <v>1.7558674999999999</v>
      </c>
      <c r="O261">
        <v>0</v>
      </c>
      <c r="P261">
        <v>5.9049208000000002</v>
      </c>
      <c r="Q261">
        <v>0</v>
      </c>
      <c r="R261">
        <v>0</v>
      </c>
      <c r="S261">
        <v>0.17780496000000001</v>
      </c>
      <c r="T261">
        <v>0</v>
      </c>
      <c r="U261">
        <v>1.5479209</v>
      </c>
      <c r="V261">
        <v>0</v>
      </c>
      <c r="W261">
        <v>0</v>
      </c>
      <c r="X261">
        <v>4.7302993999999998</v>
      </c>
      <c r="Y261">
        <v>387.27699999999999</v>
      </c>
      <c r="Z261">
        <v>453.238</v>
      </c>
      <c r="AA261">
        <v>250.22200000000001</v>
      </c>
      <c r="AB261">
        <v>16.667000000000002</v>
      </c>
      <c r="AC261">
        <v>10.807</v>
      </c>
      <c r="AD261">
        <v>115.608</v>
      </c>
      <c r="AE261">
        <v>647.60799999999995</v>
      </c>
      <c r="AF261">
        <v>162.88300000000001</v>
      </c>
      <c r="AG261">
        <v>0</v>
      </c>
      <c r="AH261">
        <v>3.7730000000000001</v>
      </c>
      <c r="AI261">
        <v>9.6560000000000006</v>
      </c>
      <c r="AJ261">
        <v>0.32900000000000001</v>
      </c>
      <c r="AK261">
        <v>5.109</v>
      </c>
      <c r="AL261">
        <v>1.504</v>
      </c>
      <c r="AM261">
        <v>198.25899999999999</v>
      </c>
      <c r="AN261">
        <v>3509.4250000000002</v>
      </c>
    </row>
    <row r="262" spans="1:40" x14ac:dyDescent="0.2">
      <c r="A262">
        <v>1988</v>
      </c>
      <c r="B262">
        <v>5.9640000000000004</v>
      </c>
      <c r="C262">
        <v>1.3167248</v>
      </c>
      <c r="D262">
        <v>333.82999000000001</v>
      </c>
      <c r="E262">
        <v>7.2025077</v>
      </c>
      <c r="F262">
        <v>64.206952999999999</v>
      </c>
      <c r="G262">
        <v>1072.6618000000001</v>
      </c>
      <c r="H262">
        <v>217.54792</v>
      </c>
      <c r="I262">
        <v>36.840271999999999</v>
      </c>
      <c r="J262">
        <v>7.5614458000000004</v>
      </c>
      <c r="K262">
        <v>34.005828000000001</v>
      </c>
      <c r="L262">
        <v>33.472458000000003</v>
      </c>
      <c r="M262">
        <v>11.997223999999999</v>
      </c>
      <c r="N262">
        <v>1.8349176</v>
      </c>
      <c r="O262">
        <v>0</v>
      </c>
      <c r="P262">
        <v>6.1431846999999999</v>
      </c>
      <c r="Q262">
        <v>0</v>
      </c>
      <c r="R262">
        <v>0</v>
      </c>
      <c r="S262">
        <v>0.18118326000000001</v>
      </c>
      <c r="T262">
        <v>0</v>
      </c>
      <c r="U262">
        <v>0.86222748999999999</v>
      </c>
      <c r="V262">
        <v>0</v>
      </c>
      <c r="W262">
        <v>0</v>
      </c>
      <c r="X262">
        <v>4.9936803999999997</v>
      </c>
      <c r="Y262">
        <v>303.81599999999997</v>
      </c>
      <c r="Z262">
        <v>507.99</v>
      </c>
      <c r="AA262">
        <v>245.07</v>
      </c>
      <c r="AB262">
        <v>16.593</v>
      </c>
      <c r="AC262">
        <v>11.493</v>
      </c>
      <c r="AD262">
        <v>135.667</v>
      </c>
      <c r="AE262">
        <v>635.81600000000003</v>
      </c>
      <c r="AF262">
        <v>180.113</v>
      </c>
      <c r="AG262">
        <v>0</v>
      </c>
      <c r="AH262">
        <v>4.4580000000000002</v>
      </c>
      <c r="AI262">
        <v>11.362</v>
      </c>
      <c r="AJ262">
        <v>0.34899999999999998</v>
      </c>
      <c r="AK262">
        <v>5.6959999999999997</v>
      </c>
      <c r="AL262">
        <v>1.728</v>
      </c>
      <c r="AM262">
        <v>200.14599999999999</v>
      </c>
      <c r="AN262">
        <v>3509.7739999999999</v>
      </c>
    </row>
    <row r="263" spans="1:40" x14ac:dyDescent="0.2">
      <c r="A263">
        <v>1989</v>
      </c>
      <c r="B263">
        <v>6.0890000000000004</v>
      </c>
      <c r="C263">
        <v>1.3236436</v>
      </c>
      <c r="D263">
        <v>337.23248999999998</v>
      </c>
      <c r="E263">
        <v>7.3310396999999998</v>
      </c>
      <c r="F263">
        <v>64.087390999999997</v>
      </c>
      <c r="G263">
        <v>1085.8357000000001</v>
      </c>
      <c r="H263">
        <v>220.08349999999999</v>
      </c>
      <c r="I263">
        <v>37.337848000000001</v>
      </c>
      <c r="J263">
        <v>7.6386516999999996</v>
      </c>
      <c r="K263">
        <v>34.512898</v>
      </c>
      <c r="L263">
        <v>33.748114000000001</v>
      </c>
      <c r="M263">
        <v>11.997462000000001</v>
      </c>
      <c r="N263">
        <v>1.9160923999999999</v>
      </c>
      <c r="O263">
        <v>0</v>
      </c>
      <c r="P263">
        <v>6.3822492000000004</v>
      </c>
      <c r="Q263">
        <v>0</v>
      </c>
      <c r="R263">
        <v>0</v>
      </c>
      <c r="S263">
        <v>0.18829422000000001</v>
      </c>
      <c r="T263">
        <v>0.94505786999999997</v>
      </c>
      <c r="U263">
        <v>0.87579233999999995</v>
      </c>
      <c r="V263">
        <v>0</v>
      </c>
      <c r="W263">
        <v>0</v>
      </c>
      <c r="X263">
        <v>5.5190510000000002</v>
      </c>
      <c r="Y263">
        <v>301.47699999999998</v>
      </c>
      <c r="Z263">
        <v>385.52</v>
      </c>
      <c r="AA263">
        <v>204.10900000000001</v>
      </c>
      <c r="AB263">
        <v>15.725</v>
      </c>
      <c r="AC263">
        <v>12.26</v>
      </c>
      <c r="AD263">
        <v>118.146</v>
      </c>
      <c r="AE263">
        <v>564.76700000000005</v>
      </c>
      <c r="AF263">
        <v>186.15</v>
      </c>
      <c r="AG263">
        <v>0</v>
      </c>
      <c r="AH263">
        <v>6.1740000000000004</v>
      </c>
      <c r="AI263">
        <v>11.605</v>
      </c>
      <c r="AJ263">
        <v>0.36899999999999999</v>
      </c>
      <c r="AK263">
        <v>5.4820000000000002</v>
      </c>
      <c r="AL263">
        <v>1.73</v>
      </c>
      <c r="AM263">
        <v>202.08699999999999</v>
      </c>
      <c r="AN263">
        <v>3510.0610000000001</v>
      </c>
    </row>
    <row r="264" spans="1:40" x14ac:dyDescent="0.2">
      <c r="A264">
        <v>1990</v>
      </c>
      <c r="B264">
        <v>6.1440000000000001</v>
      </c>
      <c r="C264">
        <v>1.3194832999999999</v>
      </c>
      <c r="D264">
        <v>340.63499000000002</v>
      </c>
      <c r="E264">
        <v>7.5856811999999998</v>
      </c>
      <c r="F264">
        <v>63.967829999999999</v>
      </c>
      <c r="G264">
        <v>1099.0096000000001</v>
      </c>
      <c r="H264">
        <v>222.61908</v>
      </c>
      <c r="I264">
        <v>37.835424000000003</v>
      </c>
      <c r="J264">
        <v>7.7158575000000003</v>
      </c>
      <c r="K264">
        <v>35.019969000000003</v>
      </c>
      <c r="L264">
        <v>33.922575000000002</v>
      </c>
      <c r="M264">
        <v>11.997683</v>
      </c>
      <c r="N264">
        <v>2.0735678000000002</v>
      </c>
      <c r="O264">
        <v>0</v>
      </c>
      <c r="P264">
        <v>6.6218233</v>
      </c>
      <c r="Q264">
        <v>0</v>
      </c>
      <c r="R264">
        <v>0</v>
      </c>
      <c r="S264">
        <v>0.18594167</v>
      </c>
      <c r="T264">
        <v>1.0101541999999999</v>
      </c>
      <c r="U264">
        <v>0.88920979</v>
      </c>
      <c r="V264">
        <v>0</v>
      </c>
      <c r="W264">
        <v>0</v>
      </c>
      <c r="X264">
        <v>5.5207695000000001</v>
      </c>
      <c r="Y264">
        <v>291.464</v>
      </c>
      <c r="Z264">
        <v>405.61700000000002</v>
      </c>
      <c r="AA264">
        <v>203.131</v>
      </c>
      <c r="AB264">
        <v>14.022</v>
      </c>
      <c r="AC264">
        <v>12.363</v>
      </c>
      <c r="AD264">
        <v>143.17099999999999</v>
      </c>
      <c r="AE264">
        <v>694.14200000000005</v>
      </c>
      <c r="AF264">
        <v>195.69</v>
      </c>
      <c r="AG264">
        <v>0</v>
      </c>
      <c r="AH264">
        <v>11.321999999999999</v>
      </c>
      <c r="AI264">
        <v>11.702</v>
      </c>
      <c r="AJ264">
        <v>0.38900000000000001</v>
      </c>
      <c r="AK264">
        <v>5.1189999999999998</v>
      </c>
      <c r="AL264">
        <v>1.73</v>
      </c>
      <c r="AM264">
        <v>204.08199999999999</v>
      </c>
      <c r="AN264">
        <v>3510.299</v>
      </c>
    </row>
    <row r="265" spans="1:40" x14ac:dyDescent="0.2">
      <c r="A265">
        <v>1991</v>
      </c>
      <c r="B265">
        <v>6.2350000000000003</v>
      </c>
      <c r="C265">
        <v>1.3809799</v>
      </c>
      <c r="D265">
        <v>336.59217999999998</v>
      </c>
      <c r="E265">
        <v>7.4023630999999996</v>
      </c>
      <c r="F265">
        <v>62.955167000000003</v>
      </c>
      <c r="G265">
        <v>1095.9087</v>
      </c>
      <c r="H265">
        <v>221.41946999999999</v>
      </c>
      <c r="I265">
        <v>37.868110999999999</v>
      </c>
      <c r="J265">
        <v>7.7247517999999999</v>
      </c>
      <c r="K265">
        <v>35.072322</v>
      </c>
      <c r="L265">
        <v>34.026024</v>
      </c>
      <c r="M265">
        <v>11.997904999999999</v>
      </c>
      <c r="N265">
        <v>2.3729100999999999</v>
      </c>
      <c r="O265">
        <v>0</v>
      </c>
      <c r="P265">
        <v>6.8621775999999999</v>
      </c>
      <c r="Q265">
        <v>0</v>
      </c>
      <c r="R265">
        <v>0</v>
      </c>
      <c r="S265">
        <v>0.19092079000000001</v>
      </c>
      <c r="T265">
        <v>2.1776447999999999</v>
      </c>
      <c r="U265">
        <v>0.90261206000000005</v>
      </c>
      <c r="V265">
        <v>4.7100238999999997E-3</v>
      </c>
      <c r="W265">
        <v>0</v>
      </c>
      <c r="X265">
        <v>5.7843958999999998</v>
      </c>
      <c r="Y265">
        <v>190.405</v>
      </c>
      <c r="Z265">
        <v>309.88400000000001</v>
      </c>
      <c r="AA265">
        <v>198.928</v>
      </c>
      <c r="AB265">
        <v>13.243</v>
      </c>
      <c r="AC265">
        <v>12.135</v>
      </c>
      <c r="AD265">
        <v>70.606999999999999</v>
      </c>
      <c r="AE265">
        <v>573.57600000000002</v>
      </c>
      <c r="AF265">
        <v>204.80099999999999</v>
      </c>
      <c r="AG265">
        <v>0</v>
      </c>
      <c r="AH265">
        <v>16.556000000000001</v>
      </c>
      <c r="AI265">
        <v>11.426</v>
      </c>
      <c r="AJ265">
        <v>0.40899999999999997</v>
      </c>
      <c r="AK265">
        <v>4.0940000000000003</v>
      </c>
      <c r="AL265">
        <v>1.7350000000000001</v>
      </c>
      <c r="AM265">
        <v>206.13300000000001</v>
      </c>
      <c r="AN265">
        <v>3510.5010000000002</v>
      </c>
    </row>
    <row r="266" spans="1:40" x14ac:dyDescent="0.2">
      <c r="A266">
        <v>1992</v>
      </c>
      <c r="B266">
        <v>6.1180000000000003</v>
      </c>
      <c r="C266">
        <v>1.3035304000000001</v>
      </c>
      <c r="D266">
        <v>332.54937000000001</v>
      </c>
      <c r="E266">
        <v>7.7989322999999997</v>
      </c>
      <c r="F266">
        <v>61.942504</v>
      </c>
      <c r="G266">
        <v>1092.8078</v>
      </c>
      <c r="H266">
        <v>220.21986000000001</v>
      </c>
      <c r="I266">
        <v>37.900798999999999</v>
      </c>
      <c r="J266">
        <v>7.7336460000000002</v>
      </c>
      <c r="K266">
        <v>35.124675000000003</v>
      </c>
      <c r="L266">
        <v>34.113528000000002</v>
      </c>
      <c r="M266">
        <v>11.998111</v>
      </c>
      <c r="N266">
        <v>2.3731469000000001</v>
      </c>
      <c r="O266">
        <v>0</v>
      </c>
      <c r="P266">
        <v>7.1029850000000003</v>
      </c>
      <c r="Q266">
        <v>0</v>
      </c>
      <c r="R266">
        <v>0</v>
      </c>
      <c r="S266">
        <v>0.28889990999999998</v>
      </c>
      <c r="T266">
        <v>4.2079892000000001</v>
      </c>
      <c r="U266">
        <v>1.6286536</v>
      </c>
      <c r="V266">
        <v>4.7100279999999998E-3</v>
      </c>
      <c r="W266">
        <v>0</v>
      </c>
      <c r="X266">
        <v>5.7861962</v>
      </c>
      <c r="Y266">
        <v>203.23</v>
      </c>
      <c r="Z266">
        <v>303.36900000000003</v>
      </c>
      <c r="AA266">
        <v>121.343</v>
      </c>
      <c r="AB266">
        <v>10.324</v>
      </c>
      <c r="AC266">
        <v>12.018000000000001</v>
      </c>
      <c r="AD266">
        <v>91.022000000000006</v>
      </c>
      <c r="AE266">
        <v>554.98599999999999</v>
      </c>
      <c r="AF266">
        <v>185.994</v>
      </c>
      <c r="AG266">
        <v>0</v>
      </c>
      <c r="AH266">
        <v>20.911000000000001</v>
      </c>
      <c r="AI266">
        <v>9.343</v>
      </c>
      <c r="AJ266">
        <v>0.42899999999999999</v>
      </c>
      <c r="AK266">
        <v>2.74</v>
      </c>
      <c r="AL266">
        <v>1.7150000000000001</v>
      </c>
      <c r="AM266">
        <v>208.24</v>
      </c>
      <c r="AN266">
        <v>3510.6559999999999</v>
      </c>
    </row>
    <row r="267" spans="1:40" x14ac:dyDescent="0.2">
      <c r="A267">
        <v>1993</v>
      </c>
      <c r="B267">
        <v>6.1239999999999997</v>
      </c>
      <c r="C267">
        <v>1.2981005999999999</v>
      </c>
      <c r="D267">
        <v>328.50655999999998</v>
      </c>
      <c r="E267">
        <v>7.3131034000000001</v>
      </c>
      <c r="F267">
        <v>60.929841000000003</v>
      </c>
      <c r="G267">
        <v>1089.7070000000001</v>
      </c>
      <c r="H267">
        <v>219.02026000000001</v>
      </c>
      <c r="I267">
        <v>37.933487</v>
      </c>
      <c r="J267">
        <v>7.7425402999999999</v>
      </c>
      <c r="K267">
        <v>35.177028</v>
      </c>
      <c r="L267">
        <v>34.207861000000001</v>
      </c>
      <c r="M267">
        <v>11.998354000000001</v>
      </c>
      <c r="N267">
        <v>2.3733837000000002</v>
      </c>
      <c r="O267">
        <v>0</v>
      </c>
      <c r="P267">
        <v>7.3453102000000001</v>
      </c>
      <c r="Q267">
        <v>0</v>
      </c>
      <c r="R267">
        <v>0</v>
      </c>
      <c r="S267">
        <v>0.37681629999999999</v>
      </c>
      <c r="T267">
        <v>8.4161579</v>
      </c>
      <c r="U267">
        <v>2.3685965000000002</v>
      </c>
      <c r="V267">
        <v>0.18499007000000001</v>
      </c>
      <c r="W267">
        <v>0</v>
      </c>
      <c r="X267">
        <v>6.3118122999999997</v>
      </c>
      <c r="Y267">
        <v>144.94</v>
      </c>
      <c r="Z267">
        <v>228.999</v>
      </c>
      <c r="AA267">
        <v>67.856999999999999</v>
      </c>
      <c r="AB267">
        <v>8.3219999999999992</v>
      </c>
      <c r="AC267">
        <v>11.680999999999999</v>
      </c>
      <c r="AD267">
        <v>85.436000000000007</v>
      </c>
      <c r="AE267">
        <v>372.23200000000003</v>
      </c>
      <c r="AF267">
        <v>188.09200000000001</v>
      </c>
      <c r="AG267">
        <v>23.100999999999999</v>
      </c>
      <c r="AH267">
        <v>22.5</v>
      </c>
      <c r="AI267">
        <v>10.23</v>
      </c>
      <c r="AJ267">
        <v>0.50900000000000001</v>
      </c>
      <c r="AK267">
        <v>3.3439999999999999</v>
      </c>
      <c r="AL267">
        <v>1.7</v>
      </c>
      <c r="AM267">
        <v>210.40199999999999</v>
      </c>
      <c r="AN267">
        <v>3510.8009999999999</v>
      </c>
    </row>
    <row r="268" spans="1:40" x14ac:dyDescent="0.2">
      <c r="A268">
        <v>1994</v>
      </c>
      <c r="B268">
        <v>6.242</v>
      </c>
      <c r="C268">
        <v>1.2895956</v>
      </c>
      <c r="D268">
        <v>324.46375</v>
      </c>
      <c r="E268">
        <v>7.5072840999999997</v>
      </c>
      <c r="F268">
        <v>59.917178</v>
      </c>
      <c r="G268">
        <v>1086.6061</v>
      </c>
      <c r="H268">
        <v>217.82065</v>
      </c>
      <c r="I268">
        <v>37.966174000000002</v>
      </c>
      <c r="J268">
        <v>7.7514345000000002</v>
      </c>
      <c r="K268">
        <v>35.229380999999997</v>
      </c>
      <c r="L268">
        <v>34.331798999999997</v>
      </c>
      <c r="M268">
        <v>11.998587000000001</v>
      </c>
      <c r="N268">
        <v>2.3736204999999999</v>
      </c>
      <c r="O268">
        <v>0</v>
      </c>
      <c r="P268">
        <v>7.5882069999999997</v>
      </c>
      <c r="Q268">
        <v>0</v>
      </c>
      <c r="R268">
        <v>0</v>
      </c>
      <c r="S268">
        <v>1.8251048000000001</v>
      </c>
      <c r="T268">
        <v>21.399076999999998</v>
      </c>
      <c r="U268">
        <v>3.8347584000000001</v>
      </c>
      <c r="V268">
        <v>0.18199009999999999</v>
      </c>
      <c r="W268">
        <v>0</v>
      </c>
      <c r="X268">
        <v>5.0042369000000004</v>
      </c>
      <c r="Y268">
        <v>127.137</v>
      </c>
      <c r="Z268">
        <v>232.72200000000001</v>
      </c>
      <c r="AA268">
        <v>61.064999999999998</v>
      </c>
      <c r="AB268">
        <v>6.1050000000000004</v>
      </c>
      <c r="AC268">
        <v>11.010999999999999</v>
      </c>
      <c r="AD268">
        <v>77.289000000000001</v>
      </c>
      <c r="AE268">
        <v>244.23599999999999</v>
      </c>
      <c r="AF268">
        <v>179.101</v>
      </c>
      <c r="AG268">
        <v>33.844000000000001</v>
      </c>
      <c r="AH268">
        <v>25.599</v>
      </c>
      <c r="AI268">
        <v>9.1050000000000004</v>
      </c>
      <c r="AJ268">
        <v>0.58899999999999997</v>
      </c>
      <c r="AK268">
        <v>4.75</v>
      </c>
      <c r="AL268">
        <v>1.68</v>
      </c>
      <c r="AM268">
        <v>212.619</v>
      </c>
      <c r="AN268">
        <v>3510.9070000000002</v>
      </c>
    </row>
    <row r="269" spans="1:40" x14ac:dyDescent="0.2">
      <c r="A269">
        <v>1995</v>
      </c>
      <c r="B269">
        <v>6.3719999999999999</v>
      </c>
      <c r="C269">
        <v>1.2750104</v>
      </c>
      <c r="D269">
        <v>320.42093999999997</v>
      </c>
      <c r="E269">
        <v>7.6191034999999996</v>
      </c>
      <c r="F269">
        <v>58.904515000000004</v>
      </c>
      <c r="G269">
        <v>1083.5052000000001</v>
      </c>
      <c r="H269">
        <v>216.62103999999999</v>
      </c>
      <c r="I269">
        <v>37.998862000000003</v>
      </c>
      <c r="J269">
        <v>7.7603287999999999</v>
      </c>
      <c r="K269">
        <v>35.281734999999998</v>
      </c>
      <c r="L269">
        <v>34.508114999999997</v>
      </c>
      <c r="M269">
        <v>10.501674</v>
      </c>
      <c r="N269">
        <v>2.3738573000000001</v>
      </c>
      <c r="O269">
        <v>0</v>
      </c>
      <c r="P269">
        <v>10.211527999999999</v>
      </c>
      <c r="Q269">
        <v>0</v>
      </c>
      <c r="R269">
        <v>0</v>
      </c>
      <c r="S269">
        <v>2.9802176999999999</v>
      </c>
      <c r="T269">
        <v>29.726101</v>
      </c>
      <c r="U269">
        <v>6.0409628</v>
      </c>
      <c r="V269">
        <v>9.9994793999999998E-2</v>
      </c>
      <c r="W269">
        <v>0</v>
      </c>
      <c r="X269">
        <v>6.0534232000000001</v>
      </c>
      <c r="Y269">
        <v>119.235</v>
      </c>
      <c r="Z269">
        <v>194.71</v>
      </c>
      <c r="AA269">
        <v>22.978000000000002</v>
      </c>
      <c r="AB269">
        <v>4.7839999999999998</v>
      </c>
      <c r="AC269">
        <v>9.0830000000000002</v>
      </c>
      <c r="AD269">
        <v>85.021000000000001</v>
      </c>
      <c r="AE269">
        <v>201.637</v>
      </c>
      <c r="AF269">
        <v>243.238</v>
      </c>
      <c r="AG269">
        <v>41.960999999999999</v>
      </c>
      <c r="AH269">
        <v>24.274999999999999</v>
      </c>
      <c r="AI269">
        <v>10.035</v>
      </c>
      <c r="AJ269">
        <v>0.66900000000000004</v>
      </c>
      <c r="AK269">
        <v>3.9910000000000001</v>
      </c>
      <c r="AL269">
        <v>1.3</v>
      </c>
      <c r="AM269">
        <v>200.19900000000001</v>
      </c>
      <c r="AN269">
        <v>3511.0050000000001</v>
      </c>
    </row>
    <row r="270" spans="1:40" x14ac:dyDescent="0.2">
      <c r="A270">
        <v>1996</v>
      </c>
      <c r="B270">
        <v>6.51</v>
      </c>
      <c r="C270">
        <v>1.2511025</v>
      </c>
      <c r="D270">
        <v>316.37813999999997</v>
      </c>
      <c r="E270">
        <v>7.6520637999999996</v>
      </c>
      <c r="F270">
        <v>57.891852</v>
      </c>
      <c r="G270">
        <v>1080.4042999999999</v>
      </c>
      <c r="H270">
        <v>215.42142999999999</v>
      </c>
      <c r="I270">
        <v>38.031550000000003</v>
      </c>
      <c r="J270">
        <v>7.7692230000000002</v>
      </c>
      <c r="K270">
        <v>35.334088000000001</v>
      </c>
      <c r="L270">
        <v>34.960532999999998</v>
      </c>
      <c r="M270">
        <v>11.999071000000001</v>
      </c>
      <c r="N270">
        <v>2.3740941000000002</v>
      </c>
      <c r="O270">
        <v>0</v>
      </c>
      <c r="P270">
        <v>10.248182</v>
      </c>
      <c r="Q270">
        <v>0</v>
      </c>
      <c r="R270">
        <v>0</v>
      </c>
      <c r="S270">
        <v>3.4188812</v>
      </c>
      <c r="T270">
        <v>40.584859000000002</v>
      </c>
      <c r="U270">
        <v>6.1499876000000002</v>
      </c>
      <c r="V270">
        <v>0.43697783000000001</v>
      </c>
      <c r="W270">
        <v>0</v>
      </c>
      <c r="X270">
        <v>6.0553053999999999</v>
      </c>
      <c r="Y270">
        <v>115.437</v>
      </c>
      <c r="Z270">
        <v>178.90700000000001</v>
      </c>
      <c r="AA270">
        <v>27.962</v>
      </c>
      <c r="AB270">
        <v>2.9430000000000001</v>
      </c>
      <c r="AC270">
        <v>7.0190000000000001</v>
      </c>
      <c r="AD270">
        <v>70.403000000000006</v>
      </c>
      <c r="AE270">
        <v>89.183999999999997</v>
      </c>
      <c r="AF270">
        <v>211.18100000000001</v>
      </c>
      <c r="AG270">
        <v>51.430999999999997</v>
      </c>
      <c r="AH270">
        <v>26.411000000000001</v>
      </c>
      <c r="AI270">
        <v>10.743</v>
      </c>
      <c r="AJ270">
        <v>0.72899999999999998</v>
      </c>
      <c r="AK270">
        <v>2.6909999999999998</v>
      </c>
      <c r="AL270">
        <v>0.85</v>
      </c>
      <c r="AM270">
        <v>201.834</v>
      </c>
      <c r="AN270">
        <v>3511.0819999999999</v>
      </c>
    </row>
    <row r="271" spans="1:40" x14ac:dyDescent="0.2">
      <c r="A271">
        <v>1997</v>
      </c>
      <c r="B271">
        <v>6.6189999999999998</v>
      </c>
      <c r="C271">
        <v>1.2181397</v>
      </c>
      <c r="D271">
        <v>312.33533</v>
      </c>
      <c r="E271">
        <v>7.9097526</v>
      </c>
      <c r="F271">
        <v>56.879188999999997</v>
      </c>
      <c r="G271">
        <v>1077.3034</v>
      </c>
      <c r="H271">
        <v>214.22182000000001</v>
      </c>
      <c r="I271">
        <v>38.064236999999999</v>
      </c>
      <c r="J271">
        <v>7.7781172999999999</v>
      </c>
      <c r="K271">
        <v>35.386440999999998</v>
      </c>
      <c r="L271">
        <v>35.833672</v>
      </c>
      <c r="M271">
        <v>11.999321999999999</v>
      </c>
      <c r="N271">
        <v>2.3743308999999999</v>
      </c>
      <c r="O271">
        <v>0</v>
      </c>
      <c r="P271">
        <v>10.284399000000001</v>
      </c>
      <c r="Q271">
        <v>0</v>
      </c>
      <c r="R271">
        <v>0</v>
      </c>
      <c r="S271">
        <v>5.3540489999999998</v>
      </c>
      <c r="T271">
        <v>50.643566999999997</v>
      </c>
      <c r="U271">
        <v>6.2587492999999998</v>
      </c>
      <c r="V271">
        <v>0.40797847999999998</v>
      </c>
      <c r="W271">
        <v>0</v>
      </c>
      <c r="X271">
        <v>4.4857402999999998</v>
      </c>
      <c r="Y271">
        <v>95.388000000000005</v>
      </c>
      <c r="Z271">
        <v>160.98099999999999</v>
      </c>
      <c r="AA271">
        <v>18.663</v>
      </c>
      <c r="AB271">
        <v>1.8859999999999999</v>
      </c>
      <c r="AC271">
        <v>5.4290000000000003</v>
      </c>
      <c r="AD271">
        <v>74.423000000000002</v>
      </c>
      <c r="AE271">
        <v>62.53</v>
      </c>
      <c r="AF271">
        <v>208.614</v>
      </c>
      <c r="AG271">
        <v>46.639000000000003</v>
      </c>
      <c r="AH271">
        <v>22.492999999999999</v>
      </c>
      <c r="AI271">
        <v>9.9090000000000007</v>
      </c>
      <c r="AJ271">
        <v>0.78900000000000003</v>
      </c>
      <c r="AK271">
        <v>2.5939999999999999</v>
      </c>
      <c r="AL271">
        <v>0.7</v>
      </c>
      <c r="AM271">
        <v>207.696</v>
      </c>
      <c r="AN271">
        <v>3511.0819999999999</v>
      </c>
    </row>
    <row r="272" spans="1:40" x14ac:dyDescent="0.2">
      <c r="A272">
        <v>1998</v>
      </c>
      <c r="B272">
        <v>6.5880000000000001</v>
      </c>
      <c r="C272">
        <v>1.2148431</v>
      </c>
      <c r="D272">
        <v>308.29252000000002</v>
      </c>
      <c r="E272">
        <v>7.8957262999999998</v>
      </c>
      <c r="F272">
        <v>55.866526</v>
      </c>
      <c r="G272">
        <v>1074.2026000000001</v>
      </c>
      <c r="H272">
        <v>213.02222</v>
      </c>
      <c r="I272">
        <v>38.096924999999999</v>
      </c>
      <c r="J272">
        <v>7.7870115000000002</v>
      </c>
      <c r="K272">
        <v>35.438794000000001</v>
      </c>
      <c r="L272">
        <v>37.031649999999999</v>
      </c>
      <c r="M272">
        <v>11.999575</v>
      </c>
      <c r="N272">
        <v>2.3745677000000001</v>
      </c>
      <c r="O272">
        <v>0</v>
      </c>
      <c r="P272">
        <v>10.320703999999999</v>
      </c>
      <c r="Q272">
        <v>8.7305408000000001E-2</v>
      </c>
      <c r="R272">
        <v>0</v>
      </c>
      <c r="S272">
        <v>7.2031812000000004</v>
      </c>
      <c r="T272">
        <v>59.652126000000003</v>
      </c>
      <c r="U272">
        <v>6.3676829000000001</v>
      </c>
      <c r="V272">
        <v>0.92795207999999996</v>
      </c>
      <c r="W272">
        <v>0</v>
      </c>
      <c r="X272">
        <v>4.7490392999999997</v>
      </c>
      <c r="Y272">
        <v>92.400999999999996</v>
      </c>
      <c r="Z272">
        <v>152.715</v>
      </c>
      <c r="AA272">
        <v>14.831</v>
      </c>
      <c r="AB272">
        <v>1.1990000000000001</v>
      </c>
      <c r="AC272">
        <v>4.2229999999999999</v>
      </c>
      <c r="AD272">
        <v>84.361000000000004</v>
      </c>
      <c r="AE272">
        <v>29.411999999999999</v>
      </c>
      <c r="AF272">
        <v>249.91200000000001</v>
      </c>
      <c r="AG272">
        <v>58.131</v>
      </c>
      <c r="AH272">
        <v>27.683</v>
      </c>
      <c r="AI272">
        <v>9.8369999999999997</v>
      </c>
      <c r="AJ272">
        <v>0.60699999999999998</v>
      </c>
      <c r="AK272">
        <v>2.4910000000000001</v>
      </c>
      <c r="AL272">
        <v>0.71</v>
      </c>
      <c r="AM272">
        <v>206.946</v>
      </c>
      <c r="AN272">
        <v>3511.0819999999999</v>
      </c>
    </row>
    <row r="273" spans="1:40" x14ac:dyDescent="0.2">
      <c r="A273">
        <v>1999</v>
      </c>
      <c r="B273">
        <v>6.569</v>
      </c>
      <c r="C273">
        <v>1.1827892</v>
      </c>
      <c r="D273">
        <v>304.24970999999999</v>
      </c>
      <c r="E273">
        <v>7.5269849000000004</v>
      </c>
      <c r="F273">
        <v>54.853862999999997</v>
      </c>
      <c r="G273">
        <v>1071.1016999999999</v>
      </c>
      <c r="H273">
        <v>211.82261</v>
      </c>
      <c r="I273">
        <v>38.129612000000002</v>
      </c>
      <c r="J273">
        <v>7.7959057999999999</v>
      </c>
      <c r="K273">
        <v>35.491146999999998</v>
      </c>
      <c r="L273">
        <v>38.458587000000001</v>
      </c>
      <c r="M273">
        <v>10.502692</v>
      </c>
      <c r="N273">
        <v>2.3748045000000002</v>
      </c>
      <c r="O273">
        <v>0</v>
      </c>
      <c r="P273">
        <v>10.357654999999999</v>
      </c>
      <c r="Q273">
        <v>0.78573736999999999</v>
      </c>
      <c r="R273">
        <v>0</v>
      </c>
      <c r="S273">
        <v>8.1531676999999991</v>
      </c>
      <c r="T273">
        <v>67.043997000000005</v>
      </c>
      <c r="U273">
        <v>6.4775248999999997</v>
      </c>
      <c r="V273">
        <v>1.3539300000000001</v>
      </c>
      <c r="W273">
        <v>0</v>
      </c>
      <c r="X273">
        <v>6.3219596999999998</v>
      </c>
      <c r="Y273">
        <v>94.930999999999997</v>
      </c>
      <c r="Z273">
        <v>145.16900000000001</v>
      </c>
      <c r="AA273">
        <v>14.362</v>
      </c>
      <c r="AB273">
        <v>0.78400000000000003</v>
      </c>
      <c r="AC273">
        <v>3.32</v>
      </c>
      <c r="AD273">
        <v>69.242000000000004</v>
      </c>
      <c r="AE273">
        <v>24.667999999999999</v>
      </c>
      <c r="AF273">
        <v>230.91</v>
      </c>
      <c r="AG273">
        <v>55.817</v>
      </c>
      <c r="AH273">
        <v>28.047000000000001</v>
      </c>
      <c r="AI273">
        <v>9.8059999999999992</v>
      </c>
      <c r="AJ273">
        <v>0.46700000000000003</v>
      </c>
      <c r="AK273">
        <v>2.39</v>
      </c>
      <c r="AL273">
        <v>0.63100000000000001</v>
      </c>
      <c r="AM273">
        <v>195.93799999999999</v>
      </c>
      <c r="AN273">
        <v>3511.0819999999999</v>
      </c>
    </row>
    <row r="274" spans="1:40" x14ac:dyDescent="0.2">
      <c r="A274">
        <v>2000</v>
      </c>
      <c r="B274">
        <v>6.7350000000000003</v>
      </c>
      <c r="C274">
        <v>1.1488</v>
      </c>
      <c r="D274">
        <v>300.20690000000002</v>
      </c>
      <c r="E274">
        <v>7.4565999999999999</v>
      </c>
      <c r="F274">
        <v>53.841200000000001</v>
      </c>
      <c r="G274">
        <v>1068.0008</v>
      </c>
      <c r="H274">
        <v>210.62299999999999</v>
      </c>
      <c r="I274">
        <v>38.162300000000002</v>
      </c>
      <c r="J274">
        <v>7.8048000000000002</v>
      </c>
      <c r="K274">
        <v>35.543500000000002</v>
      </c>
      <c r="L274">
        <v>40.018599999999999</v>
      </c>
      <c r="M274">
        <v>12.0001</v>
      </c>
      <c r="N274">
        <v>2.3748999999999998</v>
      </c>
      <c r="O274">
        <v>0.46239999999999998</v>
      </c>
      <c r="P274">
        <v>10.3949</v>
      </c>
      <c r="Q274">
        <v>4</v>
      </c>
      <c r="R274">
        <v>0</v>
      </c>
      <c r="S274">
        <v>8.5381</v>
      </c>
      <c r="T274">
        <v>75.039299999999997</v>
      </c>
      <c r="U274">
        <v>6.234</v>
      </c>
      <c r="V274">
        <v>1.9509000000000001</v>
      </c>
      <c r="W274">
        <v>17.925699999999999</v>
      </c>
      <c r="X274">
        <v>5.5381999999999998</v>
      </c>
      <c r="Y274">
        <v>99.227000000000004</v>
      </c>
      <c r="Z274">
        <v>140.71199999999999</v>
      </c>
      <c r="AA274">
        <v>17.777000000000001</v>
      </c>
      <c r="AB274">
        <v>0.56699999999999995</v>
      </c>
      <c r="AC274">
        <v>2.609</v>
      </c>
      <c r="AD274">
        <v>74.132000000000005</v>
      </c>
      <c r="AE274">
        <v>18.584</v>
      </c>
      <c r="AF274">
        <v>229.63800000000001</v>
      </c>
      <c r="AG274">
        <v>55.601999999999997</v>
      </c>
      <c r="AH274">
        <v>26.295999999999999</v>
      </c>
      <c r="AI274">
        <v>8.8339999999999996</v>
      </c>
      <c r="AJ274">
        <v>0.32800000000000001</v>
      </c>
      <c r="AK274">
        <v>2.2949999999999999</v>
      </c>
      <c r="AL274">
        <v>0.56200000000000006</v>
      </c>
      <c r="AM274">
        <v>186.20599999999999</v>
      </c>
      <c r="AN274">
        <v>3511.0819999999999</v>
      </c>
    </row>
    <row r="275" spans="1:40" x14ac:dyDescent="0.2">
      <c r="A275">
        <v>2001</v>
      </c>
      <c r="B275">
        <v>6.8959000000000001</v>
      </c>
      <c r="C275">
        <v>1.1319999999999999</v>
      </c>
      <c r="D275">
        <v>303.4092</v>
      </c>
      <c r="E275">
        <v>7.5030000000000001</v>
      </c>
      <c r="F275">
        <v>54.4191</v>
      </c>
      <c r="G275">
        <v>1066.7447999999999</v>
      </c>
      <c r="H275">
        <v>211.59379999999999</v>
      </c>
      <c r="I275">
        <v>38.288800000000002</v>
      </c>
      <c r="J275">
        <v>7.8944999999999999</v>
      </c>
      <c r="K275">
        <v>35.714300000000001</v>
      </c>
      <c r="L275">
        <v>40.391599999999997</v>
      </c>
      <c r="M275">
        <v>11.925000000000001</v>
      </c>
      <c r="N275">
        <v>2.4344999999999999</v>
      </c>
      <c r="O275">
        <v>0.46510000000000001</v>
      </c>
      <c r="P275">
        <v>10.4328</v>
      </c>
      <c r="Q275">
        <v>5.3986999999999998</v>
      </c>
      <c r="R275">
        <v>0.64710000000000001</v>
      </c>
      <c r="S275">
        <v>9.0300999999999991</v>
      </c>
      <c r="T275">
        <v>84.040899999999993</v>
      </c>
      <c r="U275">
        <v>7.4946999999999999</v>
      </c>
      <c r="V275">
        <v>1.6449</v>
      </c>
      <c r="W275">
        <v>19.718299999999999</v>
      </c>
      <c r="X275">
        <v>5.6989999999999998</v>
      </c>
      <c r="Y275">
        <v>81.838999999999999</v>
      </c>
      <c r="Z275">
        <v>117.202</v>
      </c>
      <c r="AA275">
        <v>12.051</v>
      </c>
      <c r="AB275">
        <v>0.45</v>
      </c>
      <c r="AC275">
        <v>2.069</v>
      </c>
      <c r="AD275">
        <v>65.194999999999993</v>
      </c>
      <c r="AE275">
        <v>13.253</v>
      </c>
      <c r="AF275">
        <v>270.44299999999998</v>
      </c>
      <c r="AG275">
        <v>57.19</v>
      </c>
      <c r="AH275">
        <v>28.001000000000001</v>
      </c>
      <c r="AI275">
        <v>8.6690000000000005</v>
      </c>
      <c r="AJ275">
        <v>0.28199999999999997</v>
      </c>
      <c r="AK275">
        <v>2.2090000000000001</v>
      </c>
      <c r="AL275">
        <v>0.5</v>
      </c>
      <c r="AM275">
        <v>181.52500000000001</v>
      </c>
      <c r="AN275">
        <v>3511.0819999999999</v>
      </c>
    </row>
    <row r="276" spans="1:40" x14ac:dyDescent="0.2">
      <c r="A276">
        <v>2002</v>
      </c>
      <c r="B276">
        <v>6.9489999999999998</v>
      </c>
      <c r="C276">
        <v>1.2317</v>
      </c>
      <c r="D276">
        <v>306.5788</v>
      </c>
      <c r="E276">
        <v>7.5487000000000002</v>
      </c>
      <c r="F276">
        <v>54.996099999999998</v>
      </c>
      <c r="G276">
        <v>1065.4691</v>
      </c>
      <c r="H276">
        <v>212.56319999999999</v>
      </c>
      <c r="I276">
        <v>38.415300000000002</v>
      </c>
      <c r="J276">
        <v>7.9842000000000004</v>
      </c>
      <c r="K276">
        <v>35.884500000000003</v>
      </c>
      <c r="L276">
        <v>40.764600000000002</v>
      </c>
      <c r="M276">
        <v>11.848100000000001</v>
      </c>
      <c r="N276">
        <v>2.4914999999999998</v>
      </c>
      <c r="O276">
        <v>0.40579999999999999</v>
      </c>
      <c r="P276">
        <v>10.470800000000001</v>
      </c>
      <c r="Q276">
        <v>6.7975000000000003</v>
      </c>
      <c r="R276">
        <v>1.294</v>
      </c>
      <c r="S276">
        <v>9.8851999999999993</v>
      </c>
      <c r="T276">
        <v>94.716099999999997</v>
      </c>
      <c r="U276">
        <v>8.7388999999999992</v>
      </c>
      <c r="V276">
        <v>2.508</v>
      </c>
      <c r="W276">
        <v>21.510899999999999</v>
      </c>
      <c r="X276">
        <v>5.8596000000000004</v>
      </c>
      <c r="Y276">
        <v>81.408000000000001</v>
      </c>
      <c r="Z276">
        <v>100.258</v>
      </c>
      <c r="AA276">
        <v>6.0190000000000001</v>
      </c>
      <c r="AB276">
        <v>0.42299999999999999</v>
      </c>
      <c r="AC276">
        <v>1.609</v>
      </c>
      <c r="AD276">
        <v>69.564999999999998</v>
      </c>
      <c r="AE276">
        <v>13.487</v>
      </c>
      <c r="AF276">
        <v>243.01499999999999</v>
      </c>
      <c r="AG276">
        <v>57.77</v>
      </c>
      <c r="AH276">
        <v>22.43</v>
      </c>
      <c r="AI276">
        <v>8.5239999999999991</v>
      </c>
      <c r="AJ276">
        <v>0.23499999999999999</v>
      </c>
      <c r="AK276">
        <v>2.1309999999999998</v>
      </c>
      <c r="AL276">
        <v>0.44500000000000001</v>
      </c>
      <c r="AM276">
        <v>181.887</v>
      </c>
      <c r="AN276">
        <v>3511.0819999999999</v>
      </c>
    </row>
    <row r="277" spans="1:40" x14ac:dyDescent="0.2">
      <c r="A277">
        <v>2003</v>
      </c>
      <c r="B277">
        <v>7.2859999999999996</v>
      </c>
      <c r="C277">
        <v>1.2257</v>
      </c>
      <c r="D277">
        <v>309.71640000000002</v>
      </c>
      <c r="E277">
        <v>7.5941999999999998</v>
      </c>
      <c r="F277">
        <v>55.571599999999997</v>
      </c>
      <c r="G277">
        <v>1064.1741</v>
      </c>
      <c r="H277">
        <v>213.53110000000001</v>
      </c>
      <c r="I277">
        <v>38.541800000000002</v>
      </c>
      <c r="J277">
        <v>8.0733999999999995</v>
      </c>
      <c r="K277">
        <v>36.054299999999998</v>
      </c>
      <c r="L277">
        <v>41.137799999999999</v>
      </c>
      <c r="M277">
        <v>11.769299999999999</v>
      </c>
      <c r="N277">
        <v>2.5463</v>
      </c>
      <c r="O277">
        <v>0.39389999999999997</v>
      </c>
      <c r="P277">
        <v>10.5083</v>
      </c>
      <c r="Q277">
        <v>8.1959999999999997</v>
      </c>
      <c r="R277">
        <v>1.9411</v>
      </c>
      <c r="S277">
        <v>12.078799999999999</v>
      </c>
      <c r="T277">
        <v>101.4157</v>
      </c>
      <c r="U277">
        <v>9.9776000000000007</v>
      </c>
      <c r="V277">
        <v>3.3410000000000002</v>
      </c>
      <c r="W277">
        <v>23.3035</v>
      </c>
      <c r="X277">
        <v>6.0201000000000002</v>
      </c>
      <c r="Y277">
        <v>90.864999999999995</v>
      </c>
      <c r="Z277">
        <v>107.745</v>
      </c>
      <c r="AA277">
        <v>2.6040000000000001</v>
      </c>
      <c r="AB277">
        <v>0.37</v>
      </c>
      <c r="AC277">
        <v>1.288</v>
      </c>
      <c r="AD277">
        <v>69.381</v>
      </c>
      <c r="AE277">
        <v>8.4440000000000008</v>
      </c>
      <c r="AF277">
        <v>252.96199999999999</v>
      </c>
      <c r="AG277">
        <v>48.801000000000002</v>
      </c>
      <c r="AH277">
        <v>23.231999999999999</v>
      </c>
      <c r="AI277">
        <v>7.77</v>
      </c>
      <c r="AJ277">
        <v>0.189</v>
      </c>
      <c r="AK277">
        <v>2.0569999999999999</v>
      </c>
      <c r="AL277">
        <v>0.39600000000000002</v>
      </c>
      <c r="AM277">
        <v>177.53899999999999</v>
      </c>
      <c r="AN277">
        <v>3511.0819999999999</v>
      </c>
    </row>
    <row r="278" spans="1:40" x14ac:dyDescent="0.2">
      <c r="A278">
        <v>2004</v>
      </c>
      <c r="B278">
        <v>7.6718999999999999</v>
      </c>
      <c r="C278">
        <v>1.2428999999999999</v>
      </c>
      <c r="D278">
        <v>312.82400000000001</v>
      </c>
      <c r="E278">
        <v>7.6394000000000002</v>
      </c>
      <c r="F278">
        <v>56.146099999999997</v>
      </c>
      <c r="G278">
        <v>1062.8596</v>
      </c>
      <c r="H278">
        <v>214.49770000000001</v>
      </c>
      <c r="I278">
        <v>38.668399999999998</v>
      </c>
      <c r="J278">
        <v>8.1623000000000001</v>
      </c>
      <c r="K278">
        <v>36.223199999999999</v>
      </c>
      <c r="L278">
        <v>41.5107</v>
      </c>
      <c r="M278">
        <v>11.688499999999999</v>
      </c>
      <c r="N278">
        <v>2.5990000000000002</v>
      </c>
      <c r="O278">
        <v>0.40620000000000001</v>
      </c>
      <c r="P278">
        <v>10.545400000000001</v>
      </c>
      <c r="Q278">
        <v>9.5946999999999996</v>
      </c>
      <c r="R278">
        <v>2.5882000000000001</v>
      </c>
      <c r="S278">
        <v>12.507300000000001</v>
      </c>
      <c r="T278">
        <v>113.9297</v>
      </c>
      <c r="U278">
        <v>11.2136</v>
      </c>
      <c r="V278">
        <v>4.2690000000000001</v>
      </c>
      <c r="W278">
        <v>25.096</v>
      </c>
      <c r="X278">
        <v>6.1805000000000003</v>
      </c>
      <c r="Y278">
        <v>78.182000000000002</v>
      </c>
      <c r="Z278">
        <v>87.647000000000006</v>
      </c>
      <c r="AA278">
        <v>5.2370000000000001</v>
      </c>
      <c r="AB278">
        <v>0.378</v>
      </c>
      <c r="AC278">
        <v>1.046</v>
      </c>
      <c r="AD278">
        <v>67.382999999999996</v>
      </c>
      <c r="AE278">
        <v>10.874000000000001</v>
      </c>
      <c r="AF278">
        <v>263.06200000000001</v>
      </c>
      <c r="AG278">
        <v>43.847000000000001</v>
      </c>
      <c r="AH278">
        <v>23.347999999999999</v>
      </c>
      <c r="AI278">
        <v>7.6529999999999996</v>
      </c>
      <c r="AJ278">
        <v>0.189</v>
      </c>
      <c r="AK278">
        <v>1.9870000000000001</v>
      </c>
      <c r="AL278">
        <v>0.35299999999999998</v>
      </c>
      <c r="AM278">
        <v>174.26</v>
      </c>
      <c r="AN278">
        <v>3511.0819999999999</v>
      </c>
    </row>
    <row r="279" spans="1:40" x14ac:dyDescent="0.2">
      <c r="A279">
        <v>2005</v>
      </c>
      <c r="B279">
        <v>7.9710000000000001</v>
      </c>
      <c r="C279">
        <v>1.1955</v>
      </c>
      <c r="D279">
        <v>315.90269999999998</v>
      </c>
      <c r="E279">
        <v>7.6840999999999999</v>
      </c>
      <c r="F279">
        <v>56.719499999999996</v>
      </c>
      <c r="G279">
        <v>1061.5255</v>
      </c>
      <c r="H279">
        <v>215.46279999999999</v>
      </c>
      <c r="I279">
        <v>38.794800000000002</v>
      </c>
      <c r="J279">
        <v>8.2512000000000008</v>
      </c>
      <c r="K279">
        <v>36.3917</v>
      </c>
      <c r="L279">
        <v>41.883699999999997</v>
      </c>
      <c r="M279">
        <v>11.6059</v>
      </c>
      <c r="N279">
        <v>2.6494</v>
      </c>
      <c r="O279">
        <v>0.43580000000000002</v>
      </c>
      <c r="P279">
        <v>10.8116</v>
      </c>
      <c r="Q279">
        <v>10.993499999999999</v>
      </c>
      <c r="R279">
        <v>3.2351000000000001</v>
      </c>
      <c r="S279">
        <v>13.7591</v>
      </c>
      <c r="T279">
        <v>120.93340000000001</v>
      </c>
      <c r="U279">
        <v>12.4483</v>
      </c>
      <c r="V279">
        <v>4.8901000000000003</v>
      </c>
      <c r="W279">
        <v>26.888500000000001</v>
      </c>
      <c r="X279">
        <v>6.3407</v>
      </c>
      <c r="Y279">
        <v>49.49</v>
      </c>
      <c r="Z279">
        <v>51.552</v>
      </c>
      <c r="AA279">
        <v>0.85399999999999998</v>
      </c>
      <c r="AB279">
        <v>0.22700000000000001</v>
      </c>
      <c r="AC279">
        <v>0.78500000000000003</v>
      </c>
      <c r="AD279">
        <v>65</v>
      </c>
      <c r="AE279">
        <v>10.874000000000001</v>
      </c>
      <c r="AF279">
        <v>283.40800000000002</v>
      </c>
      <c r="AG279">
        <v>46.640999999999998</v>
      </c>
      <c r="AH279">
        <v>26.457999999999998</v>
      </c>
      <c r="AI279">
        <v>7.5179999999999998</v>
      </c>
      <c r="AJ279">
        <v>0.189</v>
      </c>
      <c r="AK279">
        <v>1.92</v>
      </c>
      <c r="AL279">
        <v>0.314</v>
      </c>
      <c r="AM279">
        <v>168.84100000000001</v>
      </c>
      <c r="AN279">
        <v>3511.0819999999999</v>
      </c>
    </row>
    <row r="280" spans="1:40" x14ac:dyDescent="0.2">
      <c r="A280">
        <v>2006</v>
      </c>
      <c r="B280">
        <v>8.1615000000000002</v>
      </c>
      <c r="C280">
        <v>1.165</v>
      </c>
      <c r="D280">
        <v>322.15769999999998</v>
      </c>
      <c r="E280">
        <v>7.7779999999999996</v>
      </c>
      <c r="F280">
        <v>55.414299999999997</v>
      </c>
      <c r="G280">
        <v>1058.9366</v>
      </c>
      <c r="H280">
        <v>215.64349999999999</v>
      </c>
      <c r="I280">
        <v>38.908099999999997</v>
      </c>
      <c r="J280">
        <v>8.2075999999999993</v>
      </c>
      <c r="K280">
        <v>36.191200000000002</v>
      </c>
      <c r="L280">
        <v>42.209200000000003</v>
      </c>
      <c r="M280">
        <v>11.414899999999999</v>
      </c>
      <c r="N280">
        <v>2.6000999999999999</v>
      </c>
      <c r="O280">
        <v>0.44269999999999998</v>
      </c>
      <c r="P280">
        <v>10.552899999999999</v>
      </c>
      <c r="Q280">
        <v>12.383100000000001</v>
      </c>
      <c r="R280">
        <v>3.8841999999999999</v>
      </c>
      <c r="S280">
        <v>17.9373</v>
      </c>
      <c r="T280">
        <v>121.0746</v>
      </c>
      <c r="U280">
        <v>15.3186</v>
      </c>
      <c r="V280">
        <v>6.2176</v>
      </c>
      <c r="W280">
        <v>38.631799999999998</v>
      </c>
      <c r="X280">
        <v>6.4709000000000003</v>
      </c>
      <c r="Y280">
        <v>48.470999999999997</v>
      </c>
      <c r="Z280">
        <v>49.808</v>
      </c>
      <c r="AA280">
        <v>1.119</v>
      </c>
      <c r="AB280">
        <v>0.13600000000000001</v>
      </c>
      <c r="AC280">
        <v>0.58799999999999997</v>
      </c>
      <c r="AD280">
        <v>58.5</v>
      </c>
      <c r="AE280">
        <v>10.874000000000001</v>
      </c>
      <c r="AF280">
        <v>297.61500000000001</v>
      </c>
      <c r="AG280">
        <v>48.747</v>
      </c>
      <c r="AH280">
        <v>34.767000000000003</v>
      </c>
      <c r="AI280">
        <v>6.992</v>
      </c>
      <c r="AJ280">
        <v>4.9000000000000002E-2</v>
      </c>
      <c r="AK280">
        <v>1.8340000000000001</v>
      </c>
      <c r="AL280">
        <v>0.27900000000000003</v>
      </c>
      <c r="AM280">
        <v>167.857</v>
      </c>
      <c r="AN280">
        <v>3511.0819999999999</v>
      </c>
    </row>
    <row r="281" spans="1:40" x14ac:dyDescent="0.2">
      <c r="A281">
        <v>2007</v>
      </c>
      <c r="B281">
        <v>8.3522999999999996</v>
      </c>
      <c r="C281">
        <v>1.1349</v>
      </c>
      <c r="D281">
        <v>328.43419999999998</v>
      </c>
      <c r="E281">
        <v>7.8716999999999997</v>
      </c>
      <c r="F281">
        <v>54.111699999999999</v>
      </c>
      <c r="G281">
        <v>1056.3788999999999</v>
      </c>
      <c r="H281">
        <v>215.82919999999999</v>
      </c>
      <c r="I281">
        <v>39.022599999999997</v>
      </c>
      <c r="J281">
        <v>8.1640999999999995</v>
      </c>
      <c r="K281">
        <v>35.9908</v>
      </c>
      <c r="L281">
        <v>42.534799999999997</v>
      </c>
      <c r="M281">
        <v>11.222099999999999</v>
      </c>
      <c r="N281">
        <v>2.5501999999999998</v>
      </c>
      <c r="O281">
        <v>0.44919999999999999</v>
      </c>
      <c r="P281">
        <v>10.294700000000001</v>
      </c>
      <c r="Q281">
        <v>13.773099999999999</v>
      </c>
      <c r="R281">
        <v>4.5338000000000003</v>
      </c>
      <c r="S281">
        <v>22.110399999999998</v>
      </c>
      <c r="T281">
        <v>129.6223</v>
      </c>
      <c r="U281">
        <v>18.162800000000001</v>
      </c>
      <c r="V281">
        <v>7.5465</v>
      </c>
      <c r="W281">
        <v>50.375</v>
      </c>
      <c r="X281">
        <v>6.6013000000000002</v>
      </c>
      <c r="Y281">
        <v>47.082999999999998</v>
      </c>
      <c r="Z281">
        <v>46.366</v>
      </c>
      <c r="AA281">
        <v>0.91100000000000003</v>
      </c>
      <c r="AB281">
        <v>8.2000000000000003E-2</v>
      </c>
      <c r="AC281">
        <v>0.441</v>
      </c>
      <c r="AD281">
        <v>52</v>
      </c>
      <c r="AE281">
        <v>10.874000000000001</v>
      </c>
      <c r="AF281">
        <v>311.26499999999999</v>
      </c>
      <c r="AG281">
        <v>50.582999999999998</v>
      </c>
      <c r="AH281">
        <v>39.869</v>
      </c>
      <c r="AI281">
        <v>6.5019999999999998</v>
      </c>
      <c r="AJ281">
        <v>4.9000000000000002E-2</v>
      </c>
      <c r="AK281">
        <v>1.752</v>
      </c>
      <c r="AL281">
        <v>0.249</v>
      </c>
      <c r="AM281">
        <v>167.857</v>
      </c>
      <c r="AN281">
        <v>3511.0819999999999</v>
      </c>
    </row>
    <row r="282" spans="1:40" x14ac:dyDescent="0.2">
      <c r="A282">
        <v>2008</v>
      </c>
      <c r="B282">
        <v>8.5434000000000001</v>
      </c>
      <c r="C282">
        <v>1.1045</v>
      </c>
      <c r="D282">
        <v>334.75396999999998</v>
      </c>
      <c r="E282">
        <v>7.9653666999999997</v>
      </c>
      <c r="F282">
        <v>52.814732999999997</v>
      </c>
      <c r="G282">
        <v>1053.8833</v>
      </c>
      <c r="H282">
        <v>216.0247</v>
      </c>
      <c r="I282">
        <v>39.139400000000002</v>
      </c>
      <c r="J282">
        <v>8.1208667000000005</v>
      </c>
      <c r="K282">
        <v>35.790100000000002</v>
      </c>
      <c r="L282">
        <v>42.860767000000003</v>
      </c>
      <c r="M282">
        <v>11.026199999999999</v>
      </c>
      <c r="N282">
        <v>2.4998333000000001</v>
      </c>
      <c r="O282">
        <v>0.45503333000000001</v>
      </c>
      <c r="P282">
        <v>10.037233000000001</v>
      </c>
      <c r="Q282">
        <v>15.162767000000001</v>
      </c>
      <c r="R282">
        <v>5.1847667</v>
      </c>
      <c r="S282">
        <v>26.273033000000002</v>
      </c>
      <c r="T282">
        <v>137.2526</v>
      </c>
      <c r="U282">
        <v>20.954332999999998</v>
      </c>
      <c r="V282">
        <v>8.8780999999999999</v>
      </c>
      <c r="W282">
        <v>62.118267000000003</v>
      </c>
      <c r="X282">
        <v>6.7489333</v>
      </c>
      <c r="Y282">
        <v>45.74</v>
      </c>
      <c r="Z282">
        <v>43.216000000000001</v>
      </c>
      <c r="AA282">
        <v>0.80600000000000005</v>
      </c>
      <c r="AB282">
        <v>4.9000000000000002E-2</v>
      </c>
      <c r="AC282">
        <v>0.33100000000000002</v>
      </c>
      <c r="AD282">
        <v>45.5</v>
      </c>
      <c r="AE282">
        <v>10.874000000000001</v>
      </c>
      <c r="AF282">
        <v>324.43099999999998</v>
      </c>
      <c r="AG282">
        <v>52.161000000000001</v>
      </c>
      <c r="AH282">
        <v>39.098999999999997</v>
      </c>
      <c r="AI282">
        <v>6.0469999999999997</v>
      </c>
      <c r="AJ282">
        <v>4.9000000000000002E-2</v>
      </c>
      <c r="AK282">
        <v>1.675</v>
      </c>
      <c r="AL282">
        <v>0.221</v>
      </c>
      <c r="AM282">
        <v>167.857</v>
      </c>
      <c r="AN282">
        <v>3511.0819999999999</v>
      </c>
    </row>
    <row r="283" spans="1:40" x14ac:dyDescent="0.2">
      <c r="A283">
        <v>2009</v>
      </c>
      <c r="B283">
        <v>8.7345000000000006</v>
      </c>
      <c r="C283">
        <v>1.0741000000000001</v>
      </c>
      <c r="D283">
        <v>341.07373000000001</v>
      </c>
      <c r="E283">
        <v>8.0590332999999994</v>
      </c>
      <c r="F283">
        <v>51.517766999999999</v>
      </c>
      <c r="G283">
        <v>1051.3876</v>
      </c>
      <c r="H283">
        <v>216.22020000000001</v>
      </c>
      <c r="I283">
        <v>39.2562</v>
      </c>
      <c r="J283">
        <v>8.0776333000000005</v>
      </c>
      <c r="K283">
        <v>35.589399999999998</v>
      </c>
      <c r="L283">
        <v>43.186732999999997</v>
      </c>
      <c r="M283">
        <v>10.830299999999999</v>
      </c>
      <c r="N283">
        <v>2.4494666999999999</v>
      </c>
      <c r="O283">
        <v>0.46086666999999998</v>
      </c>
      <c r="P283">
        <v>9.7797666999999997</v>
      </c>
      <c r="Q283">
        <v>16.552433000000001</v>
      </c>
      <c r="R283">
        <v>5.8357333000000002</v>
      </c>
      <c r="S283">
        <v>30.435666999999999</v>
      </c>
      <c r="T283">
        <v>144.88290000000001</v>
      </c>
      <c r="U283">
        <v>23.745867000000001</v>
      </c>
      <c r="V283">
        <v>10.2097</v>
      </c>
      <c r="W283">
        <v>73.861532999999994</v>
      </c>
      <c r="X283">
        <v>6.8965667000000002</v>
      </c>
      <c r="Y283">
        <v>44.442</v>
      </c>
      <c r="Z283">
        <v>40.334000000000003</v>
      </c>
      <c r="AA283">
        <v>0.754</v>
      </c>
      <c r="AB283">
        <v>2.9000000000000001E-2</v>
      </c>
      <c r="AC283">
        <v>0.248</v>
      </c>
      <c r="AD283">
        <v>39</v>
      </c>
      <c r="AE283">
        <v>10.874000000000001</v>
      </c>
      <c r="AF283">
        <v>337.17500000000001</v>
      </c>
      <c r="AG283">
        <v>53.496000000000002</v>
      </c>
      <c r="AH283">
        <v>38.069000000000003</v>
      </c>
      <c r="AI283">
        <v>5.6239999999999997</v>
      </c>
      <c r="AJ283">
        <v>4.9000000000000002E-2</v>
      </c>
      <c r="AK283">
        <v>1.601</v>
      </c>
      <c r="AL283">
        <v>0.19700000000000001</v>
      </c>
      <c r="AM283">
        <v>167.857</v>
      </c>
      <c r="AN283">
        <v>3511.0819999999999</v>
      </c>
    </row>
    <row r="284" spans="1:40" x14ac:dyDescent="0.2">
      <c r="A284">
        <v>2010</v>
      </c>
      <c r="B284">
        <v>8.9255999999999993</v>
      </c>
      <c r="C284">
        <v>1.0437000000000001</v>
      </c>
      <c r="D284">
        <v>347.39350000000002</v>
      </c>
      <c r="E284">
        <v>8.1526999999999994</v>
      </c>
      <c r="F284">
        <v>50.220799999999997</v>
      </c>
      <c r="G284">
        <v>1048.8920000000001</v>
      </c>
      <c r="H284">
        <v>216.41569999999999</v>
      </c>
      <c r="I284">
        <v>39.372999999999998</v>
      </c>
      <c r="J284">
        <v>8.0343999999999998</v>
      </c>
      <c r="K284">
        <v>35.3887</v>
      </c>
      <c r="L284">
        <v>43.512700000000002</v>
      </c>
      <c r="M284">
        <v>10.634399999999999</v>
      </c>
      <c r="N284">
        <v>2.3990999999999998</v>
      </c>
      <c r="O284">
        <v>0.4667</v>
      </c>
      <c r="P284">
        <v>9.5222999999999995</v>
      </c>
      <c r="Q284">
        <v>17.9421</v>
      </c>
      <c r="R284">
        <v>6.4866999999999999</v>
      </c>
      <c r="S284">
        <v>34.598300000000002</v>
      </c>
      <c r="T284">
        <v>152.51320000000001</v>
      </c>
      <c r="U284">
        <v>26.537400000000002</v>
      </c>
      <c r="V284">
        <v>11.5413</v>
      </c>
      <c r="W284">
        <v>85.604799999999997</v>
      </c>
      <c r="X284">
        <v>7.0442</v>
      </c>
      <c r="Y284">
        <v>42.975999999999999</v>
      </c>
      <c r="Z284">
        <v>36.905999999999999</v>
      </c>
      <c r="AA284">
        <v>0.377</v>
      </c>
      <c r="AB284">
        <v>1.7999999999999999E-2</v>
      </c>
      <c r="AC284">
        <v>0.186</v>
      </c>
      <c r="AD284">
        <v>32.5</v>
      </c>
      <c r="AE284">
        <v>7.266</v>
      </c>
      <c r="AF284">
        <v>349.55200000000002</v>
      </c>
      <c r="AG284">
        <v>54.597999999999999</v>
      </c>
      <c r="AH284">
        <v>36.801000000000002</v>
      </c>
      <c r="AI284">
        <v>5.23</v>
      </c>
      <c r="AJ284">
        <v>0</v>
      </c>
      <c r="AK284">
        <v>1.5209999999999999</v>
      </c>
      <c r="AL284">
        <v>0.17499999999999999</v>
      </c>
      <c r="AM284">
        <v>167.857</v>
      </c>
      <c r="AN284">
        <v>3511.0819999999999</v>
      </c>
    </row>
    <row r="285" spans="1:40" x14ac:dyDescent="0.2">
      <c r="A285">
        <v>2011</v>
      </c>
      <c r="B285">
        <v>9.1867900000000002</v>
      </c>
      <c r="C285">
        <v>1.0299799999999999</v>
      </c>
      <c r="D285">
        <v>354.56076000000002</v>
      </c>
      <c r="E285">
        <v>8.2929600000000008</v>
      </c>
      <c r="F285">
        <v>49.968499999999999</v>
      </c>
      <c r="G285">
        <v>1050.5456999999999</v>
      </c>
      <c r="H285">
        <v>217.31987000000001</v>
      </c>
      <c r="I285">
        <v>39.633299999999998</v>
      </c>
      <c r="J285">
        <v>7.9970499999999998</v>
      </c>
      <c r="K285">
        <v>35.298439999999999</v>
      </c>
      <c r="L285">
        <v>44.011740000000003</v>
      </c>
      <c r="M285">
        <v>10.74841</v>
      </c>
      <c r="N285">
        <v>2.4221300000000001</v>
      </c>
      <c r="O285">
        <v>0.43847999999999998</v>
      </c>
      <c r="P285">
        <v>8.6853099999999994</v>
      </c>
      <c r="Q285">
        <v>22.21208</v>
      </c>
      <c r="R285">
        <v>6.5646899999999997</v>
      </c>
      <c r="S285">
        <v>37.808109999999999</v>
      </c>
      <c r="T285">
        <v>163.76989</v>
      </c>
      <c r="U285">
        <v>27.390319999999999</v>
      </c>
      <c r="V285">
        <v>10.503119999999999</v>
      </c>
      <c r="W285">
        <v>91.866590000000002</v>
      </c>
      <c r="X285">
        <v>7.1478999999999999</v>
      </c>
      <c r="Y285">
        <v>41.557000000000002</v>
      </c>
      <c r="Z285">
        <v>33.768999999999998</v>
      </c>
      <c r="AA285">
        <v>0.189</v>
      </c>
      <c r="AB285">
        <v>1.0999999999999999E-2</v>
      </c>
      <c r="AC285">
        <v>0.14000000000000001</v>
      </c>
      <c r="AD285">
        <v>26</v>
      </c>
      <c r="AE285">
        <v>7.266</v>
      </c>
      <c r="AF285">
        <v>361.61</v>
      </c>
      <c r="AG285">
        <v>55.478999999999999</v>
      </c>
      <c r="AH285">
        <v>35.314</v>
      </c>
      <c r="AI285">
        <v>4.8639999999999999</v>
      </c>
      <c r="AJ285">
        <v>0</v>
      </c>
      <c r="AK285">
        <v>1.4450000000000001</v>
      </c>
      <c r="AL285">
        <v>0.156</v>
      </c>
      <c r="AM285">
        <v>167.857</v>
      </c>
      <c r="AN285">
        <v>3511.0819999999999</v>
      </c>
    </row>
    <row r="286" spans="1:40" x14ac:dyDescent="0.2">
      <c r="A286">
        <v>2012</v>
      </c>
      <c r="B286">
        <v>9.4479799999999994</v>
      </c>
      <c r="C286">
        <v>1.0162599999999999</v>
      </c>
      <c r="D286">
        <v>361.72802000000001</v>
      </c>
      <c r="E286">
        <v>8.4332200000000004</v>
      </c>
      <c r="F286">
        <v>49.716200000000001</v>
      </c>
      <c r="G286">
        <v>1052.1994999999999</v>
      </c>
      <c r="H286">
        <v>218.22404</v>
      </c>
      <c r="I286">
        <v>39.893599999999999</v>
      </c>
      <c r="J286">
        <v>7.9596999999999998</v>
      </c>
      <c r="K286">
        <v>35.208179999999999</v>
      </c>
      <c r="L286">
        <v>44.510779999999997</v>
      </c>
      <c r="M286">
        <v>10.86242</v>
      </c>
      <c r="N286">
        <v>2.44516</v>
      </c>
      <c r="O286">
        <v>0.41026000000000001</v>
      </c>
      <c r="P286">
        <v>7.8483200000000002</v>
      </c>
      <c r="Q286">
        <v>26.482060000000001</v>
      </c>
      <c r="R286">
        <v>6.6426800000000004</v>
      </c>
      <c r="S286">
        <v>41.017919999999997</v>
      </c>
      <c r="T286">
        <v>175.02658</v>
      </c>
      <c r="U286">
        <v>28.24324</v>
      </c>
      <c r="V286">
        <v>9.4649400000000004</v>
      </c>
      <c r="W286">
        <v>98.128380000000007</v>
      </c>
      <c r="X286">
        <v>7.2515999999999998</v>
      </c>
      <c r="Y286">
        <v>40.186</v>
      </c>
      <c r="Z286">
        <v>30.898</v>
      </c>
      <c r="AA286">
        <v>9.4E-2</v>
      </c>
      <c r="AB286">
        <v>6.0000000000000001E-3</v>
      </c>
      <c r="AC286">
        <v>0.105</v>
      </c>
      <c r="AD286">
        <v>19.5</v>
      </c>
      <c r="AE286">
        <v>7.266</v>
      </c>
      <c r="AF286">
        <v>373.39100000000002</v>
      </c>
      <c r="AG286">
        <v>56.152000000000001</v>
      </c>
      <c r="AH286">
        <v>33.625</v>
      </c>
      <c r="AI286">
        <v>4.524</v>
      </c>
      <c r="AJ286">
        <v>0</v>
      </c>
      <c r="AK286">
        <v>1.373</v>
      </c>
      <c r="AL286">
        <v>0.13900000000000001</v>
      </c>
      <c r="AM286">
        <v>167.857</v>
      </c>
      <c r="AN286">
        <v>3511.0819999999999</v>
      </c>
    </row>
    <row r="287" spans="1:40" x14ac:dyDescent="0.2">
      <c r="A287">
        <v>2013</v>
      </c>
      <c r="B287">
        <v>9.7091700000000003</v>
      </c>
      <c r="C287">
        <v>1.00254</v>
      </c>
      <c r="D287">
        <v>368.89528000000001</v>
      </c>
      <c r="E287">
        <v>8.57348</v>
      </c>
      <c r="F287">
        <v>49.463900000000002</v>
      </c>
      <c r="G287">
        <v>1053.8532</v>
      </c>
      <c r="H287">
        <v>219.12821</v>
      </c>
      <c r="I287">
        <v>40.1539</v>
      </c>
      <c r="J287">
        <v>7.9223499999999998</v>
      </c>
      <c r="K287">
        <v>35.117919999999998</v>
      </c>
      <c r="L287">
        <v>45.009819999999998</v>
      </c>
      <c r="M287">
        <v>10.976430000000001</v>
      </c>
      <c r="N287">
        <v>2.4681899999999999</v>
      </c>
      <c r="O287">
        <v>0.38203999999999999</v>
      </c>
      <c r="P287">
        <v>7.0113300000000001</v>
      </c>
      <c r="Q287">
        <v>30.752040000000001</v>
      </c>
      <c r="R287">
        <v>6.7206700000000001</v>
      </c>
      <c r="S287">
        <v>44.227730000000001</v>
      </c>
      <c r="T287">
        <v>186.28326999999999</v>
      </c>
      <c r="U287">
        <v>29.096160000000001</v>
      </c>
      <c r="V287">
        <v>8.4267599999999998</v>
      </c>
      <c r="W287">
        <v>104.39017</v>
      </c>
      <c r="X287">
        <v>7.3552999999999997</v>
      </c>
      <c r="Y287">
        <v>38.86</v>
      </c>
      <c r="Z287">
        <v>28.271999999999998</v>
      </c>
      <c r="AA287">
        <v>4.7E-2</v>
      </c>
      <c r="AB287">
        <v>4.0000000000000001E-3</v>
      </c>
      <c r="AC287">
        <v>7.9000000000000001E-2</v>
      </c>
      <c r="AD287">
        <v>13</v>
      </c>
      <c r="AE287">
        <v>7.266</v>
      </c>
      <c r="AF287">
        <v>384.93</v>
      </c>
      <c r="AG287">
        <v>56.625</v>
      </c>
      <c r="AH287">
        <v>31.75</v>
      </c>
      <c r="AI287">
        <v>4.2069999999999999</v>
      </c>
      <c r="AJ287">
        <v>0</v>
      </c>
      <c r="AK287">
        <v>1.304</v>
      </c>
      <c r="AL287">
        <v>0.124</v>
      </c>
      <c r="AM287">
        <v>167.857</v>
      </c>
      <c r="AN287">
        <v>3511.0819999999999</v>
      </c>
    </row>
    <row r="288" spans="1:40" x14ac:dyDescent="0.2">
      <c r="A288">
        <v>2014</v>
      </c>
      <c r="B288">
        <v>9.9703599999999994</v>
      </c>
      <c r="C288">
        <v>0.98882000000000003</v>
      </c>
      <c r="D288">
        <v>376.06254000000001</v>
      </c>
      <c r="E288">
        <v>8.7137399999999996</v>
      </c>
      <c r="F288">
        <v>49.211599999999997</v>
      </c>
      <c r="G288">
        <v>1055.5070000000001</v>
      </c>
      <c r="H288">
        <v>220.03237999999999</v>
      </c>
      <c r="I288">
        <v>40.414200000000001</v>
      </c>
      <c r="J288">
        <v>7.8849999999999998</v>
      </c>
      <c r="K288">
        <v>35.027659999999997</v>
      </c>
      <c r="L288">
        <v>45.508859999999999</v>
      </c>
      <c r="M288">
        <v>11.090439999999999</v>
      </c>
      <c r="N288">
        <v>2.4912200000000002</v>
      </c>
      <c r="O288">
        <v>0.35382000000000002</v>
      </c>
      <c r="P288">
        <v>6.1743399999999999</v>
      </c>
      <c r="Q288">
        <v>35.022019999999998</v>
      </c>
      <c r="R288">
        <v>6.7986599999999999</v>
      </c>
      <c r="S288">
        <v>47.437539999999998</v>
      </c>
      <c r="T288">
        <v>197.53996000000001</v>
      </c>
      <c r="U288">
        <v>29.949079999999999</v>
      </c>
      <c r="V288">
        <v>7.3885800000000001</v>
      </c>
      <c r="W288">
        <v>110.65196</v>
      </c>
      <c r="X288">
        <v>7.4589999999999996</v>
      </c>
      <c r="Y288">
        <v>37.578000000000003</v>
      </c>
      <c r="Z288">
        <v>25.869</v>
      </c>
      <c r="AA288">
        <v>2.4E-2</v>
      </c>
      <c r="AB288">
        <v>2E-3</v>
      </c>
      <c r="AC288">
        <v>5.8999999999999997E-2</v>
      </c>
      <c r="AD288">
        <v>6.5</v>
      </c>
      <c r="AE288">
        <v>7.266</v>
      </c>
      <c r="AF288">
        <v>396.25900000000001</v>
      </c>
      <c r="AG288">
        <v>56.908999999999999</v>
      </c>
      <c r="AH288">
        <v>29.704999999999998</v>
      </c>
      <c r="AI288">
        <v>3.9129999999999998</v>
      </c>
      <c r="AJ288">
        <v>0</v>
      </c>
      <c r="AK288">
        <v>1.2390000000000001</v>
      </c>
      <c r="AL288">
        <v>0.11</v>
      </c>
      <c r="AM288">
        <v>167.857</v>
      </c>
      <c r="AN288">
        <v>3511.0819999999999</v>
      </c>
    </row>
    <row r="289" spans="1:40" x14ac:dyDescent="0.2">
      <c r="A289">
        <v>2015</v>
      </c>
      <c r="B289">
        <v>10.23155</v>
      </c>
      <c r="C289">
        <v>0.97509999999999997</v>
      </c>
      <c r="D289">
        <v>383.22980000000001</v>
      </c>
      <c r="E289">
        <v>8.8539999999999992</v>
      </c>
      <c r="F289">
        <v>48.959299999999999</v>
      </c>
      <c r="G289">
        <v>1057.1606999999999</v>
      </c>
      <c r="H289">
        <v>220.93655000000001</v>
      </c>
      <c r="I289">
        <v>40.674500000000002</v>
      </c>
      <c r="J289">
        <v>7.8476499999999998</v>
      </c>
      <c r="K289">
        <v>34.937399999999997</v>
      </c>
      <c r="L289">
        <v>46.007899999999999</v>
      </c>
      <c r="M289">
        <v>11.20445</v>
      </c>
      <c r="N289">
        <v>2.5142500000000001</v>
      </c>
      <c r="O289">
        <v>0.3256</v>
      </c>
      <c r="P289">
        <v>5.3373499999999998</v>
      </c>
      <c r="Q289">
        <v>39.292000000000002</v>
      </c>
      <c r="R289">
        <v>6.8766499999999997</v>
      </c>
      <c r="S289">
        <v>50.647350000000003</v>
      </c>
      <c r="T289">
        <v>208.79665</v>
      </c>
      <c r="U289">
        <v>30.802</v>
      </c>
      <c r="V289">
        <v>6.3503999999999996</v>
      </c>
      <c r="W289">
        <v>116.91374999999999</v>
      </c>
      <c r="X289">
        <v>7.5627000000000004</v>
      </c>
      <c r="Y289">
        <v>36.338000000000001</v>
      </c>
      <c r="Z289">
        <v>23.67</v>
      </c>
      <c r="AA289">
        <v>1.2E-2</v>
      </c>
      <c r="AB289">
        <v>1E-3</v>
      </c>
      <c r="AC289">
        <v>4.3999999999999997E-2</v>
      </c>
      <c r="AD289">
        <v>0</v>
      </c>
      <c r="AE289">
        <v>0</v>
      </c>
      <c r="AF289">
        <v>407.40499999999997</v>
      </c>
      <c r="AG289">
        <v>57.012999999999998</v>
      </c>
      <c r="AH289">
        <v>27.501999999999999</v>
      </c>
      <c r="AI289">
        <v>3.6389999999999998</v>
      </c>
      <c r="AJ289">
        <v>0</v>
      </c>
      <c r="AK289">
        <v>1.177</v>
      </c>
      <c r="AL289">
        <v>9.8000000000000004E-2</v>
      </c>
      <c r="AM289">
        <v>155.92500000000001</v>
      </c>
      <c r="AN289">
        <v>3511.0819999999999</v>
      </c>
    </row>
    <row r="290" spans="1:40" x14ac:dyDescent="0.2">
      <c r="A290">
        <v>2016</v>
      </c>
      <c r="B290">
        <v>10.49274</v>
      </c>
      <c r="C290">
        <v>0.96138000000000001</v>
      </c>
      <c r="D290">
        <v>390.39706000000001</v>
      </c>
      <c r="E290">
        <v>8.9942600000000006</v>
      </c>
      <c r="F290">
        <v>48.707000000000001</v>
      </c>
      <c r="G290">
        <v>1058.8144</v>
      </c>
      <c r="H290">
        <v>221.84072</v>
      </c>
      <c r="I290">
        <v>40.934800000000003</v>
      </c>
      <c r="J290">
        <v>7.8102999999999998</v>
      </c>
      <c r="K290">
        <v>34.847140000000003</v>
      </c>
      <c r="L290">
        <v>46.50694</v>
      </c>
      <c r="M290">
        <v>11.31846</v>
      </c>
      <c r="N290">
        <v>2.53728</v>
      </c>
      <c r="O290">
        <v>0.29737999999999998</v>
      </c>
      <c r="P290">
        <v>4.5003599999999997</v>
      </c>
      <c r="Q290">
        <v>43.561979999999998</v>
      </c>
      <c r="R290">
        <v>6.9546400000000004</v>
      </c>
      <c r="S290">
        <v>53.85716</v>
      </c>
      <c r="T290">
        <v>220.05333999999999</v>
      </c>
      <c r="U290">
        <v>31.654920000000001</v>
      </c>
      <c r="V290">
        <v>5.3122199999999999</v>
      </c>
      <c r="W290">
        <v>123.17554</v>
      </c>
      <c r="X290">
        <v>7.6664000000000003</v>
      </c>
      <c r="Y290">
        <v>35.137999999999998</v>
      </c>
      <c r="Z290">
        <v>21.658000000000001</v>
      </c>
      <c r="AA290">
        <v>6.0000000000000001E-3</v>
      </c>
      <c r="AB290">
        <v>1E-3</v>
      </c>
      <c r="AC290">
        <v>3.3000000000000002E-2</v>
      </c>
      <c r="AD290">
        <v>0</v>
      </c>
      <c r="AE290">
        <v>0</v>
      </c>
      <c r="AF290">
        <v>417.10300000000001</v>
      </c>
      <c r="AG290">
        <v>57.113</v>
      </c>
      <c r="AH290">
        <v>25.475999999999999</v>
      </c>
      <c r="AI290">
        <v>3.3839999999999999</v>
      </c>
      <c r="AJ290">
        <v>0</v>
      </c>
      <c r="AK290">
        <v>1.1180000000000001</v>
      </c>
      <c r="AL290">
        <v>8.6999999999999994E-2</v>
      </c>
      <c r="AM290">
        <v>155.92500000000001</v>
      </c>
      <c r="AN290">
        <v>3511.0819999999999</v>
      </c>
    </row>
    <row r="291" spans="1:40" x14ac:dyDescent="0.2">
      <c r="A291">
        <v>2017</v>
      </c>
      <c r="B291">
        <v>10.75393</v>
      </c>
      <c r="C291">
        <v>0.94765999999999995</v>
      </c>
      <c r="D291">
        <v>397.56432000000001</v>
      </c>
      <c r="E291">
        <v>9.1345200000000002</v>
      </c>
      <c r="F291">
        <v>48.454700000000003</v>
      </c>
      <c r="G291">
        <v>1060.4682</v>
      </c>
      <c r="H291">
        <v>222.74489</v>
      </c>
      <c r="I291">
        <v>41.195099999999996</v>
      </c>
      <c r="J291">
        <v>7.7729499999999998</v>
      </c>
      <c r="K291">
        <v>34.756880000000002</v>
      </c>
      <c r="L291">
        <v>47.005980000000001</v>
      </c>
      <c r="M291">
        <v>11.43247</v>
      </c>
      <c r="N291">
        <v>2.5603099999999999</v>
      </c>
      <c r="O291">
        <v>0.26916000000000001</v>
      </c>
      <c r="P291">
        <v>3.66337</v>
      </c>
      <c r="Q291">
        <v>47.831960000000002</v>
      </c>
      <c r="R291">
        <v>7.0326300000000002</v>
      </c>
      <c r="S291">
        <v>57.066969999999998</v>
      </c>
      <c r="T291">
        <v>231.31003000000001</v>
      </c>
      <c r="U291">
        <v>32.507840000000002</v>
      </c>
      <c r="V291">
        <v>4.2740400000000003</v>
      </c>
      <c r="W291">
        <v>129.43733</v>
      </c>
      <c r="X291">
        <v>7.7701000000000002</v>
      </c>
      <c r="Y291">
        <v>33.978999999999999</v>
      </c>
      <c r="Z291">
        <v>19.817</v>
      </c>
      <c r="AA291">
        <v>3.0000000000000001E-3</v>
      </c>
      <c r="AB291">
        <v>0</v>
      </c>
      <c r="AC291">
        <v>2.5000000000000001E-2</v>
      </c>
      <c r="AD291">
        <v>0</v>
      </c>
      <c r="AE291">
        <v>0</v>
      </c>
      <c r="AF291">
        <v>425.53899999999999</v>
      </c>
      <c r="AG291">
        <v>57.207000000000001</v>
      </c>
      <c r="AH291">
        <v>23.611000000000001</v>
      </c>
      <c r="AI291">
        <v>3.1469999999999998</v>
      </c>
      <c r="AJ291">
        <v>0</v>
      </c>
      <c r="AK291">
        <v>1.0620000000000001</v>
      </c>
      <c r="AL291">
        <v>7.8E-2</v>
      </c>
      <c r="AM291">
        <v>155.92500000000001</v>
      </c>
      <c r="AN291">
        <v>3511.0819999999999</v>
      </c>
    </row>
    <row r="292" spans="1:40" x14ac:dyDescent="0.2">
      <c r="A292">
        <v>2018</v>
      </c>
      <c r="B292">
        <v>11.01512</v>
      </c>
      <c r="C292">
        <v>0.93393999999999999</v>
      </c>
      <c r="D292">
        <v>404.73158000000001</v>
      </c>
      <c r="E292">
        <v>9.2747799999999998</v>
      </c>
      <c r="F292">
        <v>48.202399999999997</v>
      </c>
      <c r="G292">
        <v>1062.1219000000001</v>
      </c>
      <c r="H292">
        <v>223.64905999999999</v>
      </c>
      <c r="I292">
        <v>41.455399999999997</v>
      </c>
      <c r="J292">
        <v>7.7355999999999998</v>
      </c>
      <c r="K292">
        <v>34.666620000000002</v>
      </c>
      <c r="L292">
        <v>47.505020000000002</v>
      </c>
      <c r="M292">
        <v>11.546480000000001</v>
      </c>
      <c r="N292">
        <v>2.5833400000000002</v>
      </c>
      <c r="O292">
        <v>0.24093999999999999</v>
      </c>
      <c r="P292">
        <v>2.8263799999999999</v>
      </c>
      <c r="Q292">
        <v>52.101939999999999</v>
      </c>
      <c r="R292">
        <v>7.1106199999999999</v>
      </c>
      <c r="S292">
        <v>60.276780000000002</v>
      </c>
      <c r="T292">
        <v>242.56672</v>
      </c>
      <c r="U292">
        <v>33.360759999999999</v>
      </c>
      <c r="V292">
        <v>3.2358600000000002</v>
      </c>
      <c r="W292">
        <v>135.69911999999999</v>
      </c>
      <c r="X292">
        <v>7.8738000000000001</v>
      </c>
      <c r="Y292">
        <v>32.857999999999997</v>
      </c>
      <c r="Z292">
        <v>18.132999999999999</v>
      </c>
      <c r="AA292">
        <v>1E-3</v>
      </c>
      <c r="AB292">
        <v>0</v>
      </c>
      <c r="AC292">
        <v>1.9E-2</v>
      </c>
      <c r="AD292">
        <v>0</v>
      </c>
      <c r="AE292">
        <v>0</v>
      </c>
      <c r="AF292">
        <v>432.87900000000002</v>
      </c>
      <c r="AG292">
        <v>57.296999999999997</v>
      </c>
      <c r="AH292">
        <v>21.896000000000001</v>
      </c>
      <c r="AI292">
        <v>2.927</v>
      </c>
      <c r="AJ292">
        <v>0</v>
      </c>
      <c r="AK292">
        <v>1.0089999999999999</v>
      </c>
      <c r="AL292">
        <v>6.9000000000000006E-2</v>
      </c>
      <c r="AM292">
        <v>155.92500000000001</v>
      </c>
      <c r="AN292">
        <v>3511.0819999999999</v>
      </c>
    </row>
    <row r="293" spans="1:40" x14ac:dyDescent="0.2">
      <c r="A293">
        <v>2019</v>
      </c>
      <c r="B293">
        <v>11.27631</v>
      </c>
      <c r="C293">
        <v>0.92022000000000004</v>
      </c>
      <c r="D293">
        <v>411.89884000000001</v>
      </c>
      <c r="E293">
        <v>9.4150399999999994</v>
      </c>
      <c r="F293">
        <v>47.950099999999999</v>
      </c>
      <c r="G293">
        <v>1063.7756999999999</v>
      </c>
      <c r="H293">
        <v>224.55323000000001</v>
      </c>
      <c r="I293">
        <v>41.715699999999998</v>
      </c>
      <c r="J293">
        <v>7.6982499999999998</v>
      </c>
      <c r="K293">
        <v>34.576360000000001</v>
      </c>
      <c r="L293">
        <v>48.004060000000003</v>
      </c>
      <c r="M293">
        <v>11.660489999999999</v>
      </c>
      <c r="N293">
        <v>2.6063700000000001</v>
      </c>
      <c r="O293">
        <v>0.21271999999999999</v>
      </c>
      <c r="P293">
        <v>1.98939</v>
      </c>
      <c r="Q293">
        <v>56.371920000000003</v>
      </c>
      <c r="R293">
        <v>7.1886099999999997</v>
      </c>
      <c r="S293">
        <v>63.48659</v>
      </c>
      <c r="T293">
        <v>253.82341</v>
      </c>
      <c r="U293">
        <v>34.213679999999997</v>
      </c>
      <c r="V293">
        <v>2.1976800000000001</v>
      </c>
      <c r="W293">
        <v>141.96091000000001</v>
      </c>
      <c r="X293">
        <v>7.9775</v>
      </c>
      <c r="Y293">
        <v>31.773</v>
      </c>
      <c r="Z293">
        <v>16.591000000000001</v>
      </c>
      <c r="AA293">
        <v>1E-3</v>
      </c>
      <c r="AB293">
        <v>0</v>
      </c>
      <c r="AC293">
        <v>1.4E-2</v>
      </c>
      <c r="AD293">
        <v>0</v>
      </c>
      <c r="AE293">
        <v>0</v>
      </c>
      <c r="AF293">
        <v>439.26499999999999</v>
      </c>
      <c r="AG293">
        <v>57.381999999999998</v>
      </c>
      <c r="AH293">
        <v>20.318000000000001</v>
      </c>
      <c r="AI293">
        <v>2.722</v>
      </c>
      <c r="AJ293">
        <v>0</v>
      </c>
      <c r="AK293">
        <v>0.95899999999999996</v>
      </c>
      <c r="AL293">
        <v>6.0999999999999999E-2</v>
      </c>
      <c r="AM293">
        <v>155.92500000000001</v>
      </c>
      <c r="AN293">
        <v>3511.0819999999999</v>
      </c>
    </row>
    <row r="294" spans="1:40" x14ac:dyDescent="0.2">
      <c r="A294">
        <v>2020</v>
      </c>
      <c r="B294">
        <v>11.5375</v>
      </c>
      <c r="C294">
        <v>0.90649999999999997</v>
      </c>
      <c r="D294">
        <v>419.06610000000001</v>
      </c>
      <c r="E294">
        <v>9.5553000000000008</v>
      </c>
      <c r="F294">
        <v>47.697800000000001</v>
      </c>
      <c r="G294">
        <v>1065.4294</v>
      </c>
      <c r="H294">
        <v>225.45740000000001</v>
      </c>
      <c r="I294">
        <v>41.975999999999999</v>
      </c>
      <c r="J294">
        <v>7.6608999999999998</v>
      </c>
      <c r="K294">
        <v>34.4861</v>
      </c>
      <c r="L294">
        <v>48.503100000000003</v>
      </c>
      <c r="M294">
        <v>11.7745</v>
      </c>
      <c r="N294">
        <v>2.6294</v>
      </c>
      <c r="O294">
        <v>0.1845</v>
      </c>
      <c r="P294">
        <v>1.1524000000000001</v>
      </c>
      <c r="Q294">
        <v>60.6419</v>
      </c>
      <c r="R294">
        <v>7.2666000000000004</v>
      </c>
      <c r="S294">
        <v>66.696399999999997</v>
      </c>
      <c r="T294">
        <v>265.08010000000002</v>
      </c>
      <c r="U294">
        <v>35.066600000000001</v>
      </c>
      <c r="V294">
        <v>1.1595</v>
      </c>
      <c r="W294">
        <v>148.2227</v>
      </c>
      <c r="X294">
        <v>8.0812000000000008</v>
      </c>
      <c r="Y294">
        <v>30.725000000000001</v>
      </c>
      <c r="Z294">
        <v>15.180999999999999</v>
      </c>
      <c r="AA294">
        <v>0</v>
      </c>
      <c r="AB294">
        <v>0</v>
      </c>
      <c r="AC294">
        <v>0.01</v>
      </c>
      <c r="AD294">
        <v>0</v>
      </c>
      <c r="AE294">
        <v>0</v>
      </c>
      <c r="AF294">
        <v>444.82100000000003</v>
      </c>
      <c r="AG294">
        <v>57.463000000000001</v>
      </c>
      <c r="AH294">
        <v>18.867000000000001</v>
      </c>
      <c r="AI294">
        <v>2.5310000000000001</v>
      </c>
      <c r="AJ294">
        <v>0</v>
      </c>
      <c r="AK294">
        <v>0.91100000000000003</v>
      </c>
      <c r="AL294">
        <v>5.5E-2</v>
      </c>
      <c r="AM294">
        <v>155.92500000000001</v>
      </c>
      <c r="AN294">
        <v>3511.0819999999999</v>
      </c>
    </row>
    <row r="295" spans="1:40" x14ac:dyDescent="0.2">
      <c r="A295">
        <v>2021</v>
      </c>
      <c r="B295">
        <v>11.767659999999999</v>
      </c>
      <c r="C295">
        <v>0.88734999999999997</v>
      </c>
      <c r="D295">
        <v>425.58022</v>
      </c>
      <c r="E295">
        <v>9.6776700000000009</v>
      </c>
      <c r="F295">
        <v>47.175960000000003</v>
      </c>
      <c r="G295">
        <v>1060.7002</v>
      </c>
      <c r="H295">
        <v>225.45703</v>
      </c>
      <c r="I295">
        <v>41.9129</v>
      </c>
      <c r="J295">
        <v>7.5991400000000002</v>
      </c>
      <c r="K295">
        <v>34.349969999999999</v>
      </c>
      <c r="L295">
        <v>48.88879</v>
      </c>
      <c r="M295">
        <v>11.83853</v>
      </c>
      <c r="N295">
        <v>2.6439900000000001</v>
      </c>
      <c r="O295">
        <v>0.17723</v>
      </c>
      <c r="P295">
        <v>1.1063000000000001</v>
      </c>
      <c r="Q295">
        <v>61.78125</v>
      </c>
      <c r="R295">
        <v>7.3524799999999999</v>
      </c>
      <c r="S295">
        <v>67.922319999999999</v>
      </c>
      <c r="T295">
        <v>271.95969000000002</v>
      </c>
      <c r="U295">
        <v>35.378300000000003</v>
      </c>
      <c r="V295">
        <v>1.1041099999999999</v>
      </c>
      <c r="W295">
        <v>152.77696</v>
      </c>
      <c r="X295">
        <v>8.2719100000000001</v>
      </c>
      <c r="Y295">
        <v>29.710999999999999</v>
      </c>
      <c r="Z295">
        <v>13.891</v>
      </c>
      <c r="AA295">
        <v>0</v>
      </c>
      <c r="AB295">
        <v>0</v>
      </c>
      <c r="AC295">
        <v>8.0000000000000002E-3</v>
      </c>
      <c r="AD295">
        <v>0</v>
      </c>
      <c r="AE295">
        <v>0</v>
      </c>
      <c r="AF295">
        <v>449.654</v>
      </c>
      <c r="AG295">
        <v>57.54</v>
      </c>
      <c r="AH295">
        <v>17.530999999999999</v>
      </c>
      <c r="AI295">
        <v>2.3540000000000001</v>
      </c>
      <c r="AJ295">
        <v>0</v>
      </c>
      <c r="AK295">
        <v>0.86499999999999999</v>
      </c>
      <c r="AL295">
        <v>4.9000000000000002E-2</v>
      </c>
      <c r="AM295">
        <v>155.92500000000001</v>
      </c>
      <c r="AN295">
        <v>3511.0819999999999</v>
      </c>
    </row>
    <row r="296" spans="1:40" x14ac:dyDescent="0.2">
      <c r="A296">
        <v>2022</v>
      </c>
      <c r="B296">
        <v>11.997820000000001</v>
      </c>
      <c r="C296">
        <v>0.86819999999999997</v>
      </c>
      <c r="D296">
        <v>432.09433999999999</v>
      </c>
      <c r="E296">
        <v>9.8000399999999992</v>
      </c>
      <c r="F296">
        <v>46.654119999999999</v>
      </c>
      <c r="G296">
        <v>1055.971</v>
      </c>
      <c r="H296">
        <v>225.45666</v>
      </c>
      <c r="I296">
        <v>41.849800000000002</v>
      </c>
      <c r="J296">
        <v>7.5373799999999997</v>
      </c>
      <c r="K296">
        <v>34.213839999999998</v>
      </c>
      <c r="L296">
        <v>49.274479999999997</v>
      </c>
      <c r="M296">
        <v>11.902559999999999</v>
      </c>
      <c r="N296">
        <v>2.6585800000000002</v>
      </c>
      <c r="O296">
        <v>0.16996</v>
      </c>
      <c r="P296">
        <v>1.0602</v>
      </c>
      <c r="Q296">
        <v>62.9206</v>
      </c>
      <c r="R296">
        <v>7.4383600000000003</v>
      </c>
      <c r="S296">
        <v>69.148240000000001</v>
      </c>
      <c r="T296">
        <v>278.83927999999997</v>
      </c>
      <c r="U296">
        <v>35.69</v>
      </c>
      <c r="V296">
        <v>1.0487200000000001</v>
      </c>
      <c r="W296">
        <v>157.33122</v>
      </c>
      <c r="X296">
        <v>8.4626199999999994</v>
      </c>
      <c r="Y296">
        <v>28.73</v>
      </c>
      <c r="Z296">
        <v>12.71</v>
      </c>
      <c r="AA296">
        <v>0</v>
      </c>
      <c r="AB296">
        <v>0</v>
      </c>
      <c r="AC296">
        <v>6.0000000000000001E-3</v>
      </c>
      <c r="AD296">
        <v>0</v>
      </c>
      <c r="AE296">
        <v>0</v>
      </c>
      <c r="AF296">
        <v>453.85899999999998</v>
      </c>
      <c r="AG296">
        <v>57.613</v>
      </c>
      <c r="AH296">
        <v>16.302</v>
      </c>
      <c r="AI296">
        <v>2.1890000000000001</v>
      </c>
      <c r="AJ296">
        <v>0</v>
      </c>
      <c r="AK296">
        <v>0.82199999999999995</v>
      </c>
      <c r="AL296">
        <v>4.2999999999999997E-2</v>
      </c>
      <c r="AM296">
        <v>155.92500000000001</v>
      </c>
      <c r="AN296">
        <v>3511.0819999999999</v>
      </c>
    </row>
    <row r="297" spans="1:40" x14ac:dyDescent="0.2">
      <c r="A297">
        <v>2023</v>
      </c>
      <c r="B297">
        <v>12.227980000000001</v>
      </c>
      <c r="C297">
        <v>0.84904999999999997</v>
      </c>
      <c r="D297">
        <v>438.60845999999998</v>
      </c>
      <c r="E297">
        <v>9.9224099999999993</v>
      </c>
      <c r="F297">
        <v>46.132280000000002</v>
      </c>
      <c r="G297">
        <v>1051.2418</v>
      </c>
      <c r="H297">
        <v>225.45629</v>
      </c>
      <c r="I297">
        <v>41.786700000000003</v>
      </c>
      <c r="J297">
        <v>7.4756200000000002</v>
      </c>
      <c r="K297">
        <v>34.077710000000003</v>
      </c>
      <c r="L297">
        <v>49.660170000000001</v>
      </c>
      <c r="M297">
        <v>11.96659</v>
      </c>
      <c r="N297">
        <v>2.6731699999999998</v>
      </c>
      <c r="O297">
        <v>0.16269</v>
      </c>
      <c r="P297">
        <v>1.0141</v>
      </c>
      <c r="Q297">
        <v>64.059950000000001</v>
      </c>
      <c r="R297">
        <v>7.5242399999999998</v>
      </c>
      <c r="S297">
        <v>70.374160000000003</v>
      </c>
      <c r="T297">
        <v>285.71886999999998</v>
      </c>
      <c r="U297">
        <v>36.0017</v>
      </c>
      <c r="V297">
        <v>0.99333000000000005</v>
      </c>
      <c r="W297">
        <v>161.88548</v>
      </c>
      <c r="X297">
        <v>8.6533300000000004</v>
      </c>
      <c r="Y297">
        <v>27.782</v>
      </c>
      <c r="Z297">
        <v>11.63</v>
      </c>
      <c r="AA297">
        <v>0</v>
      </c>
      <c r="AB297">
        <v>0</v>
      </c>
      <c r="AC297">
        <v>4.0000000000000001E-3</v>
      </c>
      <c r="AD297">
        <v>0</v>
      </c>
      <c r="AE297">
        <v>0</v>
      </c>
      <c r="AF297">
        <v>457.517</v>
      </c>
      <c r="AG297">
        <v>57.682000000000002</v>
      </c>
      <c r="AH297">
        <v>15.172000000000001</v>
      </c>
      <c r="AI297">
        <v>2.036</v>
      </c>
      <c r="AJ297">
        <v>0</v>
      </c>
      <c r="AK297">
        <v>0.78100000000000003</v>
      </c>
      <c r="AL297">
        <v>3.9E-2</v>
      </c>
      <c r="AM297">
        <v>155.92500000000001</v>
      </c>
      <c r="AN297">
        <v>3511.0819999999999</v>
      </c>
    </row>
    <row r="298" spans="1:40" x14ac:dyDescent="0.2">
      <c r="A298">
        <v>2024</v>
      </c>
      <c r="B298">
        <v>12.45814</v>
      </c>
      <c r="C298">
        <v>0.82989999999999997</v>
      </c>
      <c r="D298">
        <v>445.12258000000003</v>
      </c>
      <c r="E298">
        <v>10.044779999999999</v>
      </c>
      <c r="F298">
        <v>45.610439999999997</v>
      </c>
      <c r="G298">
        <v>1046.5126</v>
      </c>
      <c r="H298">
        <v>225.45591999999999</v>
      </c>
      <c r="I298">
        <v>41.723599999999998</v>
      </c>
      <c r="J298">
        <v>7.4138599999999997</v>
      </c>
      <c r="K298">
        <v>33.941580000000002</v>
      </c>
      <c r="L298">
        <v>50.045859999999998</v>
      </c>
      <c r="M298">
        <v>12.030620000000001</v>
      </c>
      <c r="N298">
        <v>2.6877599999999999</v>
      </c>
      <c r="O298">
        <v>0.15542</v>
      </c>
      <c r="P298">
        <v>0.96799999999999997</v>
      </c>
      <c r="Q298">
        <v>65.199299999999994</v>
      </c>
      <c r="R298">
        <v>7.6101200000000002</v>
      </c>
      <c r="S298">
        <v>71.600080000000005</v>
      </c>
      <c r="T298">
        <v>292.59845999999999</v>
      </c>
      <c r="U298">
        <v>36.313400000000001</v>
      </c>
      <c r="V298">
        <v>0.93794</v>
      </c>
      <c r="W298">
        <v>166.43974</v>
      </c>
      <c r="X298">
        <v>8.8440399999999997</v>
      </c>
      <c r="Y298">
        <v>26.864999999999998</v>
      </c>
      <c r="Z298">
        <v>10.641</v>
      </c>
      <c r="AA298">
        <v>0</v>
      </c>
      <c r="AB298">
        <v>0</v>
      </c>
      <c r="AC298">
        <v>3.0000000000000001E-3</v>
      </c>
      <c r="AD298">
        <v>0</v>
      </c>
      <c r="AE298">
        <v>0</v>
      </c>
      <c r="AF298">
        <v>460.7</v>
      </c>
      <c r="AG298">
        <v>57.747999999999998</v>
      </c>
      <c r="AH298">
        <v>14.132</v>
      </c>
      <c r="AI298">
        <v>1.8939999999999999</v>
      </c>
      <c r="AJ298">
        <v>0</v>
      </c>
      <c r="AK298">
        <v>0.74199999999999999</v>
      </c>
      <c r="AL298">
        <v>3.4000000000000002E-2</v>
      </c>
      <c r="AM298">
        <v>155.92500000000001</v>
      </c>
      <c r="AN298">
        <v>3511.0819999999999</v>
      </c>
    </row>
    <row r="299" spans="1:40" x14ac:dyDescent="0.2">
      <c r="A299">
        <v>2025</v>
      </c>
      <c r="B299">
        <v>12.6883</v>
      </c>
      <c r="C299">
        <v>0.81074999999999997</v>
      </c>
      <c r="D299">
        <v>451.63670000000002</v>
      </c>
      <c r="E299">
        <v>10.167149999999999</v>
      </c>
      <c r="F299">
        <v>45.0886</v>
      </c>
      <c r="G299">
        <v>1041.7833000000001</v>
      </c>
      <c r="H299">
        <v>225.45554999999999</v>
      </c>
      <c r="I299">
        <v>41.660499999999999</v>
      </c>
      <c r="J299">
        <v>7.3521000000000001</v>
      </c>
      <c r="K299">
        <v>33.80545</v>
      </c>
      <c r="L299">
        <v>50.431550000000001</v>
      </c>
      <c r="M299">
        <v>12.09465</v>
      </c>
      <c r="N299">
        <v>2.70235</v>
      </c>
      <c r="O299">
        <v>0.14815</v>
      </c>
      <c r="P299">
        <v>0.92190000000000005</v>
      </c>
      <c r="Q299">
        <v>66.338650000000001</v>
      </c>
      <c r="R299">
        <v>7.6959999999999997</v>
      </c>
      <c r="S299">
        <v>72.825999999999993</v>
      </c>
      <c r="T299">
        <v>299.47805</v>
      </c>
      <c r="U299">
        <v>36.625100000000003</v>
      </c>
      <c r="V299">
        <v>0.88254999999999995</v>
      </c>
      <c r="W299">
        <v>170.994</v>
      </c>
      <c r="X299">
        <v>9.0347500000000007</v>
      </c>
      <c r="Y299">
        <v>25.978999999999999</v>
      </c>
      <c r="Z299">
        <v>9.7370000000000001</v>
      </c>
      <c r="AA299">
        <v>0</v>
      </c>
      <c r="AB299">
        <v>0</v>
      </c>
      <c r="AC299">
        <v>2E-3</v>
      </c>
      <c r="AD299">
        <v>0</v>
      </c>
      <c r="AE299">
        <v>0</v>
      </c>
      <c r="AF299">
        <v>463.46899999999999</v>
      </c>
      <c r="AG299">
        <v>57.811</v>
      </c>
      <c r="AH299">
        <v>13.175000000000001</v>
      </c>
      <c r="AI299">
        <v>1.7609999999999999</v>
      </c>
      <c r="AJ299">
        <v>0</v>
      </c>
      <c r="AK299">
        <v>0.70499999999999996</v>
      </c>
      <c r="AL299">
        <v>3.1E-2</v>
      </c>
      <c r="AM299">
        <v>155.92500000000001</v>
      </c>
      <c r="AN299">
        <v>3511.0819999999999</v>
      </c>
    </row>
    <row r="300" spans="1:40" x14ac:dyDescent="0.2">
      <c r="A300">
        <v>2026</v>
      </c>
      <c r="B300">
        <v>12.91846</v>
      </c>
      <c r="C300">
        <v>0.79159999999999997</v>
      </c>
      <c r="D300">
        <v>458.15082000000001</v>
      </c>
      <c r="E300">
        <v>10.28952</v>
      </c>
      <c r="F300">
        <v>44.566760000000002</v>
      </c>
      <c r="G300">
        <v>1037.0541000000001</v>
      </c>
      <c r="H300">
        <v>225.45518000000001</v>
      </c>
      <c r="I300">
        <v>41.5974</v>
      </c>
      <c r="J300">
        <v>7.2903399999999996</v>
      </c>
      <c r="K300">
        <v>33.669319999999999</v>
      </c>
      <c r="L300">
        <v>50.817239999999998</v>
      </c>
      <c r="M300">
        <v>12.15868</v>
      </c>
      <c r="N300">
        <v>2.7169400000000001</v>
      </c>
      <c r="O300">
        <v>0.14088000000000001</v>
      </c>
      <c r="P300">
        <v>0.87580000000000002</v>
      </c>
      <c r="Q300">
        <v>67.477999999999994</v>
      </c>
      <c r="R300">
        <v>7.7818800000000001</v>
      </c>
      <c r="S300">
        <v>74.051919999999996</v>
      </c>
      <c r="T300">
        <v>306.35764</v>
      </c>
      <c r="U300">
        <v>36.936799999999998</v>
      </c>
      <c r="V300">
        <v>0.82716000000000001</v>
      </c>
      <c r="W300">
        <v>175.54826</v>
      </c>
      <c r="X300">
        <v>9.22546</v>
      </c>
      <c r="Y300">
        <v>25.122</v>
      </c>
      <c r="Z300">
        <v>8.9090000000000007</v>
      </c>
      <c r="AA300">
        <v>0</v>
      </c>
      <c r="AB300">
        <v>0</v>
      </c>
      <c r="AC300">
        <v>2E-3</v>
      </c>
      <c r="AD300">
        <v>0</v>
      </c>
      <c r="AE300">
        <v>0</v>
      </c>
      <c r="AF300">
        <v>465.87799999999999</v>
      </c>
      <c r="AG300">
        <v>57.87</v>
      </c>
      <c r="AH300">
        <v>12.295</v>
      </c>
      <c r="AI300">
        <v>1.6379999999999999</v>
      </c>
      <c r="AJ300">
        <v>0</v>
      </c>
      <c r="AK300">
        <v>0.66900000000000004</v>
      </c>
      <c r="AL300">
        <v>2.7E-2</v>
      </c>
      <c r="AM300">
        <v>155.92500000000001</v>
      </c>
      <c r="AN300">
        <v>3511.0819999999999</v>
      </c>
    </row>
    <row r="301" spans="1:40" x14ac:dyDescent="0.2">
      <c r="A301">
        <v>2027</v>
      </c>
      <c r="B301">
        <v>13.148619999999999</v>
      </c>
      <c r="C301">
        <v>0.77244999999999997</v>
      </c>
      <c r="D301">
        <v>464.66494</v>
      </c>
      <c r="E301">
        <v>10.41189</v>
      </c>
      <c r="F301">
        <v>44.044919999999998</v>
      </c>
      <c r="G301">
        <v>1032.3249000000001</v>
      </c>
      <c r="H301">
        <v>225.45481000000001</v>
      </c>
      <c r="I301">
        <v>41.534300000000002</v>
      </c>
      <c r="J301">
        <v>7.22858</v>
      </c>
      <c r="K301">
        <v>33.533189999999998</v>
      </c>
      <c r="L301">
        <v>51.202930000000002</v>
      </c>
      <c r="M301">
        <v>12.222709999999999</v>
      </c>
      <c r="N301">
        <v>2.7315299999999998</v>
      </c>
      <c r="O301">
        <v>0.13361000000000001</v>
      </c>
      <c r="P301">
        <v>0.82969999999999999</v>
      </c>
      <c r="Q301">
        <v>68.617350000000002</v>
      </c>
      <c r="R301">
        <v>7.8677599999999996</v>
      </c>
      <c r="S301">
        <v>75.277839999999998</v>
      </c>
      <c r="T301">
        <v>313.23723000000001</v>
      </c>
      <c r="U301">
        <v>37.2485</v>
      </c>
      <c r="V301">
        <v>0.77176999999999996</v>
      </c>
      <c r="W301">
        <v>180.10252</v>
      </c>
      <c r="X301">
        <v>9.4161699999999993</v>
      </c>
      <c r="Y301">
        <v>24.292999999999999</v>
      </c>
      <c r="Z301">
        <v>8.1519999999999992</v>
      </c>
      <c r="AA301">
        <v>0</v>
      </c>
      <c r="AB301">
        <v>0</v>
      </c>
      <c r="AC301">
        <v>1E-3</v>
      </c>
      <c r="AD301">
        <v>0</v>
      </c>
      <c r="AE301">
        <v>0</v>
      </c>
      <c r="AF301">
        <v>467.97399999999999</v>
      </c>
      <c r="AG301">
        <v>57.927</v>
      </c>
      <c r="AH301">
        <v>11.484999999999999</v>
      </c>
      <c r="AI301">
        <v>1.5229999999999999</v>
      </c>
      <c r="AJ301">
        <v>0</v>
      </c>
      <c r="AK301">
        <v>0.63600000000000001</v>
      </c>
      <c r="AL301">
        <v>2.4E-2</v>
      </c>
      <c r="AM301">
        <v>155.92500000000001</v>
      </c>
      <c r="AN301">
        <v>3511.0819999999999</v>
      </c>
    </row>
    <row r="302" spans="1:40" x14ac:dyDescent="0.2">
      <c r="A302">
        <v>2028</v>
      </c>
      <c r="B302">
        <v>13.378780000000001</v>
      </c>
      <c r="C302">
        <v>0.75329999999999997</v>
      </c>
      <c r="D302">
        <v>471.17905999999999</v>
      </c>
      <c r="E302">
        <v>10.53426</v>
      </c>
      <c r="F302">
        <v>43.52308</v>
      </c>
      <c r="G302">
        <v>1027.5957000000001</v>
      </c>
      <c r="H302">
        <v>225.45444000000001</v>
      </c>
      <c r="I302">
        <v>41.471200000000003</v>
      </c>
      <c r="J302">
        <v>7.1668200000000004</v>
      </c>
      <c r="K302">
        <v>33.397060000000003</v>
      </c>
      <c r="L302">
        <v>51.588619999999999</v>
      </c>
      <c r="M302">
        <v>12.28674</v>
      </c>
      <c r="N302">
        <v>2.7461199999999999</v>
      </c>
      <c r="O302">
        <v>0.12634000000000001</v>
      </c>
      <c r="P302">
        <v>0.78359999999999996</v>
      </c>
      <c r="Q302">
        <v>69.756699999999995</v>
      </c>
      <c r="R302">
        <v>7.95364</v>
      </c>
      <c r="S302">
        <v>76.50376</v>
      </c>
      <c r="T302">
        <v>320.11682000000002</v>
      </c>
      <c r="U302">
        <v>37.560200000000002</v>
      </c>
      <c r="V302">
        <v>0.71638000000000002</v>
      </c>
      <c r="W302">
        <v>184.65678</v>
      </c>
      <c r="X302">
        <v>9.6068800000000003</v>
      </c>
      <c r="Y302">
        <v>23.491</v>
      </c>
      <c r="Z302">
        <v>7.4589999999999996</v>
      </c>
      <c r="AA302">
        <v>0</v>
      </c>
      <c r="AB302">
        <v>0</v>
      </c>
      <c r="AC302">
        <v>1E-3</v>
      </c>
      <c r="AD302">
        <v>0</v>
      </c>
      <c r="AE302">
        <v>0</v>
      </c>
      <c r="AF302">
        <v>469.79700000000003</v>
      </c>
      <c r="AG302">
        <v>57.98</v>
      </c>
      <c r="AH302">
        <v>10.74</v>
      </c>
      <c r="AI302">
        <v>1.417</v>
      </c>
      <c r="AJ302">
        <v>0</v>
      </c>
      <c r="AK302">
        <v>0.60399999999999998</v>
      </c>
      <c r="AL302">
        <v>2.1999999999999999E-2</v>
      </c>
      <c r="AM302">
        <v>155.92500000000001</v>
      </c>
      <c r="AN302">
        <v>3511.0819999999999</v>
      </c>
    </row>
    <row r="303" spans="1:40" x14ac:dyDescent="0.2">
      <c r="A303">
        <v>2029</v>
      </c>
      <c r="B303">
        <v>13.60894</v>
      </c>
      <c r="C303">
        <v>0.73414999999999997</v>
      </c>
      <c r="D303">
        <v>477.69317999999998</v>
      </c>
      <c r="E303">
        <v>10.65663</v>
      </c>
      <c r="F303">
        <v>43.001240000000003</v>
      </c>
      <c r="G303">
        <v>1022.8665</v>
      </c>
      <c r="H303">
        <v>225.45407</v>
      </c>
      <c r="I303">
        <v>41.408099999999997</v>
      </c>
      <c r="J303">
        <v>7.1050599999999999</v>
      </c>
      <c r="K303">
        <v>33.260930000000002</v>
      </c>
      <c r="L303">
        <v>51.974310000000003</v>
      </c>
      <c r="M303">
        <v>12.350770000000001</v>
      </c>
      <c r="N303">
        <v>2.76071</v>
      </c>
      <c r="O303">
        <v>0.11907</v>
      </c>
      <c r="P303">
        <v>0.73750000000000004</v>
      </c>
      <c r="Q303">
        <v>70.896050000000002</v>
      </c>
      <c r="R303">
        <v>8.0395199999999996</v>
      </c>
      <c r="S303">
        <v>77.729680000000002</v>
      </c>
      <c r="T303">
        <v>326.99641000000003</v>
      </c>
      <c r="U303">
        <v>37.871899999999997</v>
      </c>
      <c r="V303">
        <v>0.66098999999999997</v>
      </c>
      <c r="W303">
        <v>189.21104</v>
      </c>
      <c r="X303">
        <v>9.7975899999999996</v>
      </c>
      <c r="Y303">
        <v>22.716000000000001</v>
      </c>
      <c r="Z303">
        <v>6.8250000000000002</v>
      </c>
      <c r="AA303">
        <v>0</v>
      </c>
      <c r="AB303">
        <v>0</v>
      </c>
      <c r="AC303">
        <v>1E-3</v>
      </c>
      <c r="AD303">
        <v>0</v>
      </c>
      <c r="AE303">
        <v>0</v>
      </c>
      <c r="AF303">
        <v>471.38400000000001</v>
      </c>
      <c r="AG303">
        <v>58.030999999999999</v>
      </c>
      <c r="AH303">
        <v>10.055</v>
      </c>
      <c r="AI303">
        <v>1.3169999999999999</v>
      </c>
      <c r="AJ303">
        <v>0</v>
      </c>
      <c r="AK303">
        <v>0.57399999999999995</v>
      </c>
      <c r="AL303">
        <v>1.9E-2</v>
      </c>
      <c r="AM303">
        <v>155.92500000000001</v>
      </c>
      <c r="AN303">
        <v>3511.0819999999999</v>
      </c>
    </row>
    <row r="304" spans="1:40" x14ac:dyDescent="0.2">
      <c r="A304">
        <v>2030</v>
      </c>
      <c r="B304">
        <v>13.8391</v>
      </c>
      <c r="C304">
        <v>0.71499999999999997</v>
      </c>
      <c r="D304">
        <v>484.20729999999998</v>
      </c>
      <c r="E304">
        <v>10.779</v>
      </c>
      <c r="F304">
        <v>42.479399999999998</v>
      </c>
      <c r="G304">
        <v>1018.1373</v>
      </c>
      <c r="H304">
        <v>225.4537</v>
      </c>
      <c r="I304">
        <v>41.344999999999999</v>
      </c>
      <c r="J304">
        <v>7.0433000000000003</v>
      </c>
      <c r="K304">
        <v>33.1248</v>
      </c>
      <c r="L304">
        <v>52.36</v>
      </c>
      <c r="M304">
        <v>12.4148</v>
      </c>
      <c r="N304">
        <v>2.7753000000000001</v>
      </c>
      <c r="O304">
        <v>0.1118</v>
      </c>
      <c r="P304">
        <v>0.69140000000000001</v>
      </c>
      <c r="Q304">
        <v>72.035399999999996</v>
      </c>
      <c r="R304">
        <v>8.1254000000000008</v>
      </c>
      <c r="S304">
        <v>78.955600000000004</v>
      </c>
      <c r="T304">
        <v>333.87599999999998</v>
      </c>
      <c r="U304">
        <v>38.183599999999998</v>
      </c>
      <c r="V304">
        <v>0.60560000000000003</v>
      </c>
      <c r="W304">
        <v>193.7653</v>
      </c>
      <c r="X304">
        <v>9.9883000000000006</v>
      </c>
      <c r="Y304">
        <v>21.966000000000001</v>
      </c>
      <c r="Z304">
        <v>6.2450000000000001</v>
      </c>
      <c r="AA304">
        <v>0</v>
      </c>
      <c r="AB304">
        <v>0</v>
      </c>
      <c r="AC304">
        <v>1E-3</v>
      </c>
      <c r="AD304">
        <v>0</v>
      </c>
      <c r="AE304">
        <v>0</v>
      </c>
      <c r="AF304">
        <v>472.76400000000001</v>
      </c>
      <c r="AG304">
        <v>58.08</v>
      </c>
      <c r="AH304">
        <v>9.4239999999999995</v>
      </c>
      <c r="AI304">
        <v>1.2250000000000001</v>
      </c>
      <c r="AJ304">
        <v>0</v>
      </c>
      <c r="AK304">
        <v>0.54500000000000004</v>
      </c>
      <c r="AL304">
        <v>1.7000000000000001E-2</v>
      </c>
      <c r="AM304">
        <v>155.92500000000001</v>
      </c>
      <c r="AN304">
        <v>3511.0819999999999</v>
      </c>
    </row>
    <row r="305" spans="1:40" x14ac:dyDescent="0.2">
      <c r="A305">
        <v>2031</v>
      </c>
      <c r="B305">
        <v>14.133850000000001</v>
      </c>
      <c r="C305">
        <v>0.70799999999999996</v>
      </c>
      <c r="D305">
        <v>493.52544999999998</v>
      </c>
      <c r="E305">
        <v>10.90391</v>
      </c>
      <c r="F305">
        <v>41.504519999999999</v>
      </c>
      <c r="G305">
        <v>1011.8253</v>
      </c>
      <c r="H305">
        <v>224.72621000000001</v>
      </c>
      <c r="I305">
        <v>40.902729999999998</v>
      </c>
      <c r="J305">
        <v>6.9523099999999998</v>
      </c>
      <c r="K305">
        <v>32.966009999999997</v>
      </c>
      <c r="L305">
        <v>52.712200000000003</v>
      </c>
      <c r="M305">
        <v>12.387269999999999</v>
      </c>
      <c r="N305">
        <v>2.77061</v>
      </c>
      <c r="O305">
        <v>0.1119</v>
      </c>
      <c r="P305">
        <v>0.66361999999999999</v>
      </c>
      <c r="Q305">
        <v>72.903030000000001</v>
      </c>
      <c r="R305">
        <v>8.2240300000000008</v>
      </c>
      <c r="S305">
        <v>81.08502</v>
      </c>
      <c r="T305">
        <v>341.18468000000001</v>
      </c>
      <c r="U305">
        <v>38.948909999999998</v>
      </c>
      <c r="V305">
        <v>0.62139999999999995</v>
      </c>
      <c r="W305">
        <v>192.50584000000001</v>
      </c>
      <c r="X305">
        <v>10.11551</v>
      </c>
      <c r="Y305">
        <v>21.241</v>
      </c>
      <c r="Z305">
        <v>5.7140000000000004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467.69799999999998</v>
      </c>
      <c r="AG305">
        <v>57.831000000000003</v>
      </c>
      <c r="AH305">
        <v>8.8260000000000005</v>
      </c>
      <c r="AI305">
        <v>1.139</v>
      </c>
      <c r="AJ305">
        <v>0</v>
      </c>
      <c r="AK305">
        <v>0.51800000000000002</v>
      </c>
      <c r="AL305">
        <v>1.4999999999999999E-2</v>
      </c>
      <c r="AM305">
        <v>155.92500000000001</v>
      </c>
      <c r="AN305">
        <v>3511.0819999999999</v>
      </c>
    </row>
    <row r="306" spans="1:40" x14ac:dyDescent="0.2">
      <c r="A306">
        <v>2032</v>
      </c>
      <c r="B306">
        <v>14.428599999999999</v>
      </c>
      <c r="C306">
        <v>0.70099999999999996</v>
      </c>
      <c r="D306">
        <v>502.84359999999998</v>
      </c>
      <c r="E306">
        <v>11.02882</v>
      </c>
      <c r="F306">
        <v>40.529640000000001</v>
      </c>
      <c r="G306">
        <v>1005.5133</v>
      </c>
      <c r="H306">
        <v>223.99871999999999</v>
      </c>
      <c r="I306">
        <v>40.460459999999998</v>
      </c>
      <c r="J306">
        <v>6.8613200000000001</v>
      </c>
      <c r="K306">
        <v>32.807220000000001</v>
      </c>
      <c r="L306">
        <v>53.064399999999999</v>
      </c>
      <c r="M306">
        <v>12.35974</v>
      </c>
      <c r="N306">
        <v>2.7659199999999999</v>
      </c>
      <c r="O306">
        <v>0.112</v>
      </c>
      <c r="P306">
        <v>0.63583999999999996</v>
      </c>
      <c r="Q306">
        <v>73.770660000000007</v>
      </c>
      <c r="R306">
        <v>8.3226600000000008</v>
      </c>
      <c r="S306">
        <v>83.214439999999996</v>
      </c>
      <c r="T306">
        <v>348.49336</v>
      </c>
      <c r="U306">
        <v>39.714219999999997</v>
      </c>
      <c r="V306">
        <v>0.63719999999999999</v>
      </c>
      <c r="W306">
        <v>191.24637999999999</v>
      </c>
      <c r="X306">
        <v>10.24272</v>
      </c>
      <c r="Y306">
        <v>20.54</v>
      </c>
      <c r="Z306">
        <v>5.2279999999999998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457.02600000000001</v>
      </c>
      <c r="AG306">
        <v>57.298999999999999</v>
      </c>
      <c r="AH306">
        <v>8.2590000000000003</v>
      </c>
      <c r="AI306">
        <v>1.06</v>
      </c>
      <c r="AJ306">
        <v>0</v>
      </c>
      <c r="AK306">
        <v>0.49199999999999999</v>
      </c>
      <c r="AL306">
        <v>1.2999999999999999E-2</v>
      </c>
      <c r="AM306">
        <v>155.92500000000001</v>
      </c>
      <c r="AN306">
        <v>3511.0819999999999</v>
      </c>
    </row>
    <row r="307" spans="1:40" x14ac:dyDescent="0.2">
      <c r="A307">
        <v>2033</v>
      </c>
      <c r="B307">
        <v>14.72335</v>
      </c>
      <c r="C307">
        <v>0.69399999999999995</v>
      </c>
      <c r="D307">
        <v>512.16174999999998</v>
      </c>
      <c r="E307">
        <v>11.153729999999999</v>
      </c>
      <c r="F307">
        <v>39.554760000000002</v>
      </c>
      <c r="G307">
        <v>999.20136000000002</v>
      </c>
      <c r="H307">
        <v>223.27123</v>
      </c>
      <c r="I307">
        <v>40.018189999999997</v>
      </c>
      <c r="J307">
        <v>6.7703300000000004</v>
      </c>
      <c r="K307">
        <v>32.648429999999998</v>
      </c>
      <c r="L307">
        <v>53.416600000000003</v>
      </c>
      <c r="M307">
        <v>12.33221</v>
      </c>
      <c r="N307">
        <v>2.7612299999999999</v>
      </c>
      <c r="O307">
        <v>0.11210000000000001</v>
      </c>
      <c r="P307">
        <v>0.60806000000000004</v>
      </c>
      <c r="Q307">
        <v>74.638289999999998</v>
      </c>
      <c r="R307">
        <v>8.4212900000000008</v>
      </c>
      <c r="S307">
        <v>85.343860000000006</v>
      </c>
      <c r="T307">
        <v>355.80203999999998</v>
      </c>
      <c r="U307">
        <v>40.479529999999997</v>
      </c>
      <c r="V307">
        <v>0.65300000000000002</v>
      </c>
      <c r="W307">
        <v>189.98692</v>
      </c>
      <c r="X307">
        <v>10.36993</v>
      </c>
      <c r="Y307">
        <v>19.861999999999998</v>
      </c>
      <c r="Z307">
        <v>4.7839999999999998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441.47399999999999</v>
      </c>
      <c r="AG307">
        <v>56.499000000000002</v>
      </c>
      <c r="AH307">
        <v>7.72</v>
      </c>
      <c r="AI307">
        <v>0.98499999999999999</v>
      </c>
      <c r="AJ307">
        <v>0</v>
      </c>
      <c r="AK307">
        <v>0.46700000000000003</v>
      </c>
      <c r="AL307">
        <v>1.2E-2</v>
      </c>
      <c r="AM307">
        <v>155.92500000000001</v>
      </c>
      <c r="AN307">
        <v>3511.0819999999999</v>
      </c>
    </row>
    <row r="308" spans="1:40" x14ac:dyDescent="0.2">
      <c r="A308">
        <v>2034</v>
      </c>
      <c r="B308">
        <v>15.0181</v>
      </c>
      <c r="C308">
        <v>0.68700000000000006</v>
      </c>
      <c r="D308">
        <v>521.47990000000004</v>
      </c>
      <c r="E308">
        <v>11.278639999999999</v>
      </c>
      <c r="F308">
        <v>38.579880000000003</v>
      </c>
      <c r="G308">
        <v>992.88937999999996</v>
      </c>
      <c r="H308">
        <v>222.54374000000001</v>
      </c>
      <c r="I308">
        <v>39.575920000000004</v>
      </c>
      <c r="J308">
        <v>6.6793399999999998</v>
      </c>
      <c r="K308">
        <v>32.489640000000001</v>
      </c>
      <c r="L308">
        <v>53.768799999999999</v>
      </c>
      <c r="M308">
        <v>12.304679999999999</v>
      </c>
      <c r="N308">
        <v>2.7565400000000002</v>
      </c>
      <c r="O308">
        <v>0.11219999999999999</v>
      </c>
      <c r="P308">
        <v>0.58028000000000002</v>
      </c>
      <c r="Q308">
        <v>75.505920000000003</v>
      </c>
      <c r="R308">
        <v>8.5199200000000008</v>
      </c>
      <c r="S308">
        <v>87.473280000000003</v>
      </c>
      <c r="T308">
        <v>363.11072000000001</v>
      </c>
      <c r="U308">
        <v>41.244840000000003</v>
      </c>
      <c r="V308">
        <v>0.66879999999999995</v>
      </c>
      <c r="W308">
        <v>188.72746000000001</v>
      </c>
      <c r="X308">
        <v>10.49714</v>
      </c>
      <c r="Y308">
        <v>19.207000000000001</v>
      </c>
      <c r="Z308">
        <v>4.3769999999999998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421.67899999999997</v>
      </c>
      <c r="AG308">
        <v>55.444000000000003</v>
      </c>
      <c r="AH308">
        <v>7.2069999999999999</v>
      </c>
      <c r="AI308">
        <v>0.91600000000000004</v>
      </c>
      <c r="AJ308">
        <v>0</v>
      </c>
      <c r="AK308">
        <v>0.44400000000000001</v>
      </c>
      <c r="AL308">
        <v>1.0999999999999999E-2</v>
      </c>
      <c r="AM308">
        <v>155.92500000000001</v>
      </c>
      <c r="AN308">
        <v>3511.0819999999999</v>
      </c>
    </row>
    <row r="309" spans="1:40" x14ac:dyDescent="0.2">
      <c r="A309">
        <v>2035</v>
      </c>
      <c r="B309">
        <v>15.312849999999999</v>
      </c>
      <c r="C309">
        <v>0.68</v>
      </c>
      <c r="D309">
        <v>530.79804999999999</v>
      </c>
      <c r="E309">
        <v>11.403549999999999</v>
      </c>
      <c r="F309">
        <v>37.604999999999997</v>
      </c>
      <c r="G309">
        <v>986.57740000000001</v>
      </c>
      <c r="H309">
        <v>221.81625</v>
      </c>
      <c r="I309">
        <v>39.133650000000003</v>
      </c>
      <c r="J309">
        <v>6.5883500000000002</v>
      </c>
      <c r="K309">
        <v>32.330849999999998</v>
      </c>
      <c r="L309">
        <v>54.121000000000002</v>
      </c>
      <c r="M309">
        <v>12.277150000000001</v>
      </c>
      <c r="N309">
        <v>2.7518500000000001</v>
      </c>
      <c r="O309">
        <v>0.1123</v>
      </c>
      <c r="P309">
        <v>0.55249999999999999</v>
      </c>
      <c r="Q309">
        <v>76.373549999999994</v>
      </c>
      <c r="R309">
        <v>8.6185500000000008</v>
      </c>
      <c r="S309">
        <v>89.602699999999999</v>
      </c>
      <c r="T309">
        <v>370.4194</v>
      </c>
      <c r="U309">
        <v>42.010150000000003</v>
      </c>
      <c r="V309">
        <v>0.68459999999999999</v>
      </c>
      <c r="W309">
        <v>187.46799999999999</v>
      </c>
      <c r="X309">
        <v>10.62435</v>
      </c>
      <c r="Y309">
        <v>18.573</v>
      </c>
      <c r="Z309">
        <v>4.0049999999999999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398.19</v>
      </c>
      <c r="AG309">
        <v>54.146999999999998</v>
      </c>
      <c r="AH309">
        <v>6.7169999999999996</v>
      </c>
      <c r="AI309">
        <v>0.85199999999999998</v>
      </c>
      <c r="AJ309">
        <v>0</v>
      </c>
      <c r="AK309">
        <v>0.42199999999999999</v>
      </c>
      <c r="AL309">
        <v>0.01</v>
      </c>
      <c r="AM309">
        <v>155.92500000000001</v>
      </c>
      <c r="AN309">
        <v>3511.0819999999999</v>
      </c>
    </row>
    <row r="310" spans="1:40" x14ac:dyDescent="0.2">
      <c r="A310">
        <v>2036</v>
      </c>
      <c r="B310">
        <v>15.6076</v>
      </c>
      <c r="C310">
        <v>0.67300000000000004</v>
      </c>
      <c r="D310">
        <v>540.11620000000005</v>
      </c>
      <c r="E310">
        <v>11.528460000000001</v>
      </c>
      <c r="F310">
        <v>36.630119999999998</v>
      </c>
      <c r="G310">
        <v>980.26541999999995</v>
      </c>
      <c r="H310">
        <v>221.08876000000001</v>
      </c>
      <c r="I310">
        <v>38.691380000000002</v>
      </c>
      <c r="J310">
        <v>6.4973599999999996</v>
      </c>
      <c r="K310">
        <v>32.172060000000002</v>
      </c>
      <c r="L310">
        <v>54.473199999999999</v>
      </c>
      <c r="M310">
        <v>12.24962</v>
      </c>
      <c r="N310">
        <v>2.74716</v>
      </c>
      <c r="O310">
        <v>0.1124</v>
      </c>
      <c r="P310">
        <v>0.52471999999999996</v>
      </c>
      <c r="Q310">
        <v>77.24118</v>
      </c>
      <c r="R310">
        <v>8.7171800000000008</v>
      </c>
      <c r="S310">
        <v>91.732119999999995</v>
      </c>
      <c r="T310">
        <v>377.72807999999998</v>
      </c>
      <c r="U310">
        <v>42.775460000000002</v>
      </c>
      <c r="V310">
        <v>0.70040000000000002</v>
      </c>
      <c r="W310">
        <v>186.20854</v>
      </c>
      <c r="X310">
        <v>10.75156</v>
      </c>
      <c r="Y310">
        <v>17.96</v>
      </c>
      <c r="Z310">
        <v>3.665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371.49</v>
      </c>
      <c r="AG310">
        <v>52.62</v>
      </c>
      <c r="AH310">
        <v>6.2489999999999997</v>
      </c>
      <c r="AI310">
        <v>0.79300000000000004</v>
      </c>
      <c r="AJ310">
        <v>0</v>
      </c>
      <c r="AK310">
        <v>0.40100000000000002</v>
      </c>
      <c r="AL310">
        <v>8.0000000000000002E-3</v>
      </c>
      <c r="AM310">
        <v>155.92500000000001</v>
      </c>
      <c r="AN310">
        <v>3511.0819999999999</v>
      </c>
    </row>
    <row r="311" spans="1:40" x14ac:dyDescent="0.2">
      <c r="A311">
        <v>2037</v>
      </c>
      <c r="B311">
        <v>15.90235</v>
      </c>
      <c r="C311">
        <v>0.66600000000000004</v>
      </c>
      <c r="D311">
        <v>549.43434999999999</v>
      </c>
      <c r="E311">
        <v>11.653370000000001</v>
      </c>
      <c r="F311">
        <v>35.655239999999999</v>
      </c>
      <c r="G311">
        <v>973.95344</v>
      </c>
      <c r="H311">
        <v>220.36126999999999</v>
      </c>
      <c r="I311">
        <v>38.249110000000002</v>
      </c>
      <c r="J311">
        <v>6.4063699999999999</v>
      </c>
      <c r="K311">
        <v>32.013269999999999</v>
      </c>
      <c r="L311">
        <v>54.825400000000002</v>
      </c>
      <c r="M311">
        <v>12.22209</v>
      </c>
      <c r="N311">
        <v>2.74247</v>
      </c>
      <c r="O311">
        <v>0.1125</v>
      </c>
      <c r="P311">
        <v>0.49693999999999999</v>
      </c>
      <c r="Q311">
        <v>78.108810000000005</v>
      </c>
      <c r="R311">
        <v>8.8158100000000008</v>
      </c>
      <c r="S311">
        <v>93.861540000000005</v>
      </c>
      <c r="T311">
        <v>385.03676000000002</v>
      </c>
      <c r="U311">
        <v>43.540770000000002</v>
      </c>
      <c r="V311">
        <v>0.71619999999999995</v>
      </c>
      <c r="W311">
        <v>184.94908000000001</v>
      </c>
      <c r="X311">
        <v>10.878769999999999</v>
      </c>
      <c r="Y311">
        <v>17.367999999999999</v>
      </c>
      <c r="Z311">
        <v>3.3530000000000002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341.99400000000003</v>
      </c>
      <c r="AG311">
        <v>50.874000000000002</v>
      </c>
      <c r="AH311">
        <v>5.8010000000000002</v>
      </c>
      <c r="AI311">
        <v>0.73699999999999999</v>
      </c>
      <c r="AJ311">
        <v>0</v>
      </c>
      <c r="AK311">
        <v>0.38100000000000001</v>
      </c>
      <c r="AL311">
        <v>8.0000000000000002E-3</v>
      </c>
      <c r="AM311">
        <v>155.92500000000001</v>
      </c>
      <c r="AN311">
        <v>3511.0819999999999</v>
      </c>
    </row>
    <row r="312" spans="1:40" x14ac:dyDescent="0.2">
      <c r="A312">
        <v>2038</v>
      </c>
      <c r="B312">
        <v>16.197099999999999</v>
      </c>
      <c r="C312">
        <v>0.65900000000000003</v>
      </c>
      <c r="D312">
        <v>558.75250000000005</v>
      </c>
      <c r="E312">
        <v>11.778280000000001</v>
      </c>
      <c r="F312">
        <v>34.68036</v>
      </c>
      <c r="G312">
        <v>967.64146000000005</v>
      </c>
      <c r="H312">
        <v>219.63378</v>
      </c>
      <c r="I312">
        <v>37.806840000000001</v>
      </c>
      <c r="J312">
        <v>6.3153800000000002</v>
      </c>
      <c r="K312">
        <v>31.854479999999999</v>
      </c>
      <c r="L312">
        <v>55.177599999999998</v>
      </c>
      <c r="M312">
        <v>12.194559999999999</v>
      </c>
      <c r="N312">
        <v>2.7377799999999999</v>
      </c>
      <c r="O312">
        <v>0.11260000000000001</v>
      </c>
      <c r="P312">
        <v>0.46916000000000002</v>
      </c>
      <c r="Q312">
        <v>78.976439999999997</v>
      </c>
      <c r="R312">
        <v>8.9144400000000008</v>
      </c>
      <c r="S312">
        <v>95.990960000000001</v>
      </c>
      <c r="T312">
        <v>392.34544</v>
      </c>
      <c r="U312">
        <v>44.306080000000001</v>
      </c>
      <c r="V312">
        <v>0.73199999999999998</v>
      </c>
      <c r="W312">
        <v>183.68961999999999</v>
      </c>
      <c r="X312">
        <v>11.005979999999999</v>
      </c>
      <c r="Y312">
        <v>16.794</v>
      </c>
      <c r="Z312">
        <v>3.0680000000000001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310.06700000000001</v>
      </c>
      <c r="AG312">
        <v>48.92</v>
      </c>
      <c r="AH312">
        <v>5.3719999999999999</v>
      </c>
      <c r="AI312">
        <v>0.68600000000000005</v>
      </c>
      <c r="AJ312">
        <v>0</v>
      </c>
      <c r="AK312">
        <v>0.36199999999999999</v>
      </c>
      <c r="AL312">
        <v>7.0000000000000001E-3</v>
      </c>
      <c r="AM312">
        <v>155.92500000000001</v>
      </c>
      <c r="AN312">
        <v>3511.0819999999999</v>
      </c>
    </row>
    <row r="313" spans="1:40" x14ac:dyDescent="0.2">
      <c r="A313">
        <v>2039</v>
      </c>
      <c r="B313">
        <v>16.491849999999999</v>
      </c>
      <c r="C313">
        <v>0.65200000000000002</v>
      </c>
      <c r="D313">
        <v>568.07065</v>
      </c>
      <c r="E313">
        <v>11.90319</v>
      </c>
      <c r="F313">
        <v>33.705480000000001</v>
      </c>
      <c r="G313">
        <v>961.32947999999999</v>
      </c>
      <c r="H313">
        <v>218.90629000000001</v>
      </c>
      <c r="I313">
        <v>37.364570000000001</v>
      </c>
      <c r="J313">
        <v>6.2243899999999996</v>
      </c>
      <c r="K313">
        <v>31.695689999999999</v>
      </c>
      <c r="L313">
        <v>55.529800000000002</v>
      </c>
      <c r="M313">
        <v>12.16703</v>
      </c>
      <c r="N313">
        <v>2.7330899999999998</v>
      </c>
      <c r="O313">
        <v>0.11269999999999999</v>
      </c>
      <c r="P313">
        <v>0.44137999999999999</v>
      </c>
      <c r="Q313">
        <v>79.844070000000002</v>
      </c>
      <c r="R313">
        <v>9.0130700000000008</v>
      </c>
      <c r="S313">
        <v>98.120379999999997</v>
      </c>
      <c r="T313">
        <v>399.65411999999998</v>
      </c>
      <c r="U313">
        <v>45.071390000000001</v>
      </c>
      <c r="V313">
        <v>0.74780000000000002</v>
      </c>
      <c r="W313">
        <v>182.43016</v>
      </c>
      <c r="X313">
        <v>11.133190000000001</v>
      </c>
      <c r="Y313">
        <v>16.239999999999998</v>
      </c>
      <c r="Z313">
        <v>2.8069999999999999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276.024</v>
      </c>
      <c r="AG313">
        <v>46.768999999999998</v>
      </c>
      <c r="AH313">
        <v>4.96</v>
      </c>
      <c r="AI313">
        <v>0.63800000000000001</v>
      </c>
      <c r="AJ313">
        <v>0</v>
      </c>
      <c r="AK313">
        <v>0.34399999999999997</v>
      </c>
      <c r="AL313">
        <v>6.0000000000000001E-3</v>
      </c>
      <c r="AM313">
        <v>155.92500000000001</v>
      </c>
      <c r="AN313">
        <v>3511.0819999999999</v>
      </c>
    </row>
    <row r="314" spans="1:40" x14ac:dyDescent="0.2">
      <c r="A314">
        <v>2040</v>
      </c>
      <c r="B314">
        <v>16.7866</v>
      </c>
      <c r="C314">
        <v>0.64500000000000002</v>
      </c>
      <c r="D314">
        <v>577.38879999999995</v>
      </c>
      <c r="E314">
        <v>12.0281</v>
      </c>
      <c r="F314">
        <v>32.730600000000003</v>
      </c>
      <c r="G314">
        <v>955.01750000000004</v>
      </c>
      <c r="H314">
        <v>218.1788</v>
      </c>
      <c r="I314">
        <v>36.9223</v>
      </c>
      <c r="J314">
        <v>6.1334</v>
      </c>
      <c r="K314">
        <v>31.536899999999999</v>
      </c>
      <c r="L314">
        <v>55.881999999999998</v>
      </c>
      <c r="M314">
        <v>12.1395</v>
      </c>
      <c r="N314">
        <v>2.7284000000000002</v>
      </c>
      <c r="O314">
        <v>0.1128</v>
      </c>
      <c r="P314">
        <v>0.41360000000000002</v>
      </c>
      <c r="Q314">
        <v>80.711699999999993</v>
      </c>
      <c r="R314">
        <v>9.1117000000000008</v>
      </c>
      <c r="S314">
        <v>100.24979999999999</v>
      </c>
      <c r="T314">
        <v>406.96280000000002</v>
      </c>
      <c r="U314">
        <v>45.8367</v>
      </c>
      <c r="V314">
        <v>0.76359999999999995</v>
      </c>
      <c r="W314">
        <v>181.17070000000001</v>
      </c>
      <c r="X314">
        <v>11.260400000000001</v>
      </c>
      <c r="Y314">
        <v>15.704000000000001</v>
      </c>
      <c r="Z314">
        <v>2.569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240.14099999999999</v>
      </c>
      <c r="AG314">
        <v>44.430999999999997</v>
      </c>
      <c r="AH314">
        <v>4.5629999999999997</v>
      </c>
      <c r="AI314">
        <v>0.59299999999999997</v>
      </c>
      <c r="AJ314">
        <v>0</v>
      </c>
      <c r="AK314">
        <v>0.32600000000000001</v>
      </c>
      <c r="AL314">
        <v>5.0000000000000001E-3</v>
      </c>
      <c r="AM314">
        <v>155.92500000000001</v>
      </c>
      <c r="AN314">
        <v>3511.0819999999999</v>
      </c>
    </row>
    <row r="315" spans="1:40" x14ac:dyDescent="0.2">
      <c r="A315">
        <v>2041</v>
      </c>
      <c r="B315">
        <v>17.128399999999999</v>
      </c>
      <c r="C315">
        <v>0.6381</v>
      </c>
      <c r="D315">
        <v>587.33132000000001</v>
      </c>
      <c r="E315">
        <v>12.10488</v>
      </c>
      <c r="F315">
        <v>32.068629999999999</v>
      </c>
      <c r="G315">
        <v>950.13490000000002</v>
      </c>
      <c r="H315">
        <v>217.20394999999999</v>
      </c>
      <c r="I315">
        <v>36.580849999999998</v>
      </c>
      <c r="J315">
        <v>6.0841200000000004</v>
      </c>
      <c r="K315">
        <v>31.387370000000001</v>
      </c>
      <c r="L315">
        <v>56.158209999999997</v>
      </c>
      <c r="M315">
        <v>12.174620000000001</v>
      </c>
      <c r="N315">
        <v>2.73746</v>
      </c>
      <c r="O315">
        <v>0.11237999999999999</v>
      </c>
      <c r="P315">
        <v>0.39687</v>
      </c>
      <c r="Q315">
        <v>80.10127</v>
      </c>
      <c r="R315">
        <v>9.2392699999999994</v>
      </c>
      <c r="S315">
        <v>101.83831000000001</v>
      </c>
      <c r="T315">
        <v>412.75679000000002</v>
      </c>
      <c r="U315">
        <v>46.27373</v>
      </c>
      <c r="V315">
        <v>0.71926000000000001</v>
      </c>
      <c r="W315">
        <v>179.22469000000001</v>
      </c>
      <c r="X315">
        <v>11.3309</v>
      </c>
      <c r="Y315">
        <v>15.186</v>
      </c>
      <c r="Z315">
        <v>2.3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208.923</v>
      </c>
      <c r="AG315">
        <v>42.209000000000003</v>
      </c>
      <c r="AH315">
        <v>4.1980000000000004</v>
      </c>
      <c r="AI315">
        <v>0.55100000000000005</v>
      </c>
      <c r="AJ315">
        <v>0</v>
      </c>
      <c r="AK315">
        <v>0.31</v>
      </c>
      <c r="AL315">
        <v>5.0000000000000001E-3</v>
      </c>
      <c r="AM315">
        <v>155.92500000000001</v>
      </c>
      <c r="AN315">
        <v>3511.0819999999999</v>
      </c>
    </row>
    <row r="316" spans="1:40" x14ac:dyDescent="0.2">
      <c r="A316">
        <v>2042</v>
      </c>
      <c r="B316">
        <v>17.470199999999998</v>
      </c>
      <c r="C316">
        <v>0.63119999999999998</v>
      </c>
      <c r="D316">
        <v>597.27383999999995</v>
      </c>
      <c r="E316">
        <v>12.181660000000001</v>
      </c>
      <c r="F316">
        <v>31.406659999999999</v>
      </c>
      <c r="G316">
        <v>945.25229999999999</v>
      </c>
      <c r="H316">
        <v>216.22909999999999</v>
      </c>
      <c r="I316">
        <v>36.239400000000003</v>
      </c>
      <c r="J316">
        <v>6.03484</v>
      </c>
      <c r="K316">
        <v>31.237839999999998</v>
      </c>
      <c r="L316">
        <v>56.434420000000003</v>
      </c>
      <c r="M316">
        <v>12.20974</v>
      </c>
      <c r="N316">
        <v>2.7465199999999999</v>
      </c>
      <c r="O316">
        <v>0.11196</v>
      </c>
      <c r="P316">
        <v>0.38013999999999998</v>
      </c>
      <c r="Q316">
        <v>79.490840000000006</v>
      </c>
      <c r="R316">
        <v>9.3668399999999998</v>
      </c>
      <c r="S316">
        <v>103.42682000000001</v>
      </c>
      <c r="T316">
        <v>418.55077999999997</v>
      </c>
      <c r="U316">
        <v>46.710760000000001</v>
      </c>
      <c r="V316">
        <v>0.67491999999999996</v>
      </c>
      <c r="W316">
        <v>177.27868000000001</v>
      </c>
      <c r="X316">
        <v>11.401400000000001</v>
      </c>
      <c r="Y316">
        <v>14.685</v>
      </c>
      <c r="Z316">
        <v>2.1509999999999998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181.76300000000001</v>
      </c>
      <c r="AG316">
        <v>40.098999999999997</v>
      </c>
      <c r="AH316">
        <v>3.8620000000000001</v>
      </c>
      <c r="AI316">
        <v>0.51300000000000001</v>
      </c>
      <c r="AJ316">
        <v>0</v>
      </c>
      <c r="AK316">
        <v>0.29499999999999998</v>
      </c>
      <c r="AL316">
        <v>4.0000000000000001E-3</v>
      </c>
      <c r="AM316">
        <v>155.92500000000001</v>
      </c>
      <c r="AN316">
        <v>3511.0819999999999</v>
      </c>
    </row>
    <row r="317" spans="1:40" x14ac:dyDescent="0.2">
      <c r="A317">
        <v>2043</v>
      </c>
      <c r="B317">
        <v>17.812000000000001</v>
      </c>
      <c r="C317">
        <v>0.62429999999999997</v>
      </c>
      <c r="D317">
        <v>607.21636000000001</v>
      </c>
      <c r="E317">
        <v>12.25844</v>
      </c>
      <c r="F317">
        <v>30.744689999999999</v>
      </c>
      <c r="G317">
        <v>940.36969999999997</v>
      </c>
      <c r="H317">
        <v>215.25425000000001</v>
      </c>
      <c r="I317">
        <v>35.897950000000002</v>
      </c>
      <c r="J317">
        <v>5.9855600000000004</v>
      </c>
      <c r="K317">
        <v>31.08831</v>
      </c>
      <c r="L317">
        <v>56.710630000000002</v>
      </c>
      <c r="M317">
        <v>12.244859999999999</v>
      </c>
      <c r="N317">
        <v>2.7555800000000001</v>
      </c>
      <c r="O317">
        <v>0.11154</v>
      </c>
      <c r="P317">
        <v>0.36341000000000001</v>
      </c>
      <c r="Q317">
        <v>78.880409999999998</v>
      </c>
      <c r="R317">
        <v>9.4944100000000002</v>
      </c>
      <c r="S317">
        <v>105.01533000000001</v>
      </c>
      <c r="T317">
        <v>424.34476999999998</v>
      </c>
      <c r="U317">
        <v>47.147790000000001</v>
      </c>
      <c r="V317">
        <v>0.63058000000000003</v>
      </c>
      <c r="W317">
        <v>175.33267000000001</v>
      </c>
      <c r="X317">
        <v>11.4719</v>
      </c>
      <c r="Y317">
        <v>14.2</v>
      </c>
      <c r="Z317">
        <v>1.968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158.13399999999999</v>
      </c>
      <c r="AG317">
        <v>38.094000000000001</v>
      </c>
      <c r="AH317">
        <v>3.5529999999999999</v>
      </c>
      <c r="AI317">
        <v>0.47699999999999998</v>
      </c>
      <c r="AJ317">
        <v>0</v>
      </c>
      <c r="AK317">
        <v>0.28000000000000003</v>
      </c>
      <c r="AL317">
        <v>4.0000000000000001E-3</v>
      </c>
      <c r="AM317">
        <v>155.92500000000001</v>
      </c>
      <c r="AN317">
        <v>3511.0819999999999</v>
      </c>
    </row>
    <row r="318" spans="1:40" x14ac:dyDescent="0.2">
      <c r="A318">
        <v>2044</v>
      </c>
      <c r="B318">
        <v>18.1538</v>
      </c>
      <c r="C318">
        <v>0.61739999999999995</v>
      </c>
      <c r="D318">
        <v>617.15887999999995</v>
      </c>
      <c r="E318">
        <v>12.33522</v>
      </c>
      <c r="F318">
        <v>30.082719999999998</v>
      </c>
      <c r="G318">
        <v>935.48710000000005</v>
      </c>
      <c r="H318">
        <v>214.27940000000001</v>
      </c>
      <c r="I318">
        <v>35.5565</v>
      </c>
      <c r="J318">
        <v>5.93628</v>
      </c>
      <c r="K318">
        <v>30.938780000000001</v>
      </c>
      <c r="L318">
        <v>56.986840000000001</v>
      </c>
      <c r="M318">
        <v>12.27998</v>
      </c>
      <c r="N318">
        <v>2.76464</v>
      </c>
      <c r="O318">
        <v>0.11112</v>
      </c>
      <c r="P318">
        <v>0.34667999999999999</v>
      </c>
      <c r="Q318">
        <v>78.269980000000004</v>
      </c>
      <c r="R318">
        <v>9.6219800000000006</v>
      </c>
      <c r="S318">
        <v>106.60384000000001</v>
      </c>
      <c r="T318">
        <v>430.13875999999999</v>
      </c>
      <c r="U318">
        <v>47.584820000000001</v>
      </c>
      <c r="V318">
        <v>0.58623999999999998</v>
      </c>
      <c r="W318">
        <v>173.38666000000001</v>
      </c>
      <c r="X318">
        <v>11.542400000000001</v>
      </c>
      <c r="Y318">
        <v>13.731999999999999</v>
      </c>
      <c r="Z318">
        <v>1.8009999999999999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137.57599999999999</v>
      </c>
      <c r="AG318">
        <v>36.189</v>
      </c>
      <c r="AH318">
        <v>3.2690000000000001</v>
      </c>
      <c r="AI318">
        <v>0.44400000000000001</v>
      </c>
      <c r="AJ318">
        <v>0</v>
      </c>
      <c r="AK318">
        <v>0.26600000000000001</v>
      </c>
      <c r="AL318">
        <v>3.0000000000000001E-3</v>
      </c>
      <c r="AM318">
        <v>155.92500000000001</v>
      </c>
      <c r="AN318">
        <v>3511.0819999999999</v>
      </c>
    </row>
    <row r="319" spans="1:40" x14ac:dyDescent="0.2">
      <c r="A319">
        <v>2045</v>
      </c>
      <c r="B319">
        <v>18.4956</v>
      </c>
      <c r="C319">
        <v>0.61050000000000004</v>
      </c>
      <c r="D319">
        <v>627.10140000000001</v>
      </c>
      <c r="E319">
        <v>12.412000000000001</v>
      </c>
      <c r="F319">
        <v>29.420750000000002</v>
      </c>
      <c r="G319">
        <v>930.60450000000003</v>
      </c>
      <c r="H319">
        <v>213.30455000000001</v>
      </c>
      <c r="I319">
        <v>35.215049999999998</v>
      </c>
      <c r="J319">
        <v>5.8869999999999996</v>
      </c>
      <c r="K319">
        <v>30.789249999999999</v>
      </c>
      <c r="L319">
        <v>57.26305</v>
      </c>
      <c r="M319">
        <v>12.315099999999999</v>
      </c>
      <c r="N319">
        <v>2.7736999999999998</v>
      </c>
      <c r="O319">
        <v>0.11070000000000001</v>
      </c>
      <c r="P319">
        <v>0.32995000000000002</v>
      </c>
      <c r="Q319">
        <v>77.659549999999996</v>
      </c>
      <c r="R319">
        <v>9.7495499999999993</v>
      </c>
      <c r="S319">
        <v>108.19235</v>
      </c>
      <c r="T319">
        <v>435.93275</v>
      </c>
      <c r="U319">
        <v>48.021850000000001</v>
      </c>
      <c r="V319">
        <v>0.54190000000000005</v>
      </c>
      <c r="W319">
        <v>171.44065000000001</v>
      </c>
      <c r="X319">
        <v>11.6129</v>
      </c>
      <c r="Y319">
        <v>13.279</v>
      </c>
      <c r="Z319">
        <v>1.6479999999999999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119.691</v>
      </c>
      <c r="AG319">
        <v>34.380000000000003</v>
      </c>
      <c r="AH319">
        <v>3.0070000000000001</v>
      </c>
      <c r="AI319">
        <v>0.41299999999999998</v>
      </c>
      <c r="AJ319">
        <v>0</v>
      </c>
      <c r="AK319">
        <v>0.253</v>
      </c>
      <c r="AL319">
        <v>3.0000000000000001E-3</v>
      </c>
      <c r="AM319">
        <v>155.92500000000001</v>
      </c>
      <c r="AN319">
        <v>3511.0819999999999</v>
      </c>
    </row>
    <row r="320" spans="1:40" x14ac:dyDescent="0.2">
      <c r="A320">
        <v>2046</v>
      </c>
      <c r="B320">
        <v>18.837399999999999</v>
      </c>
      <c r="C320">
        <v>0.60360000000000003</v>
      </c>
      <c r="D320">
        <v>637.04391999999996</v>
      </c>
      <c r="E320">
        <v>12.48878</v>
      </c>
      <c r="F320">
        <v>28.758780000000002</v>
      </c>
      <c r="G320">
        <v>925.72190000000001</v>
      </c>
      <c r="H320">
        <v>212.3297</v>
      </c>
      <c r="I320">
        <v>34.873600000000003</v>
      </c>
      <c r="J320">
        <v>5.83772</v>
      </c>
      <c r="K320">
        <v>30.639720000000001</v>
      </c>
      <c r="L320">
        <v>57.539259999999999</v>
      </c>
      <c r="M320">
        <v>12.35022</v>
      </c>
      <c r="N320">
        <v>2.7827600000000001</v>
      </c>
      <c r="O320">
        <v>0.11028</v>
      </c>
      <c r="P320">
        <v>0.31322</v>
      </c>
      <c r="Q320">
        <v>77.049120000000002</v>
      </c>
      <c r="R320">
        <v>9.8771199999999997</v>
      </c>
      <c r="S320">
        <v>109.78086</v>
      </c>
      <c r="T320">
        <v>441.72674000000001</v>
      </c>
      <c r="U320">
        <v>48.458880000000001</v>
      </c>
      <c r="V320">
        <v>0.49756</v>
      </c>
      <c r="W320">
        <v>169.49464</v>
      </c>
      <c r="X320">
        <v>11.683400000000001</v>
      </c>
      <c r="Y320">
        <v>12.84</v>
      </c>
      <c r="Z320">
        <v>1.5069999999999999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104.131</v>
      </c>
      <c r="AG320">
        <v>32.661000000000001</v>
      </c>
      <c r="AH320">
        <v>2.7669999999999999</v>
      </c>
      <c r="AI320">
        <v>0.38400000000000001</v>
      </c>
      <c r="AJ320">
        <v>0</v>
      </c>
      <c r="AK320">
        <v>0.24</v>
      </c>
      <c r="AL320">
        <v>3.0000000000000001E-3</v>
      </c>
      <c r="AM320">
        <v>155.92500000000001</v>
      </c>
      <c r="AN320">
        <v>3511.0819999999999</v>
      </c>
    </row>
    <row r="321" spans="1:40" x14ac:dyDescent="0.2">
      <c r="A321">
        <v>2047</v>
      </c>
      <c r="B321">
        <v>19.179200000000002</v>
      </c>
      <c r="C321">
        <v>0.59670000000000001</v>
      </c>
      <c r="D321">
        <v>646.98644000000002</v>
      </c>
      <c r="E321">
        <v>12.56556</v>
      </c>
      <c r="F321">
        <v>28.096810000000001</v>
      </c>
      <c r="G321">
        <v>920.83929999999998</v>
      </c>
      <c r="H321">
        <v>211.35485</v>
      </c>
      <c r="I321">
        <v>34.532150000000001</v>
      </c>
      <c r="J321">
        <v>5.7884399999999996</v>
      </c>
      <c r="K321">
        <v>30.490189999999998</v>
      </c>
      <c r="L321">
        <v>57.815469999999998</v>
      </c>
      <c r="M321">
        <v>12.385339999999999</v>
      </c>
      <c r="N321">
        <v>2.79182</v>
      </c>
      <c r="O321">
        <v>0.10986</v>
      </c>
      <c r="P321">
        <v>0.29648999999999998</v>
      </c>
      <c r="Q321">
        <v>76.438689999999994</v>
      </c>
      <c r="R321">
        <v>10.00469</v>
      </c>
      <c r="S321">
        <v>111.36937</v>
      </c>
      <c r="T321">
        <v>447.52073000000001</v>
      </c>
      <c r="U321">
        <v>48.895910000000001</v>
      </c>
      <c r="V321">
        <v>0.45322000000000001</v>
      </c>
      <c r="W321">
        <v>167.54863</v>
      </c>
      <c r="X321">
        <v>11.7539</v>
      </c>
      <c r="Y321">
        <v>12.417</v>
      </c>
      <c r="Z321">
        <v>1.379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90.593999999999994</v>
      </c>
      <c r="AG321">
        <v>31.027999999999999</v>
      </c>
      <c r="AH321">
        <v>2.5449999999999999</v>
      </c>
      <c r="AI321">
        <v>0.35699999999999998</v>
      </c>
      <c r="AJ321">
        <v>0</v>
      </c>
      <c r="AK321">
        <v>0.22800000000000001</v>
      </c>
      <c r="AL321">
        <v>2E-3</v>
      </c>
      <c r="AM321">
        <v>155.92500000000001</v>
      </c>
      <c r="AN321">
        <v>3511.0819999999999</v>
      </c>
    </row>
    <row r="322" spans="1:40" x14ac:dyDescent="0.2">
      <c r="A322">
        <v>2048</v>
      </c>
      <c r="B322">
        <v>19.521000000000001</v>
      </c>
      <c r="C322">
        <v>0.58979999999999999</v>
      </c>
      <c r="D322">
        <v>656.92895999999996</v>
      </c>
      <c r="E322">
        <v>12.642340000000001</v>
      </c>
      <c r="F322">
        <v>27.434840000000001</v>
      </c>
      <c r="G322">
        <v>915.95669999999996</v>
      </c>
      <c r="H322">
        <v>210.38</v>
      </c>
      <c r="I322">
        <v>34.1907</v>
      </c>
      <c r="J322">
        <v>5.73916</v>
      </c>
      <c r="K322">
        <v>30.34066</v>
      </c>
      <c r="L322">
        <v>58.091679999999997</v>
      </c>
      <c r="M322">
        <v>12.42046</v>
      </c>
      <c r="N322">
        <v>2.8008799999999998</v>
      </c>
      <c r="O322">
        <v>0.10944</v>
      </c>
      <c r="P322">
        <v>0.27976000000000001</v>
      </c>
      <c r="Q322">
        <v>75.82826</v>
      </c>
      <c r="R322">
        <v>10.13226</v>
      </c>
      <c r="S322">
        <v>112.95788</v>
      </c>
      <c r="T322">
        <v>453.31472000000002</v>
      </c>
      <c r="U322">
        <v>49.332940000000001</v>
      </c>
      <c r="V322">
        <v>0.40888000000000002</v>
      </c>
      <c r="W322">
        <v>165.60262</v>
      </c>
      <c r="X322">
        <v>11.824400000000001</v>
      </c>
      <c r="Y322">
        <v>12.007</v>
      </c>
      <c r="Z322">
        <v>1.262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78.816999999999993</v>
      </c>
      <c r="AG322">
        <v>29.475999999999999</v>
      </c>
      <c r="AH322">
        <v>2.3420000000000001</v>
      </c>
      <c r="AI322">
        <v>0.33200000000000002</v>
      </c>
      <c r="AJ322">
        <v>0</v>
      </c>
      <c r="AK322">
        <v>0.217</v>
      </c>
      <c r="AL322">
        <v>2E-3</v>
      </c>
      <c r="AM322">
        <v>155.92500000000001</v>
      </c>
      <c r="AN322">
        <v>3511.0819999999999</v>
      </c>
    </row>
    <row r="323" spans="1:40" x14ac:dyDescent="0.2">
      <c r="A323">
        <v>2049</v>
      </c>
      <c r="B323">
        <v>19.8628</v>
      </c>
      <c r="C323">
        <v>0.58289999999999997</v>
      </c>
      <c r="D323">
        <v>666.87148000000002</v>
      </c>
      <c r="E323">
        <v>12.71912</v>
      </c>
      <c r="F323">
        <v>26.772870000000001</v>
      </c>
      <c r="G323">
        <v>911.07410000000004</v>
      </c>
      <c r="H323">
        <v>209.40514999999999</v>
      </c>
      <c r="I323">
        <v>33.849249999999998</v>
      </c>
      <c r="J323">
        <v>5.6898799999999996</v>
      </c>
      <c r="K323">
        <v>30.191130000000001</v>
      </c>
      <c r="L323">
        <v>58.367890000000003</v>
      </c>
      <c r="M323">
        <v>12.455579999999999</v>
      </c>
      <c r="N323">
        <v>2.8099400000000001</v>
      </c>
      <c r="O323">
        <v>0.10902000000000001</v>
      </c>
      <c r="P323">
        <v>0.26302999999999999</v>
      </c>
      <c r="Q323">
        <v>75.217830000000006</v>
      </c>
      <c r="R323">
        <v>10.259829999999999</v>
      </c>
      <c r="S323">
        <v>114.54639</v>
      </c>
      <c r="T323">
        <v>459.10870999999997</v>
      </c>
      <c r="U323">
        <v>49.769970000000001</v>
      </c>
      <c r="V323">
        <v>0.36453999999999998</v>
      </c>
      <c r="W323">
        <v>163.65661</v>
      </c>
      <c r="X323">
        <v>11.8949</v>
      </c>
      <c r="Y323">
        <v>11.611000000000001</v>
      </c>
      <c r="Z323">
        <v>1.155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68.570999999999998</v>
      </c>
      <c r="AG323">
        <v>28.001999999999999</v>
      </c>
      <c r="AH323">
        <v>2.1539999999999999</v>
      </c>
      <c r="AI323">
        <v>0.309</v>
      </c>
      <c r="AJ323">
        <v>0</v>
      </c>
      <c r="AK323">
        <v>0.20599999999999999</v>
      </c>
      <c r="AL323">
        <v>2E-3</v>
      </c>
      <c r="AM323">
        <v>155.92500000000001</v>
      </c>
      <c r="AN323">
        <v>3511.0819999999999</v>
      </c>
    </row>
    <row r="324" spans="1:40" x14ac:dyDescent="0.2">
      <c r="A324">
        <v>2050</v>
      </c>
      <c r="B324">
        <v>20.204599999999999</v>
      </c>
      <c r="C324">
        <v>0.57599999999999996</v>
      </c>
      <c r="D324">
        <v>676.81399999999996</v>
      </c>
      <c r="E324">
        <v>12.7959</v>
      </c>
      <c r="F324">
        <v>26.110900000000001</v>
      </c>
      <c r="G324">
        <v>906.19150000000002</v>
      </c>
      <c r="H324">
        <v>208.43029999999999</v>
      </c>
      <c r="I324">
        <v>33.507800000000003</v>
      </c>
      <c r="J324">
        <v>5.6406000000000001</v>
      </c>
      <c r="K324">
        <v>30.041599999999999</v>
      </c>
      <c r="L324">
        <v>58.644100000000002</v>
      </c>
      <c r="M324">
        <v>12.4907</v>
      </c>
      <c r="N324">
        <v>2.819</v>
      </c>
      <c r="O324">
        <v>0.1086</v>
      </c>
      <c r="P324">
        <v>0.24629999999999999</v>
      </c>
      <c r="Q324">
        <v>74.607399999999998</v>
      </c>
      <c r="R324">
        <v>10.3874</v>
      </c>
      <c r="S324">
        <v>116.1349</v>
      </c>
      <c r="T324">
        <v>464.90269999999998</v>
      </c>
      <c r="U324">
        <v>50.207000000000001</v>
      </c>
      <c r="V324">
        <v>0.32019999999999998</v>
      </c>
      <c r="W324">
        <v>161.7106</v>
      </c>
      <c r="X324">
        <v>11.965400000000001</v>
      </c>
      <c r="Y324">
        <v>11.227</v>
      </c>
      <c r="Z324">
        <v>1.0569999999999999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59.656999999999996</v>
      </c>
      <c r="AG324">
        <v>26.602</v>
      </c>
      <c r="AH324">
        <v>1.982</v>
      </c>
      <c r="AI324">
        <v>0.28699999999999998</v>
      </c>
      <c r="AJ324">
        <v>0</v>
      </c>
      <c r="AK324">
        <v>0.19500000000000001</v>
      </c>
      <c r="AL324">
        <v>2E-3</v>
      </c>
      <c r="AM324">
        <v>155.92500000000001</v>
      </c>
      <c r="AN324">
        <v>3511.0819999999999</v>
      </c>
    </row>
    <row r="325" spans="1:40" x14ac:dyDescent="0.2">
      <c r="A325">
        <v>2051</v>
      </c>
      <c r="B325">
        <v>20.543749999999999</v>
      </c>
      <c r="C325">
        <v>0.56850000000000001</v>
      </c>
      <c r="D325">
        <v>683.65000999999995</v>
      </c>
      <c r="E325">
        <v>12.858470000000001</v>
      </c>
      <c r="F325">
        <v>25.77037</v>
      </c>
      <c r="G325">
        <v>899.68938000000003</v>
      </c>
      <c r="H325">
        <v>207.70767000000001</v>
      </c>
      <c r="I325">
        <v>33.322569999999999</v>
      </c>
      <c r="J325">
        <v>5.59518</v>
      </c>
      <c r="K325">
        <v>29.87913</v>
      </c>
      <c r="L325">
        <v>58.850850000000001</v>
      </c>
      <c r="M325">
        <v>12.41897</v>
      </c>
      <c r="N325">
        <v>2.8058299999999998</v>
      </c>
      <c r="O325">
        <v>0.10847999999999999</v>
      </c>
      <c r="P325">
        <v>0.23541999999999999</v>
      </c>
      <c r="Q325">
        <v>75.555220000000006</v>
      </c>
      <c r="R325">
        <v>10.564310000000001</v>
      </c>
      <c r="S325">
        <v>117.32942</v>
      </c>
      <c r="T325">
        <v>469.21825999999999</v>
      </c>
      <c r="U325">
        <v>50.428710000000002</v>
      </c>
      <c r="V325">
        <v>0.30297000000000002</v>
      </c>
      <c r="W325">
        <v>160.45045999999999</v>
      </c>
      <c r="X325">
        <v>12.17483</v>
      </c>
      <c r="Y325">
        <v>10.856999999999999</v>
      </c>
      <c r="Z325">
        <v>0.96699999999999997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51.901000000000003</v>
      </c>
      <c r="AG325">
        <v>25.271999999999998</v>
      </c>
      <c r="AH325">
        <v>1.8240000000000001</v>
      </c>
      <c r="AI325">
        <v>0.26700000000000002</v>
      </c>
      <c r="AJ325">
        <v>0</v>
      </c>
      <c r="AK325">
        <v>0.186</v>
      </c>
      <c r="AL325">
        <v>1E-3</v>
      </c>
      <c r="AM325">
        <v>155.92500000000001</v>
      </c>
      <c r="AN325">
        <v>3511.0819999999999</v>
      </c>
    </row>
    <row r="326" spans="1:40" x14ac:dyDescent="0.2">
      <c r="A326">
        <v>2052</v>
      </c>
      <c r="B326">
        <v>20.882899999999999</v>
      </c>
      <c r="C326">
        <v>0.56100000000000005</v>
      </c>
      <c r="D326">
        <v>690.48602000000005</v>
      </c>
      <c r="E326">
        <v>12.92104</v>
      </c>
      <c r="F326">
        <v>25.429839999999999</v>
      </c>
      <c r="G326">
        <v>893.18726000000004</v>
      </c>
      <c r="H326">
        <v>206.98504</v>
      </c>
      <c r="I326">
        <v>33.137340000000002</v>
      </c>
      <c r="J326">
        <v>5.54976</v>
      </c>
      <c r="K326">
        <v>29.716660000000001</v>
      </c>
      <c r="L326">
        <v>59.057600000000001</v>
      </c>
      <c r="M326">
        <v>12.347239999999999</v>
      </c>
      <c r="N326">
        <v>2.7926600000000001</v>
      </c>
      <c r="O326">
        <v>0.10836</v>
      </c>
      <c r="P326">
        <v>0.22453999999999999</v>
      </c>
      <c r="Q326">
        <v>76.503039999999999</v>
      </c>
      <c r="R326">
        <v>10.74122</v>
      </c>
      <c r="S326">
        <v>118.52394</v>
      </c>
      <c r="T326">
        <v>473.53381999999999</v>
      </c>
      <c r="U326">
        <v>50.650419999999997</v>
      </c>
      <c r="V326">
        <v>0.28573999999999999</v>
      </c>
      <c r="W326">
        <v>159.19032000000001</v>
      </c>
      <c r="X326">
        <v>12.384259999999999</v>
      </c>
      <c r="Y326">
        <v>10.499000000000001</v>
      </c>
      <c r="Z326">
        <v>0.88500000000000001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45.154000000000003</v>
      </c>
      <c r="AG326">
        <v>24.007999999999999</v>
      </c>
      <c r="AH326">
        <v>1.6779999999999999</v>
      </c>
      <c r="AI326">
        <v>0.248</v>
      </c>
      <c r="AJ326">
        <v>0</v>
      </c>
      <c r="AK326">
        <v>0.17599999999999999</v>
      </c>
      <c r="AL326">
        <v>1E-3</v>
      </c>
      <c r="AM326">
        <v>155.92500000000001</v>
      </c>
      <c r="AN326">
        <v>3511.0819999999999</v>
      </c>
    </row>
    <row r="327" spans="1:40" x14ac:dyDescent="0.2">
      <c r="A327">
        <v>2053</v>
      </c>
      <c r="B327">
        <v>21.222049999999999</v>
      </c>
      <c r="C327">
        <v>0.55349999999999999</v>
      </c>
      <c r="D327">
        <v>697.32203000000004</v>
      </c>
      <c r="E327">
        <v>12.983610000000001</v>
      </c>
      <c r="F327">
        <v>25.089310000000001</v>
      </c>
      <c r="G327">
        <v>886.68514000000005</v>
      </c>
      <c r="H327">
        <v>206.26240999999999</v>
      </c>
      <c r="I327">
        <v>32.952109999999998</v>
      </c>
      <c r="J327">
        <v>5.50434</v>
      </c>
      <c r="K327">
        <v>29.554189999999998</v>
      </c>
      <c r="L327">
        <v>59.26435</v>
      </c>
      <c r="M327">
        <v>12.275510000000001</v>
      </c>
      <c r="N327">
        <v>2.77949</v>
      </c>
      <c r="O327">
        <v>0.10824</v>
      </c>
      <c r="P327">
        <v>0.21365999999999999</v>
      </c>
      <c r="Q327">
        <v>77.450860000000006</v>
      </c>
      <c r="R327">
        <v>10.91813</v>
      </c>
      <c r="S327">
        <v>119.71845999999999</v>
      </c>
      <c r="T327">
        <v>477.84938</v>
      </c>
      <c r="U327">
        <v>50.872129999999999</v>
      </c>
      <c r="V327">
        <v>0.26851000000000003</v>
      </c>
      <c r="W327">
        <v>157.93018000000001</v>
      </c>
      <c r="X327">
        <v>12.59369</v>
      </c>
      <c r="Y327">
        <v>10.151999999999999</v>
      </c>
      <c r="Z327">
        <v>0.80900000000000005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39.283999999999999</v>
      </c>
      <c r="AG327">
        <v>22.808</v>
      </c>
      <c r="AH327">
        <v>1.5429999999999999</v>
      </c>
      <c r="AI327">
        <v>0.23100000000000001</v>
      </c>
      <c r="AJ327">
        <v>0</v>
      </c>
      <c r="AK327">
        <v>0.16800000000000001</v>
      </c>
      <c r="AL327">
        <v>1E-3</v>
      </c>
      <c r="AM327">
        <v>155.92500000000001</v>
      </c>
      <c r="AN327">
        <v>3511.0819999999999</v>
      </c>
    </row>
    <row r="328" spans="1:40" x14ac:dyDescent="0.2">
      <c r="A328">
        <v>2054</v>
      </c>
      <c r="B328">
        <v>21.561199999999999</v>
      </c>
      <c r="C328">
        <v>0.54600000000000004</v>
      </c>
      <c r="D328">
        <v>704.15804000000003</v>
      </c>
      <c r="E328">
        <v>13.04618</v>
      </c>
      <c r="F328">
        <v>24.74878</v>
      </c>
      <c r="G328">
        <v>880.18302000000006</v>
      </c>
      <c r="H328">
        <v>205.53978000000001</v>
      </c>
      <c r="I328">
        <v>32.76688</v>
      </c>
      <c r="J328">
        <v>5.45892</v>
      </c>
      <c r="K328">
        <v>29.391719999999999</v>
      </c>
      <c r="L328">
        <v>59.4711</v>
      </c>
      <c r="M328">
        <v>12.20378</v>
      </c>
      <c r="N328">
        <v>2.7663199999999999</v>
      </c>
      <c r="O328">
        <v>0.10811999999999999</v>
      </c>
      <c r="P328">
        <v>0.20277999999999999</v>
      </c>
      <c r="Q328">
        <v>78.398679999999999</v>
      </c>
      <c r="R328">
        <v>11.095039999999999</v>
      </c>
      <c r="S328">
        <v>120.91298</v>
      </c>
      <c r="T328">
        <v>482.16494</v>
      </c>
      <c r="U328">
        <v>51.09384</v>
      </c>
      <c r="V328">
        <v>0.25128</v>
      </c>
      <c r="W328">
        <v>156.67004</v>
      </c>
      <c r="X328">
        <v>12.80312</v>
      </c>
      <c r="Y328">
        <v>9.8170000000000002</v>
      </c>
      <c r="Z328">
        <v>0.74099999999999999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34.177</v>
      </c>
      <c r="AG328">
        <v>21.667999999999999</v>
      </c>
      <c r="AH328">
        <v>1.42</v>
      </c>
      <c r="AI328">
        <v>0.215</v>
      </c>
      <c r="AJ328">
        <v>0</v>
      </c>
      <c r="AK328">
        <v>0.159</v>
      </c>
      <c r="AL328">
        <v>1E-3</v>
      </c>
      <c r="AM328">
        <v>155.92500000000001</v>
      </c>
      <c r="AN328">
        <v>3511.0819999999999</v>
      </c>
    </row>
    <row r="329" spans="1:40" x14ac:dyDescent="0.2">
      <c r="A329">
        <v>2055</v>
      </c>
      <c r="B329">
        <v>21.90035</v>
      </c>
      <c r="C329">
        <v>0.53849999999999998</v>
      </c>
      <c r="D329">
        <v>710.99405000000002</v>
      </c>
      <c r="E329">
        <v>13.108750000000001</v>
      </c>
      <c r="F329">
        <v>24.408249999999999</v>
      </c>
      <c r="G329">
        <v>873.68089999999995</v>
      </c>
      <c r="H329">
        <v>204.81715</v>
      </c>
      <c r="I329">
        <v>32.581650000000003</v>
      </c>
      <c r="J329">
        <v>5.4135</v>
      </c>
      <c r="K329">
        <v>29.22925</v>
      </c>
      <c r="L329">
        <v>59.677849999999999</v>
      </c>
      <c r="M329">
        <v>12.13205</v>
      </c>
      <c r="N329">
        <v>2.7531500000000002</v>
      </c>
      <c r="O329">
        <v>0.108</v>
      </c>
      <c r="P329">
        <v>0.19189999999999999</v>
      </c>
      <c r="Q329">
        <v>79.346500000000006</v>
      </c>
      <c r="R329">
        <v>11.27195</v>
      </c>
      <c r="S329">
        <v>122.1075</v>
      </c>
      <c r="T329">
        <v>486.48050000000001</v>
      </c>
      <c r="U329">
        <v>51.315550000000002</v>
      </c>
      <c r="V329">
        <v>0.23405000000000001</v>
      </c>
      <c r="W329">
        <v>155.40989999999999</v>
      </c>
      <c r="X329">
        <v>13.012549999999999</v>
      </c>
      <c r="Y329">
        <v>9.4930000000000003</v>
      </c>
      <c r="Z329">
        <v>0.67800000000000005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29.734000000000002</v>
      </c>
      <c r="AG329">
        <v>20.584</v>
      </c>
      <c r="AH329">
        <v>1.306</v>
      </c>
      <c r="AI329">
        <v>0.2</v>
      </c>
      <c r="AJ329">
        <v>0</v>
      </c>
      <c r="AK329">
        <v>0.151</v>
      </c>
      <c r="AL329">
        <v>1E-3</v>
      </c>
      <c r="AM329">
        <v>155.92500000000001</v>
      </c>
      <c r="AN329">
        <v>3511.0819999999999</v>
      </c>
    </row>
    <row r="330" spans="1:40" x14ac:dyDescent="0.2">
      <c r="A330">
        <v>2056</v>
      </c>
      <c r="B330">
        <v>22.2395</v>
      </c>
      <c r="C330">
        <v>0.53100000000000003</v>
      </c>
      <c r="D330">
        <v>717.83006</v>
      </c>
      <c r="E330">
        <v>13.17132</v>
      </c>
      <c r="F330">
        <v>24.067720000000001</v>
      </c>
      <c r="G330">
        <v>867.17877999999996</v>
      </c>
      <c r="H330">
        <v>204.09451999999999</v>
      </c>
      <c r="I330">
        <v>32.396419999999999</v>
      </c>
      <c r="J330">
        <v>5.36808</v>
      </c>
      <c r="K330">
        <v>29.066780000000001</v>
      </c>
      <c r="L330">
        <v>59.884599999999999</v>
      </c>
      <c r="M330">
        <v>12.060320000000001</v>
      </c>
      <c r="N330">
        <v>2.7399800000000001</v>
      </c>
      <c r="O330">
        <v>0.10788</v>
      </c>
      <c r="P330">
        <v>0.18101999999999999</v>
      </c>
      <c r="Q330">
        <v>80.294319999999999</v>
      </c>
      <c r="R330">
        <v>11.44886</v>
      </c>
      <c r="S330">
        <v>123.30202</v>
      </c>
      <c r="T330">
        <v>490.79606000000001</v>
      </c>
      <c r="U330">
        <v>51.537260000000003</v>
      </c>
      <c r="V330">
        <v>0.21682000000000001</v>
      </c>
      <c r="W330">
        <v>154.14975999999999</v>
      </c>
      <c r="X330">
        <v>13.22198</v>
      </c>
      <c r="Y330">
        <v>9.18</v>
      </c>
      <c r="Z330">
        <v>0.62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25.869</v>
      </c>
      <c r="AG330">
        <v>19.555</v>
      </c>
      <c r="AH330">
        <v>1.202</v>
      </c>
      <c r="AI330">
        <v>0.186</v>
      </c>
      <c r="AJ330">
        <v>0</v>
      </c>
      <c r="AK330">
        <v>0.14399999999999999</v>
      </c>
      <c r="AL330">
        <v>1E-3</v>
      </c>
      <c r="AM330">
        <v>155.92500000000001</v>
      </c>
      <c r="AN330">
        <v>3511.0819999999999</v>
      </c>
    </row>
    <row r="331" spans="1:40" x14ac:dyDescent="0.2">
      <c r="A331">
        <v>2057</v>
      </c>
      <c r="B331">
        <v>22.57865</v>
      </c>
      <c r="C331">
        <v>0.52349999999999997</v>
      </c>
      <c r="D331">
        <v>724.66606999999999</v>
      </c>
      <c r="E331">
        <v>13.233890000000001</v>
      </c>
      <c r="F331">
        <v>23.72719</v>
      </c>
      <c r="G331">
        <v>860.67665999999997</v>
      </c>
      <c r="H331">
        <v>203.37189000000001</v>
      </c>
      <c r="I331">
        <v>32.211190000000002</v>
      </c>
      <c r="J331">
        <v>5.3226599999999999</v>
      </c>
      <c r="K331">
        <v>28.904309999999999</v>
      </c>
      <c r="L331">
        <v>60.091349999999998</v>
      </c>
      <c r="M331">
        <v>11.98859</v>
      </c>
      <c r="N331">
        <v>2.72681</v>
      </c>
      <c r="O331">
        <v>0.10775999999999999</v>
      </c>
      <c r="P331">
        <v>0.17014000000000001</v>
      </c>
      <c r="Q331">
        <v>81.242140000000006</v>
      </c>
      <c r="R331">
        <v>11.625769999999999</v>
      </c>
      <c r="S331">
        <v>124.49654</v>
      </c>
      <c r="T331">
        <v>495.11162000000002</v>
      </c>
      <c r="U331">
        <v>51.758969999999998</v>
      </c>
      <c r="V331">
        <v>0.19958999999999999</v>
      </c>
      <c r="W331">
        <v>152.88962000000001</v>
      </c>
      <c r="X331">
        <v>13.43141</v>
      </c>
      <c r="Y331">
        <v>8.8770000000000007</v>
      </c>
      <c r="Z331">
        <v>0.56699999999999995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22.506</v>
      </c>
      <c r="AG331">
        <v>18.577000000000002</v>
      </c>
      <c r="AH331">
        <v>1.1060000000000001</v>
      </c>
      <c r="AI331">
        <v>0.17299999999999999</v>
      </c>
      <c r="AJ331">
        <v>0</v>
      </c>
      <c r="AK331">
        <v>0.13600000000000001</v>
      </c>
      <c r="AL331">
        <v>1E-3</v>
      </c>
      <c r="AM331">
        <v>155.92500000000001</v>
      </c>
      <c r="AN331">
        <v>3511.0819999999999</v>
      </c>
    </row>
    <row r="332" spans="1:40" x14ac:dyDescent="0.2">
      <c r="A332">
        <v>2058</v>
      </c>
      <c r="B332">
        <v>22.9178</v>
      </c>
      <c r="C332">
        <v>0.51600000000000001</v>
      </c>
      <c r="D332">
        <v>731.50207999999998</v>
      </c>
      <c r="E332">
        <v>13.29646</v>
      </c>
      <c r="F332">
        <v>23.386659999999999</v>
      </c>
      <c r="G332">
        <v>854.17453999999998</v>
      </c>
      <c r="H332">
        <v>202.64926</v>
      </c>
      <c r="I332">
        <v>32.025959999999998</v>
      </c>
      <c r="J332">
        <v>5.2772399999999999</v>
      </c>
      <c r="K332">
        <v>28.74184</v>
      </c>
      <c r="L332">
        <v>60.298099999999998</v>
      </c>
      <c r="M332">
        <v>11.91686</v>
      </c>
      <c r="N332">
        <v>2.7136399999999998</v>
      </c>
      <c r="O332">
        <v>0.10764</v>
      </c>
      <c r="P332">
        <v>0.15926000000000001</v>
      </c>
      <c r="Q332">
        <v>82.189959999999999</v>
      </c>
      <c r="R332">
        <v>11.802680000000001</v>
      </c>
      <c r="S332">
        <v>125.69105999999999</v>
      </c>
      <c r="T332">
        <v>499.42718000000002</v>
      </c>
      <c r="U332">
        <v>51.98068</v>
      </c>
      <c r="V332">
        <v>0.18235999999999999</v>
      </c>
      <c r="W332">
        <v>151.62948</v>
      </c>
      <c r="X332">
        <v>13.640840000000001</v>
      </c>
      <c r="Y332">
        <v>8.5839999999999996</v>
      </c>
      <c r="Z332">
        <v>0.51900000000000002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19.579999999999998</v>
      </c>
      <c r="AG332">
        <v>17.648</v>
      </c>
      <c r="AH332">
        <v>1.0169999999999999</v>
      </c>
      <c r="AI332">
        <v>0.161</v>
      </c>
      <c r="AJ332">
        <v>0</v>
      </c>
      <c r="AK332">
        <v>0.13</v>
      </c>
      <c r="AL332">
        <v>1E-3</v>
      </c>
      <c r="AM332">
        <v>155.92500000000001</v>
      </c>
      <c r="AN332">
        <v>3511.0819999999999</v>
      </c>
    </row>
    <row r="333" spans="1:40" x14ac:dyDescent="0.2">
      <c r="A333">
        <v>2059</v>
      </c>
      <c r="B333">
        <v>23.25695</v>
      </c>
      <c r="C333">
        <v>0.50849999999999995</v>
      </c>
      <c r="D333">
        <v>738.33808999999997</v>
      </c>
      <c r="E333">
        <v>13.359030000000001</v>
      </c>
      <c r="F333">
        <v>23.046130000000002</v>
      </c>
      <c r="G333">
        <v>847.67241999999999</v>
      </c>
      <c r="H333">
        <v>201.92662999999999</v>
      </c>
      <c r="I333">
        <v>31.840730000000001</v>
      </c>
      <c r="J333">
        <v>5.2318199999999999</v>
      </c>
      <c r="K333">
        <v>28.579370000000001</v>
      </c>
      <c r="L333">
        <v>60.504849999999998</v>
      </c>
      <c r="M333">
        <v>11.845129999999999</v>
      </c>
      <c r="N333">
        <v>2.7004700000000001</v>
      </c>
      <c r="O333">
        <v>0.10752</v>
      </c>
      <c r="P333">
        <v>0.14838000000000001</v>
      </c>
      <c r="Q333">
        <v>83.137780000000006</v>
      </c>
      <c r="R333">
        <v>11.97959</v>
      </c>
      <c r="S333">
        <v>126.88558</v>
      </c>
      <c r="T333">
        <v>503.74274000000003</v>
      </c>
      <c r="U333">
        <v>52.202390000000001</v>
      </c>
      <c r="V333">
        <v>0.16513</v>
      </c>
      <c r="W333">
        <v>150.36933999999999</v>
      </c>
      <c r="X333">
        <v>13.85027</v>
      </c>
      <c r="Y333">
        <v>8.3010000000000002</v>
      </c>
      <c r="Z333">
        <v>0.47499999999999998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17.035</v>
      </c>
      <c r="AG333">
        <v>16.765999999999998</v>
      </c>
      <c r="AH333">
        <v>0.93600000000000005</v>
      </c>
      <c r="AI333">
        <v>0.14899999999999999</v>
      </c>
      <c r="AJ333">
        <v>0</v>
      </c>
      <c r="AK333">
        <v>0.123</v>
      </c>
      <c r="AL333">
        <v>1E-3</v>
      </c>
      <c r="AM333">
        <v>155.92500000000001</v>
      </c>
      <c r="AN333">
        <v>3511.0819999999999</v>
      </c>
    </row>
    <row r="334" spans="1:40" x14ac:dyDescent="0.2">
      <c r="A334">
        <v>2060</v>
      </c>
      <c r="B334">
        <v>23.5961</v>
      </c>
      <c r="C334">
        <v>0.501</v>
      </c>
      <c r="D334">
        <v>745.17409999999995</v>
      </c>
      <c r="E334">
        <v>13.4216</v>
      </c>
      <c r="F334">
        <v>22.7056</v>
      </c>
      <c r="G334">
        <v>841.1703</v>
      </c>
      <c r="H334">
        <v>201.20400000000001</v>
      </c>
      <c r="I334">
        <v>31.6555</v>
      </c>
      <c r="J334">
        <v>5.1863999999999999</v>
      </c>
      <c r="K334">
        <v>28.416899999999998</v>
      </c>
      <c r="L334">
        <v>60.711599999999997</v>
      </c>
      <c r="M334">
        <v>11.773400000000001</v>
      </c>
      <c r="N334">
        <v>2.6873</v>
      </c>
      <c r="O334">
        <v>0.1074</v>
      </c>
      <c r="P334">
        <v>0.13750000000000001</v>
      </c>
      <c r="Q334">
        <v>84.085599999999999</v>
      </c>
      <c r="R334">
        <v>12.156499999999999</v>
      </c>
      <c r="S334">
        <v>128.08009999999999</v>
      </c>
      <c r="T334">
        <v>508.05829999999997</v>
      </c>
      <c r="U334">
        <v>52.424100000000003</v>
      </c>
      <c r="V334">
        <v>0.1479</v>
      </c>
      <c r="W334">
        <v>149.10919999999999</v>
      </c>
      <c r="X334">
        <v>14.059699999999999</v>
      </c>
      <c r="Y334">
        <v>8.0269999999999992</v>
      </c>
      <c r="Z334">
        <v>0.435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14.82</v>
      </c>
      <c r="AG334">
        <v>15.928000000000001</v>
      </c>
      <c r="AH334">
        <v>0.86099999999999999</v>
      </c>
      <c r="AI334">
        <v>0.13900000000000001</v>
      </c>
      <c r="AJ334">
        <v>0</v>
      </c>
      <c r="AK334">
        <v>0.11700000000000001</v>
      </c>
      <c r="AL334">
        <v>1E-3</v>
      </c>
      <c r="AM334">
        <v>155.92500000000001</v>
      </c>
      <c r="AN334">
        <v>3511.0819999999999</v>
      </c>
    </row>
    <row r="335" spans="1:40" x14ac:dyDescent="0.2">
      <c r="A335">
        <v>2061</v>
      </c>
      <c r="B335">
        <v>23.832709999999999</v>
      </c>
      <c r="C335">
        <v>0.49209999999999998</v>
      </c>
      <c r="D335">
        <v>748.66794000000004</v>
      </c>
      <c r="E335">
        <v>13.473459999999999</v>
      </c>
      <c r="F335">
        <v>22.441479999999999</v>
      </c>
      <c r="G335">
        <v>836.60001</v>
      </c>
      <c r="H335">
        <v>200.44050999999999</v>
      </c>
      <c r="I335">
        <v>31.508759999999999</v>
      </c>
      <c r="J335">
        <v>5.1532799999999996</v>
      </c>
      <c r="K335">
        <v>28.30481</v>
      </c>
      <c r="L335">
        <v>60.891330000000004</v>
      </c>
      <c r="M335">
        <v>11.780150000000001</v>
      </c>
      <c r="N335">
        <v>2.6938399999999998</v>
      </c>
      <c r="O335">
        <v>0.10732</v>
      </c>
      <c r="P335">
        <v>0.13105</v>
      </c>
      <c r="Q335">
        <v>85.065060000000003</v>
      </c>
      <c r="R335">
        <v>12.33644</v>
      </c>
      <c r="S335">
        <v>129.34352000000001</v>
      </c>
      <c r="T335">
        <v>512.72379000000001</v>
      </c>
      <c r="U335">
        <v>52.643590000000003</v>
      </c>
      <c r="V335">
        <v>0.14599999999999999</v>
      </c>
      <c r="W335">
        <v>147.84735000000001</v>
      </c>
      <c r="X335">
        <v>14.002929999999999</v>
      </c>
      <c r="Y335">
        <v>7.7619999999999996</v>
      </c>
      <c r="Z335">
        <v>0.39800000000000002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12.893000000000001</v>
      </c>
      <c r="AG335">
        <v>15.131</v>
      </c>
      <c r="AH335">
        <v>0.79200000000000004</v>
      </c>
      <c r="AI335">
        <v>0.129</v>
      </c>
      <c r="AJ335">
        <v>0</v>
      </c>
      <c r="AK335">
        <v>0.111</v>
      </c>
      <c r="AL335">
        <v>0</v>
      </c>
      <c r="AM335">
        <v>155.92500000000001</v>
      </c>
      <c r="AN335">
        <v>3511.0819999999999</v>
      </c>
    </row>
    <row r="336" spans="1:40" x14ac:dyDescent="0.2">
      <c r="A336">
        <v>2062</v>
      </c>
      <c r="B336">
        <v>24.069320000000001</v>
      </c>
      <c r="C336">
        <v>0.48320000000000002</v>
      </c>
      <c r="D336">
        <v>752.16178000000002</v>
      </c>
      <c r="E336">
        <v>13.525320000000001</v>
      </c>
      <c r="F336">
        <v>22.17736</v>
      </c>
      <c r="G336">
        <v>832.02972</v>
      </c>
      <c r="H336">
        <v>199.67702</v>
      </c>
      <c r="I336">
        <v>31.362020000000001</v>
      </c>
      <c r="J336">
        <v>5.1201600000000003</v>
      </c>
      <c r="K336">
        <v>28.192720000000001</v>
      </c>
      <c r="L336">
        <v>61.071060000000003</v>
      </c>
      <c r="M336">
        <v>11.786899999999999</v>
      </c>
      <c r="N336">
        <v>2.70038</v>
      </c>
      <c r="O336">
        <v>0.10724</v>
      </c>
      <c r="P336">
        <v>0.1246</v>
      </c>
      <c r="Q336">
        <v>86.044520000000006</v>
      </c>
      <c r="R336">
        <v>12.51638</v>
      </c>
      <c r="S336">
        <v>130.60694000000001</v>
      </c>
      <c r="T336">
        <v>517.38927999999999</v>
      </c>
      <c r="U336">
        <v>52.863079999999997</v>
      </c>
      <c r="V336">
        <v>0.14410000000000001</v>
      </c>
      <c r="W336">
        <v>146.5855</v>
      </c>
      <c r="X336">
        <v>13.946160000000001</v>
      </c>
      <c r="Y336">
        <v>7.5060000000000002</v>
      </c>
      <c r="Z336">
        <v>0.36399999999999999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11.217000000000001</v>
      </c>
      <c r="AG336">
        <v>14.375</v>
      </c>
      <c r="AH336">
        <v>0.72899999999999998</v>
      </c>
      <c r="AI336">
        <v>0.12</v>
      </c>
      <c r="AJ336">
        <v>0</v>
      </c>
      <c r="AK336">
        <v>0.106</v>
      </c>
      <c r="AL336">
        <v>0</v>
      </c>
      <c r="AM336">
        <v>155.92500000000001</v>
      </c>
      <c r="AN336">
        <v>3511.0819999999999</v>
      </c>
    </row>
    <row r="337" spans="1:40" x14ac:dyDescent="0.2">
      <c r="A337">
        <v>2063</v>
      </c>
      <c r="B337">
        <v>24.30593</v>
      </c>
      <c r="C337">
        <v>0.4743</v>
      </c>
      <c r="D337">
        <v>755.65562</v>
      </c>
      <c r="E337">
        <v>13.57718</v>
      </c>
      <c r="F337">
        <v>21.913239999999998</v>
      </c>
      <c r="G337">
        <v>827.45943</v>
      </c>
      <c r="H337">
        <v>198.91353000000001</v>
      </c>
      <c r="I337">
        <v>31.21528</v>
      </c>
      <c r="J337">
        <v>5.08704</v>
      </c>
      <c r="K337">
        <v>28.080629999999999</v>
      </c>
      <c r="L337">
        <v>61.250790000000002</v>
      </c>
      <c r="M337">
        <v>11.79365</v>
      </c>
      <c r="N337">
        <v>2.7069200000000002</v>
      </c>
      <c r="O337">
        <v>0.10716000000000001</v>
      </c>
      <c r="P337">
        <v>0.11815000000000001</v>
      </c>
      <c r="Q337">
        <v>87.023979999999995</v>
      </c>
      <c r="R337">
        <v>12.69632</v>
      </c>
      <c r="S337">
        <v>131.87036000000001</v>
      </c>
      <c r="T337">
        <v>522.05476999999996</v>
      </c>
      <c r="U337">
        <v>53.082569999999997</v>
      </c>
      <c r="V337">
        <v>0.14219999999999999</v>
      </c>
      <c r="W337">
        <v>145.32364999999999</v>
      </c>
      <c r="X337">
        <v>13.889390000000001</v>
      </c>
      <c r="Y337">
        <v>7.258</v>
      </c>
      <c r="Z337">
        <v>0.33300000000000002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9.7590000000000003</v>
      </c>
      <c r="AG337">
        <v>13.656000000000001</v>
      </c>
      <c r="AH337">
        <v>0.67</v>
      </c>
      <c r="AI337">
        <v>0.112</v>
      </c>
      <c r="AJ337">
        <v>0</v>
      </c>
      <c r="AK337">
        <v>0.1</v>
      </c>
      <c r="AL337">
        <v>0</v>
      </c>
      <c r="AM337">
        <v>155.92500000000001</v>
      </c>
      <c r="AN337">
        <v>3511.0819999999999</v>
      </c>
    </row>
    <row r="338" spans="1:40" x14ac:dyDescent="0.2">
      <c r="A338">
        <v>2064</v>
      </c>
      <c r="B338">
        <v>24.542539999999999</v>
      </c>
      <c r="C338">
        <v>0.46539999999999998</v>
      </c>
      <c r="D338">
        <v>759.14945999999998</v>
      </c>
      <c r="E338">
        <v>13.62904</v>
      </c>
      <c r="F338">
        <v>21.64912</v>
      </c>
      <c r="G338">
        <v>822.88914</v>
      </c>
      <c r="H338">
        <v>198.15003999999999</v>
      </c>
      <c r="I338">
        <v>31.068539999999999</v>
      </c>
      <c r="J338">
        <v>5.0539199999999997</v>
      </c>
      <c r="K338">
        <v>27.968540000000001</v>
      </c>
      <c r="L338">
        <v>61.430520000000001</v>
      </c>
      <c r="M338">
        <v>11.8004</v>
      </c>
      <c r="N338">
        <v>2.71346</v>
      </c>
      <c r="O338">
        <v>0.10707999999999999</v>
      </c>
      <c r="P338">
        <v>0.11169999999999999</v>
      </c>
      <c r="Q338">
        <v>88.003439999999998</v>
      </c>
      <c r="R338">
        <v>12.87626</v>
      </c>
      <c r="S338">
        <v>133.13378</v>
      </c>
      <c r="T338">
        <v>526.72026000000005</v>
      </c>
      <c r="U338">
        <v>53.302059999999997</v>
      </c>
      <c r="V338">
        <v>0.14030000000000001</v>
      </c>
      <c r="W338">
        <v>144.06180000000001</v>
      </c>
      <c r="X338">
        <v>13.83262</v>
      </c>
      <c r="Y338">
        <v>7.0190000000000001</v>
      </c>
      <c r="Z338">
        <v>0.30499999999999999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8.49</v>
      </c>
      <c r="AG338">
        <v>12.973000000000001</v>
      </c>
      <c r="AH338">
        <v>0.61699999999999999</v>
      </c>
      <c r="AI338">
        <v>0.104</v>
      </c>
      <c r="AJ338">
        <v>0</v>
      </c>
      <c r="AK338">
        <v>9.5000000000000001E-2</v>
      </c>
      <c r="AL338">
        <v>0</v>
      </c>
      <c r="AM338">
        <v>155.92500000000001</v>
      </c>
      <c r="AN338">
        <v>3511.0819999999999</v>
      </c>
    </row>
    <row r="339" spans="1:40" x14ac:dyDescent="0.2">
      <c r="A339">
        <v>2065</v>
      </c>
      <c r="B339">
        <v>24.779150000000001</v>
      </c>
      <c r="C339">
        <v>0.45650000000000002</v>
      </c>
      <c r="D339">
        <v>762.64329999999995</v>
      </c>
      <c r="E339">
        <v>13.680899999999999</v>
      </c>
      <c r="F339">
        <v>21.385000000000002</v>
      </c>
      <c r="G339">
        <v>818.31885</v>
      </c>
      <c r="H339">
        <v>197.38655</v>
      </c>
      <c r="I339">
        <v>30.921800000000001</v>
      </c>
      <c r="J339">
        <v>5.0208000000000004</v>
      </c>
      <c r="K339">
        <v>27.856449999999999</v>
      </c>
      <c r="L339">
        <v>61.610250000000001</v>
      </c>
      <c r="M339">
        <v>11.80715</v>
      </c>
      <c r="N339">
        <v>2.72</v>
      </c>
      <c r="O339">
        <v>0.107</v>
      </c>
      <c r="P339">
        <v>0.10525</v>
      </c>
      <c r="Q339">
        <v>88.982900000000001</v>
      </c>
      <c r="R339">
        <v>13.0562</v>
      </c>
      <c r="S339">
        <v>134.3972</v>
      </c>
      <c r="T339">
        <v>531.38575000000003</v>
      </c>
      <c r="U339">
        <v>53.521549999999998</v>
      </c>
      <c r="V339">
        <v>0.1384</v>
      </c>
      <c r="W339">
        <v>142.79995</v>
      </c>
      <c r="X339">
        <v>13.77585</v>
      </c>
      <c r="Y339">
        <v>6.7869999999999999</v>
      </c>
      <c r="Z339">
        <v>0.27900000000000003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7.3869999999999996</v>
      </c>
      <c r="AG339">
        <v>12.324999999999999</v>
      </c>
      <c r="AH339">
        <v>0.56699999999999995</v>
      </c>
      <c r="AI339">
        <v>9.7000000000000003E-2</v>
      </c>
      <c r="AJ339">
        <v>0</v>
      </c>
      <c r="AK339">
        <v>9.0999999999999998E-2</v>
      </c>
      <c r="AL339">
        <v>0</v>
      </c>
      <c r="AM339">
        <v>155.92500000000001</v>
      </c>
      <c r="AN339">
        <v>3511.0819999999999</v>
      </c>
    </row>
    <row r="340" spans="1:40" x14ac:dyDescent="0.2">
      <c r="A340">
        <v>2066</v>
      </c>
      <c r="B340">
        <v>25.01576</v>
      </c>
      <c r="C340">
        <v>0.4476</v>
      </c>
      <c r="D340">
        <v>766.13714000000004</v>
      </c>
      <c r="E340">
        <v>13.732760000000001</v>
      </c>
      <c r="F340">
        <v>21.12088</v>
      </c>
      <c r="G340">
        <v>813.74856</v>
      </c>
      <c r="H340">
        <v>196.62306000000001</v>
      </c>
      <c r="I340">
        <v>30.77506</v>
      </c>
      <c r="J340">
        <v>4.9876800000000001</v>
      </c>
      <c r="K340">
        <v>27.74436</v>
      </c>
      <c r="L340">
        <v>61.78998</v>
      </c>
      <c r="M340">
        <v>11.8139</v>
      </c>
      <c r="N340">
        <v>2.72654</v>
      </c>
      <c r="O340">
        <v>0.10692</v>
      </c>
      <c r="P340">
        <v>9.8799999999999999E-2</v>
      </c>
      <c r="Q340">
        <v>89.962360000000004</v>
      </c>
      <c r="R340">
        <v>13.236140000000001</v>
      </c>
      <c r="S340">
        <v>135.66061999999999</v>
      </c>
      <c r="T340">
        <v>536.05124000000001</v>
      </c>
      <c r="U340">
        <v>53.741039999999998</v>
      </c>
      <c r="V340">
        <v>0.13650000000000001</v>
      </c>
      <c r="W340">
        <v>141.53809999999999</v>
      </c>
      <c r="X340">
        <v>13.71908</v>
      </c>
      <c r="Y340">
        <v>6.5629999999999997</v>
      </c>
      <c r="Z340">
        <v>0.255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6.4260000000000002</v>
      </c>
      <c r="AG340">
        <v>11.708</v>
      </c>
      <c r="AH340">
        <v>0.52200000000000002</v>
      </c>
      <c r="AI340">
        <v>0.09</v>
      </c>
      <c r="AJ340">
        <v>0</v>
      </c>
      <c r="AK340">
        <v>8.5999999999999993E-2</v>
      </c>
      <c r="AL340">
        <v>0</v>
      </c>
      <c r="AM340">
        <v>155.92500000000001</v>
      </c>
      <c r="AN340">
        <v>3511.0819999999999</v>
      </c>
    </row>
    <row r="341" spans="1:40" x14ac:dyDescent="0.2">
      <c r="A341">
        <v>2067</v>
      </c>
      <c r="B341">
        <v>25.252369999999999</v>
      </c>
      <c r="C341">
        <v>0.43869999999999998</v>
      </c>
      <c r="D341">
        <v>769.63098000000002</v>
      </c>
      <c r="E341">
        <v>13.78462</v>
      </c>
      <c r="F341">
        <v>20.856760000000001</v>
      </c>
      <c r="G341">
        <v>809.17827</v>
      </c>
      <c r="H341">
        <v>195.85956999999999</v>
      </c>
      <c r="I341">
        <v>30.628319999999999</v>
      </c>
      <c r="J341">
        <v>4.9545599999999999</v>
      </c>
      <c r="K341">
        <v>27.632269999999998</v>
      </c>
      <c r="L341">
        <v>61.969709999999999</v>
      </c>
      <c r="M341">
        <v>11.820650000000001</v>
      </c>
      <c r="N341">
        <v>2.7330800000000002</v>
      </c>
      <c r="O341">
        <v>0.10684</v>
      </c>
      <c r="P341">
        <v>9.2350000000000002E-2</v>
      </c>
      <c r="Q341">
        <v>90.941820000000007</v>
      </c>
      <c r="R341">
        <v>13.416079999999999</v>
      </c>
      <c r="S341">
        <v>136.92403999999999</v>
      </c>
      <c r="T341">
        <v>540.71672999999998</v>
      </c>
      <c r="U341">
        <v>53.960529999999999</v>
      </c>
      <c r="V341">
        <v>0.1346</v>
      </c>
      <c r="W341">
        <v>140.27625</v>
      </c>
      <c r="X341">
        <v>13.66231</v>
      </c>
      <c r="Y341">
        <v>6.3460000000000001</v>
      </c>
      <c r="Z341">
        <v>0.23300000000000001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5.5910000000000002</v>
      </c>
      <c r="AG341">
        <v>11.122999999999999</v>
      </c>
      <c r="AH341">
        <v>0.48</v>
      </c>
      <c r="AI341">
        <v>8.4000000000000005E-2</v>
      </c>
      <c r="AJ341">
        <v>0</v>
      </c>
      <c r="AK341">
        <v>8.2000000000000003E-2</v>
      </c>
      <c r="AL341">
        <v>0</v>
      </c>
      <c r="AM341">
        <v>155.92500000000001</v>
      </c>
      <c r="AN341">
        <v>3511.0819999999999</v>
      </c>
    </row>
    <row r="342" spans="1:40" x14ac:dyDescent="0.2">
      <c r="A342">
        <v>2068</v>
      </c>
      <c r="B342">
        <v>25.488980000000002</v>
      </c>
      <c r="C342">
        <v>0.42980000000000002</v>
      </c>
      <c r="D342">
        <v>773.12482</v>
      </c>
      <c r="E342">
        <v>13.83648</v>
      </c>
      <c r="F342">
        <v>20.592639999999999</v>
      </c>
      <c r="G342">
        <v>804.60798</v>
      </c>
      <c r="H342">
        <v>195.09608</v>
      </c>
      <c r="I342">
        <v>30.481580000000001</v>
      </c>
      <c r="J342">
        <v>4.9214399999999996</v>
      </c>
      <c r="K342">
        <v>27.52018</v>
      </c>
      <c r="L342">
        <v>62.149439999999998</v>
      </c>
      <c r="M342">
        <v>11.827400000000001</v>
      </c>
      <c r="N342">
        <v>2.7396199999999999</v>
      </c>
      <c r="O342">
        <v>0.10675999999999999</v>
      </c>
      <c r="P342">
        <v>8.5900000000000004E-2</v>
      </c>
      <c r="Q342">
        <v>91.921279999999996</v>
      </c>
      <c r="R342">
        <v>13.596019999999999</v>
      </c>
      <c r="S342">
        <v>138.18745999999999</v>
      </c>
      <c r="T342">
        <v>545.38221999999996</v>
      </c>
      <c r="U342">
        <v>54.180019999999999</v>
      </c>
      <c r="V342">
        <v>0.13270000000000001</v>
      </c>
      <c r="W342">
        <v>139.01439999999999</v>
      </c>
      <c r="X342">
        <v>13.60554</v>
      </c>
      <c r="Y342">
        <v>6.1369999999999996</v>
      </c>
      <c r="Z342">
        <v>0.214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4.8639999999999999</v>
      </c>
      <c r="AG342">
        <v>10.567</v>
      </c>
      <c r="AH342">
        <v>0.442</v>
      </c>
      <c r="AI342">
        <v>7.8E-2</v>
      </c>
      <c r="AJ342">
        <v>0</v>
      </c>
      <c r="AK342">
        <v>7.8E-2</v>
      </c>
      <c r="AL342">
        <v>0</v>
      </c>
      <c r="AM342">
        <v>155.92500000000001</v>
      </c>
      <c r="AN342">
        <v>3511.0819999999999</v>
      </c>
    </row>
    <row r="343" spans="1:40" x14ac:dyDescent="0.2">
      <c r="A343">
        <v>2069</v>
      </c>
      <c r="B343">
        <v>25.72559</v>
      </c>
      <c r="C343">
        <v>0.4209</v>
      </c>
      <c r="D343">
        <v>776.61865999999998</v>
      </c>
      <c r="E343">
        <v>13.888339999999999</v>
      </c>
      <c r="F343">
        <v>20.328520000000001</v>
      </c>
      <c r="G343">
        <v>800.03769</v>
      </c>
      <c r="H343">
        <v>194.33259000000001</v>
      </c>
      <c r="I343">
        <v>30.33484</v>
      </c>
      <c r="J343">
        <v>4.8883200000000002</v>
      </c>
      <c r="K343">
        <v>27.408090000000001</v>
      </c>
      <c r="L343">
        <v>62.329169999999998</v>
      </c>
      <c r="M343">
        <v>11.834149999999999</v>
      </c>
      <c r="N343">
        <v>2.7461600000000002</v>
      </c>
      <c r="O343">
        <v>0.10668</v>
      </c>
      <c r="P343">
        <v>7.9450000000000007E-2</v>
      </c>
      <c r="Q343">
        <v>92.900739999999999</v>
      </c>
      <c r="R343">
        <v>13.77596</v>
      </c>
      <c r="S343">
        <v>139.45088000000001</v>
      </c>
      <c r="T343">
        <v>550.04771000000005</v>
      </c>
      <c r="U343">
        <v>54.399509999999999</v>
      </c>
      <c r="V343">
        <v>0.1308</v>
      </c>
      <c r="W343">
        <v>137.75255000000001</v>
      </c>
      <c r="X343">
        <v>13.548769999999999</v>
      </c>
      <c r="Y343">
        <v>5.9349999999999996</v>
      </c>
      <c r="Z343">
        <v>0.19500000000000001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4.2320000000000002</v>
      </c>
      <c r="AG343">
        <v>10.038</v>
      </c>
      <c r="AH343">
        <v>0.40699999999999997</v>
      </c>
      <c r="AI343">
        <v>7.1999999999999995E-2</v>
      </c>
      <c r="AJ343">
        <v>0</v>
      </c>
      <c r="AK343">
        <v>7.3999999999999996E-2</v>
      </c>
      <c r="AL343">
        <v>0</v>
      </c>
      <c r="AM343">
        <v>155.92500000000001</v>
      </c>
      <c r="AN343">
        <v>3511.0819999999999</v>
      </c>
    </row>
    <row r="344" spans="1:40" x14ac:dyDescent="0.2">
      <c r="A344">
        <v>2070</v>
      </c>
      <c r="B344">
        <v>25.962199999999999</v>
      </c>
      <c r="C344">
        <v>0.41199999999999998</v>
      </c>
      <c r="D344">
        <v>780.11249999999995</v>
      </c>
      <c r="E344">
        <v>13.940200000000001</v>
      </c>
      <c r="F344">
        <v>20.064399999999999</v>
      </c>
      <c r="G344">
        <v>795.4674</v>
      </c>
      <c r="H344">
        <v>193.56909999999999</v>
      </c>
      <c r="I344">
        <v>30.188099999999999</v>
      </c>
      <c r="J344">
        <v>4.8552</v>
      </c>
      <c r="K344">
        <v>27.295999999999999</v>
      </c>
      <c r="L344">
        <v>62.508899999999997</v>
      </c>
      <c r="M344">
        <v>11.8409</v>
      </c>
      <c r="N344">
        <v>2.7526999999999999</v>
      </c>
      <c r="O344">
        <v>0.1066</v>
      </c>
      <c r="P344">
        <v>7.2999999999999995E-2</v>
      </c>
      <c r="Q344">
        <v>93.880200000000002</v>
      </c>
      <c r="R344">
        <v>13.9559</v>
      </c>
      <c r="S344">
        <v>140.71430000000001</v>
      </c>
      <c r="T344">
        <v>554.71320000000003</v>
      </c>
      <c r="U344">
        <v>54.619</v>
      </c>
      <c r="V344">
        <v>0.12889999999999999</v>
      </c>
      <c r="W344">
        <v>136.4907</v>
      </c>
      <c r="X344">
        <v>13.492000000000001</v>
      </c>
      <c r="Y344">
        <v>5.7389999999999999</v>
      </c>
      <c r="Z344">
        <v>0.17899999999999999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3.6819999999999999</v>
      </c>
      <c r="AG344">
        <v>9.5370000000000008</v>
      </c>
      <c r="AH344">
        <v>0.374</v>
      </c>
      <c r="AI344">
        <v>6.7000000000000004E-2</v>
      </c>
      <c r="AJ344">
        <v>0</v>
      </c>
      <c r="AK344">
        <v>7.0000000000000007E-2</v>
      </c>
      <c r="AL344">
        <v>0</v>
      </c>
      <c r="AM344">
        <v>155.92500000000001</v>
      </c>
      <c r="AN344">
        <v>3511.0819999999999</v>
      </c>
    </row>
    <row r="345" spans="1:40" x14ac:dyDescent="0.2">
      <c r="A345">
        <v>2071</v>
      </c>
      <c r="B345">
        <v>26.106590000000001</v>
      </c>
      <c r="C345">
        <v>0.4017</v>
      </c>
      <c r="D345">
        <v>784.24063999999998</v>
      </c>
      <c r="E345">
        <v>14.002039999999999</v>
      </c>
      <c r="F345">
        <v>19.902519999999999</v>
      </c>
      <c r="G345">
        <v>791.64666</v>
      </c>
      <c r="H345">
        <v>193.07590999999999</v>
      </c>
      <c r="I345">
        <v>30.065639999999998</v>
      </c>
      <c r="J345">
        <v>4.8348100000000001</v>
      </c>
      <c r="K345">
        <v>27.20364</v>
      </c>
      <c r="L345">
        <v>62.642359999999996</v>
      </c>
      <c r="M345">
        <v>11.8161</v>
      </c>
      <c r="N345">
        <v>2.7517399999999999</v>
      </c>
      <c r="O345">
        <v>0.10625999999999999</v>
      </c>
      <c r="P345">
        <v>6.9419999999999996E-2</v>
      </c>
      <c r="Q345">
        <v>94.119299999999996</v>
      </c>
      <c r="R345">
        <v>14.18108</v>
      </c>
      <c r="S345">
        <v>141.11547999999999</v>
      </c>
      <c r="T345">
        <v>559.74698000000001</v>
      </c>
      <c r="U345">
        <v>54.42783</v>
      </c>
      <c r="V345">
        <v>0.12734000000000001</v>
      </c>
      <c r="W345">
        <v>135.66526999999999</v>
      </c>
      <c r="X345">
        <v>13.630380000000001</v>
      </c>
      <c r="Y345">
        <v>5.5490000000000004</v>
      </c>
      <c r="Z345">
        <v>0.16400000000000001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3.2029999999999998</v>
      </c>
      <c r="AG345">
        <v>9.06</v>
      </c>
      <c r="AH345">
        <v>0.34399999999999997</v>
      </c>
      <c r="AI345">
        <v>6.3E-2</v>
      </c>
      <c r="AJ345">
        <v>0</v>
      </c>
      <c r="AK345">
        <v>6.7000000000000004E-2</v>
      </c>
      <c r="AL345">
        <v>0</v>
      </c>
      <c r="AM345">
        <v>155.92500000000001</v>
      </c>
      <c r="AN345">
        <v>3511.0819999999999</v>
      </c>
    </row>
    <row r="346" spans="1:40" x14ac:dyDescent="0.2">
      <c r="A346">
        <v>2072</v>
      </c>
      <c r="B346">
        <v>26.250979999999998</v>
      </c>
      <c r="C346">
        <v>0.39140000000000003</v>
      </c>
      <c r="D346">
        <v>788.36878000000002</v>
      </c>
      <c r="E346">
        <v>14.063879999999999</v>
      </c>
      <c r="F346">
        <v>19.740639999999999</v>
      </c>
      <c r="G346">
        <v>787.82592</v>
      </c>
      <c r="H346">
        <v>192.58271999999999</v>
      </c>
      <c r="I346">
        <v>29.943180000000002</v>
      </c>
      <c r="J346">
        <v>4.8144200000000001</v>
      </c>
      <c r="K346">
        <v>27.111280000000001</v>
      </c>
      <c r="L346">
        <v>62.775820000000003</v>
      </c>
      <c r="M346">
        <v>11.7913</v>
      </c>
      <c r="N346">
        <v>2.7507799999999998</v>
      </c>
      <c r="O346">
        <v>0.10592</v>
      </c>
      <c r="P346">
        <v>6.5839999999999996E-2</v>
      </c>
      <c r="Q346">
        <v>94.358400000000003</v>
      </c>
      <c r="R346">
        <v>14.40626</v>
      </c>
      <c r="S346">
        <v>141.51666</v>
      </c>
      <c r="T346">
        <v>564.78075999999999</v>
      </c>
      <c r="U346">
        <v>54.236660000000001</v>
      </c>
      <c r="V346">
        <v>0.12578</v>
      </c>
      <c r="W346">
        <v>134.83984000000001</v>
      </c>
      <c r="X346">
        <v>13.76876</v>
      </c>
      <c r="Y346">
        <v>5.3659999999999997</v>
      </c>
      <c r="Z346">
        <v>0.15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2.7869999999999999</v>
      </c>
      <c r="AG346">
        <v>8.6069999999999993</v>
      </c>
      <c r="AH346">
        <v>0.317</v>
      </c>
      <c r="AI346">
        <v>5.8000000000000003E-2</v>
      </c>
      <c r="AJ346">
        <v>0</v>
      </c>
      <c r="AK346">
        <v>6.3E-2</v>
      </c>
      <c r="AL346">
        <v>0</v>
      </c>
      <c r="AM346">
        <v>155.92500000000001</v>
      </c>
      <c r="AN346">
        <v>3511.0819999999999</v>
      </c>
    </row>
    <row r="347" spans="1:40" x14ac:dyDescent="0.2">
      <c r="A347">
        <v>2073</v>
      </c>
      <c r="B347">
        <v>26.39537</v>
      </c>
      <c r="C347">
        <v>0.38109999999999999</v>
      </c>
      <c r="D347">
        <v>792.49692000000005</v>
      </c>
      <c r="E347">
        <v>14.125719999999999</v>
      </c>
      <c r="F347">
        <v>19.578759999999999</v>
      </c>
      <c r="G347">
        <v>784.00518</v>
      </c>
      <c r="H347">
        <v>192.08953</v>
      </c>
      <c r="I347">
        <v>29.820720000000001</v>
      </c>
      <c r="J347">
        <v>4.7940300000000002</v>
      </c>
      <c r="K347">
        <v>27.018920000000001</v>
      </c>
      <c r="L347">
        <v>62.909280000000003</v>
      </c>
      <c r="M347">
        <v>11.766500000000001</v>
      </c>
      <c r="N347">
        <v>2.7498200000000002</v>
      </c>
      <c r="O347">
        <v>0.10557999999999999</v>
      </c>
      <c r="P347">
        <v>6.2260000000000003E-2</v>
      </c>
      <c r="Q347">
        <v>94.597499999999997</v>
      </c>
      <c r="R347">
        <v>14.63144</v>
      </c>
      <c r="S347">
        <v>141.91784000000001</v>
      </c>
      <c r="T347">
        <v>569.81453999999997</v>
      </c>
      <c r="U347">
        <v>54.045490000000001</v>
      </c>
      <c r="V347">
        <v>0.12422</v>
      </c>
      <c r="W347">
        <v>134.01441</v>
      </c>
      <c r="X347">
        <v>13.90714</v>
      </c>
      <c r="Y347">
        <v>5.1890000000000001</v>
      </c>
      <c r="Z347">
        <v>0.13700000000000001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2.4239999999999999</v>
      </c>
      <c r="AG347">
        <v>8.1760000000000002</v>
      </c>
      <c r="AH347">
        <v>0.29099999999999998</v>
      </c>
      <c r="AI347">
        <v>5.3999999999999999E-2</v>
      </c>
      <c r="AJ347">
        <v>0</v>
      </c>
      <c r="AK347">
        <v>0.06</v>
      </c>
      <c r="AL347">
        <v>0</v>
      </c>
      <c r="AM347">
        <v>155.92500000000001</v>
      </c>
      <c r="AN347">
        <v>3511.0819999999999</v>
      </c>
    </row>
    <row r="348" spans="1:40" x14ac:dyDescent="0.2">
      <c r="A348">
        <v>2074</v>
      </c>
      <c r="B348">
        <v>26.539760000000001</v>
      </c>
      <c r="C348">
        <v>0.37080000000000002</v>
      </c>
      <c r="D348">
        <v>796.62505999999996</v>
      </c>
      <c r="E348">
        <v>14.18756</v>
      </c>
      <c r="F348">
        <v>19.416879999999999</v>
      </c>
      <c r="G348">
        <v>780.18444</v>
      </c>
      <c r="H348">
        <v>191.59634</v>
      </c>
      <c r="I348">
        <v>29.698260000000001</v>
      </c>
      <c r="J348">
        <v>4.7736400000000003</v>
      </c>
      <c r="K348">
        <v>26.926559999999998</v>
      </c>
      <c r="L348">
        <v>63.042740000000002</v>
      </c>
      <c r="M348">
        <v>11.7417</v>
      </c>
      <c r="N348">
        <v>2.7488600000000001</v>
      </c>
      <c r="O348">
        <v>0.10524</v>
      </c>
      <c r="P348">
        <v>5.8680000000000003E-2</v>
      </c>
      <c r="Q348">
        <v>94.836600000000004</v>
      </c>
      <c r="R348">
        <v>14.856619999999999</v>
      </c>
      <c r="S348">
        <v>142.31901999999999</v>
      </c>
      <c r="T348">
        <v>574.84831999999994</v>
      </c>
      <c r="U348">
        <v>53.854320000000001</v>
      </c>
      <c r="V348">
        <v>0.12266000000000001</v>
      </c>
      <c r="W348">
        <v>133.18897999999999</v>
      </c>
      <c r="X348">
        <v>14.04552</v>
      </c>
      <c r="Y348">
        <v>5.0179999999999998</v>
      </c>
      <c r="Z348">
        <v>0.125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2.109</v>
      </c>
      <c r="AG348">
        <v>7.7679999999999998</v>
      </c>
      <c r="AH348">
        <v>0.26800000000000002</v>
      </c>
      <c r="AI348">
        <v>0.05</v>
      </c>
      <c r="AJ348">
        <v>0</v>
      </c>
      <c r="AK348">
        <v>5.7000000000000002E-2</v>
      </c>
      <c r="AL348">
        <v>0</v>
      </c>
      <c r="AM348">
        <v>155.92500000000001</v>
      </c>
      <c r="AN348">
        <v>3511.0819999999999</v>
      </c>
    </row>
    <row r="349" spans="1:40" x14ac:dyDescent="0.2">
      <c r="A349">
        <v>2075</v>
      </c>
      <c r="B349">
        <v>26.684149999999999</v>
      </c>
      <c r="C349">
        <v>0.36049999999999999</v>
      </c>
      <c r="D349">
        <v>800.75319999999999</v>
      </c>
      <c r="E349">
        <v>14.2494</v>
      </c>
      <c r="F349">
        <v>19.254999999999999</v>
      </c>
      <c r="G349">
        <v>776.36369999999999</v>
      </c>
      <c r="H349">
        <v>191.10315</v>
      </c>
      <c r="I349">
        <v>29.575800000000001</v>
      </c>
      <c r="J349">
        <v>4.7532500000000004</v>
      </c>
      <c r="K349">
        <v>26.834199999999999</v>
      </c>
      <c r="L349">
        <v>63.176200000000001</v>
      </c>
      <c r="M349">
        <v>11.716900000000001</v>
      </c>
      <c r="N349">
        <v>2.7479</v>
      </c>
      <c r="O349">
        <v>0.10489999999999999</v>
      </c>
      <c r="P349">
        <v>5.5100000000000003E-2</v>
      </c>
      <c r="Q349">
        <v>95.075699999999998</v>
      </c>
      <c r="R349">
        <v>15.081799999999999</v>
      </c>
      <c r="S349">
        <v>142.72020000000001</v>
      </c>
      <c r="T349">
        <v>579.88210000000004</v>
      </c>
      <c r="U349">
        <v>53.663150000000002</v>
      </c>
      <c r="V349">
        <v>0.1211</v>
      </c>
      <c r="W349">
        <v>132.36355</v>
      </c>
      <c r="X349">
        <v>14.1839</v>
      </c>
      <c r="Y349">
        <v>4.8520000000000003</v>
      </c>
      <c r="Z349">
        <v>0.115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1.835</v>
      </c>
      <c r="AG349">
        <v>7.3789999999999996</v>
      </c>
      <c r="AH349">
        <v>0.247</v>
      </c>
      <c r="AI349">
        <v>4.7E-2</v>
      </c>
      <c r="AJ349">
        <v>0</v>
      </c>
      <c r="AK349">
        <v>5.3999999999999999E-2</v>
      </c>
      <c r="AL349">
        <v>0</v>
      </c>
      <c r="AM349">
        <v>155.92500000000001</v>
      </c>
      <c r="AN349">
        <v>3511.0819999999999</v>
      </c>
    </row>
    <row r="350" spans="1:40" x14ac:dyDescent="0.2">
      <c r="A350">
        <v>2076</v>
      </c>
      <c r="B350">
        <v>26.82854</v>
      </c>
      <c r="C350">
        <v>0.35020000000000001</v>
      </c>
      <c r="D350">
        <v>804.88134000000002</v>
      </c>
      <c r="E350">
        <v>14.31124</v>
      </c>
      <c r="F350">
        <v>19.093119999999999</v>
      </c>
      <c r="G350">
        <v>772.54295999999999</v>
      </c>
      <c r="H350">
        <v>190.60996</v>
      </c>
      <c r="I350">
        <v>29.453340000000001</v>
      </c>
      <c r="J350">
        <v>4.7328599999999996</v>
      </c>
      <c r="K350">
        <v>26.74184</v>
      </c>
      <c r="L350">
        <v>63.309660000000001</v>
      </c>
      <c r="M350">
        <v>11.6921</v>
      </c>
      <c r="N350">
        <v>2.7469399999999999</v>
      </c>
      <c r="O350">
        <v>0.10456</v>
      </c>
      <c r="P350">
        <v>5.1520000000000003E-2</v>
      </c>
      <c r="Q350">
        <v>95.314800000000005</v>
      </c>
      <c r="R350">
        <v>15.306979999999999</v>
      </c>
      <c r="S350">
        <v>143.12137999999999</v>
      </c>
      <c r="T350">
        <v>584.91588000000002</v>
      </c>
      <c r="U350">
        <v>53.471980000000002</v>
      </c>
      <c r="V350">
        <v>0.11953999999999999</v>
      </c>
      <c r="W350">
        <v>131.53811999999999</v>
      </c>
      <c r="X350">
        <v>14.322279999999999</v>
      </c>
      <c r="Y350">
        <v>4.6920000000000002</v>
      </c>
      <c r="Z350">
        <v>0.105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1.5960000000000001</v>
      </c>
      <c r="AG350">
        <v>7.01</v>
      </c>
      <c r="AH350">
        <v>0.22700000000000001</v>
      </c>
      <c r="AI350">
        <v>4.2999999999999997E-2</v>
      </c>
      <c r="AJ350">
        <v>0</v>
      </c>
      <c r="AK350">
        <v>5.1999999999999998E-2</v>
      </c>
      <c r="AL350">
        <v>0</v>
      </c>
      <c r="AM350">
        <v>155.92500000000001</v>
      </c>
      <c r="AN350">
        <v>3511.0819999999999</v>
      </c>
    </row>
    <row r="351" spans="1:40" x14ac:dyDescent="0.2">
      <c r="A351">
        <v>2077</v>
      </c>
      <c r="B351">
        <v>26.972930000000002</v>
      </c>
      <c r="C351">
        <v>0.33989999999999998</v>
      </c>
      <c r="D351">
        <v>809.00948000000005</v>
      </c>
      <c r="E351">
        <v>14.37308</v>
      </c>
      <c r="F351">
        <v>18.931239999999999</v>
      </c>
      <c r="G351">
        <v>768.72221999999999</v>
      </c>
      <c r="H351">
        <v>190.11677</v>
      </c>
      <c r="I351">
        <v>29.330880000000001</v>
      </c>
      <c r="J351">
        <v>4.7124699999999997</v>
      </c>
      <c r="K351">
        <v>26.649480000000001</v>
      </c>
      <c r="L351">
        <v>63.44312</v>
      </c>
      <c r="M351">
        <v>11.667299999999999</v>
      </c>
      <c r="N351">
        <v>2.7459799999999999</v>
      </c>
      <c r="O351">
        <v>0.10421999999999999</v>
      </c>
      <c r="P351">
        <v>4.7940000000000003E-2</v>
      </c>
      <c r="Q351">
        <v>95.553899999999999</v>
      </c>
      <c r="R351">
        <v>15.532159999999999</v>
      </c>
      <c r="S351">
        <v>143.52256</v>
      </c>
      <c r="T351">
        <v>589.94965999999999</v>
      </c>
      <c r="U351">
        <v>53.280810000000002</v>
      </c>
      <c r="V351">
        <v>0.11798</v>
      </c>
      <c r="W351">
        <v>130.71269000000001</v>
      </c>
      <c r="X351">
        <v>14.460660000000001</v>
      </c>
      <c r="Y351">
        <v>4.5369999999999999</v>
      </c>
      <c r="Z351">
        <v>9.6000000000000002E-2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1.389</v>
      </c>
      <c r="AG351">
        <v>6.66</v>
      </c>
      <c r="AH351">
        <v>0.20899999999999999</v>
      </c>
      <c r="AI351">
        <v>0.04</v>
      </c>
      <c r="AJ351">
        <v>0</v>
      </c>
      <c r="AK351">
        <v>4.9000000000000002E-2</v>
      </c>
      <c r="AL351">
        <v>0</v>
      </c>
      <c r="AM351">
        <v>155.92500000000001</v>
      </c>
      <c r="AN351">
        <v>3511.0819999999999</v>
      </c>
    </row>
    <row r="352" spans="1:40" x14ac:dyDescent="0.2">
      <c r="A352">
        <v>2078</v>
      </c>
      <c r="B352">
        <v>27.117319999999999</v>
      </c>
      <c r="C352">
        <v>0.3296</v>
      </c>
      <c r="D352">
        <v>813.13761999999997</v>
      </c>
      <c r="E352">
        <v>14.43492</v>
      </c>
      <c r="F352">
        <v>18.769359999999999</v>
      </c>
      <c r="G352">
        <v>764.90147999999999</v>
      </c>
      <c r="H352">
        <v>189.62358</v>
      </c>
      <c r="I352">
        <v>29.20842</v>
      </c>
      <c r="J352">
        <v>4.6920799999999998</v>
      </c>
      <c r="K352">
        <v>26.557120000000001</v>
      </c>
      <c r="L352">
        <v>63.57658</v>
      </c>
      <c r="M352">
        <v>11.6425</v>
      </c>
      <c r="N352">
        <v>2.7450199999999998</v>
      </c>
      <c r="O352">
        <v>0.10388</v>
      </c>
      <c r="P352">
        <v>4.4359999999999997E-2</v>
      </c>
      <c r="Q352">
        <v>95.793000000000006</v>
      </c>
      <c r="R352">
        <v>15.757339999999999</v>
      </c>
      <c r="S352">
        <v>143.92374000000001</v>
      </c>
      <c r="T352">
        <v>594.98343999999997</v>
      </c>
      <c r="U352">
        <v>53.089640000000003</v>
      </c>
      <c r="V352">
        <v>0.11642</v>
      </c>
      <c r="W352">
        <v>129.88726</v>
      </c>
      <c r="X352">
        <v>14.59904</v>
      </c>
      <c r="Y352">
        <v>4.3879999999999999</v>
      </c>
      <c r="Z352">
        <v>8.7999999999999995E-2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1.208</v>
      </c>
      <c r="AG352">
        <v>6.327</v>
      </c>
      <c r="AH352">
        <v>0.192</v>
      </c>
      <c r="AI352">
        <v>3.7999999999999999E-2</v>
      </c>
      <c r="AJ352">
        <v>0</v>
      </c>
      <c r="AK352">
        <v>4.5999999999999999E-2</v>
      </c>
      <c r="AL352">
        <v>0</v>
      </c>
      <c r="AM352">
        <v>155.92500000000001</v>
      </c>
      <c r="AN352">
        <v>3511.0819999999999</v>
      </c>
    </row>
    <row r="353" spans="1:40" x14ac:dyDescent="0.2">
      <c r="A353">
        <v>2079</v>
      </c>
      <c r="B353">
        <v>27.261710000000001</v>
      </c>
      <c r="C353">
        <v>0.31929999999999997</v>
      </c>
      <c r="D353">
        <v>817.26576</v>
      </c>
      <c r="E353">
        <v>14.49676</v>
      </c>
      <c r="F353">
        <v>18.607479999999999</v>
      </c>
      <c r="G353">
        <v>761.08073999999999</v>
      </c>
      <c r="H353">
        <v>189.13039000000001</v>
      </c>
      <c r="I353">
        <v>29.08596</v>
      </c>
      <c r="J353">
        <v>4.6716899999999999</v>
      </c>
      <c r="K353">
        <v>26.464759999999998</v>
      </c>
      <c r="L353">
        <v>63.710039999999999</v>
      </c>
      <c r="M353">
        <v>11.617699999999999</v>
      </c>
      <c r="N353">
        <v>2.7440600000000002</v>
      </c>
      <c r="O353">
        <v>0.10353999999999999</v>
      </c>
      <c r="P353">
        <v>4.0779999999999997E-2</v>
      </c>
      <c r="Q353">
        <v>96.0321</v>
      </c>
      <c r="R353">
        <v>15.982519999999999</v>
      </c>
      <c r="S353">
        <v>144.32491999999999</v>
      </c>
      <c r="T353">
        <v>600.01721999999995</v>
      </c>
      <c r="U353">
        <v>52.898470000000003</v>
      </c>
      <c r="V353">
        <v>0.11486</v>
      </c>
      <c r="W353">
        <v>129.06182999999999</v>
      </c>
      <c r="X353">
        <v>14.73742</v>
      </c>
      <c r="Y353">
        <v>4.2430000000000003</v>
      </c>
      <c r="Z353">
        <v>0.08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1.0509999999999999</v>
      </c>
      <c r="AG353">
        <v>6.01</v>
      </c>
      <c r="AH353">
        <v>0.17699999999999999</v>
      </c>
      <c r="AI353">
        <v>3.5000000000000003E-2</v>
      </c>
      <c r="AJ353">
        <v>0</v>
      </c>
      <c r="AK353">
        <v>4.3999999999999997E-2</v>
      </c>
      <c r="AL353">
        <v>0</v>
      </c>
      <c r="AM353">
        <v>155.92500000000001</v>
      </c>
      <c r="AN353">
        <v>3511.0819999999999</v>
      </c>
    </row>
    <row r="354" spans="1:40" x14ac:dyDescent="0.2">
      <c r="A354">
        <v>2080</v>
      </c>
      <c r="B354">
        <v>27.406099999999999</v>
      </c>
      <c r="C354">
        <v>0.309</v>
      </c>
      <c r="D354">
        <v>821.39390000000003</v>
      </c>
      <c r="E354">
        <v>14.5586</v>
      </c>
      <c r="F354">
        <v>18.445599999999999</v>
      </c>
      <c r="G354">
        <v>757.26</v>
      </c>
      <c r="H354">
        <v>188.63720000000001</v>
      </c>
      <c r="I354">
        <v>28.9635</v>
      </c>
      <c r="J354">
        <v>4.6513</v>
      </c>
      <c r="K354">
        <v>26.372399999999999</v>
      </c>
      <c r="L354">
        <v>63.843499999999999</v>
      </c>
      <c r="M354">
        <v>11.5929</v>
      </c>
      <c r="N354">
        <v>2.7431000000000001</v>
      </c>
      <c r="O354">
        <v>0.1032</v>
      </c>
      <c r="P354">
        <v>3.7199999999999997E-2</v>
      </c>
      <c r="Q354">
        <v>96.271199999999993</v>
      </c>
      <c r="R354">
        <v>16.207699999999999</v>
      </c>
      <c r="S354">
        <v>144.7261</v>
      </c>
      <c r="T354">
        <v>605.05100000000004</v>
      </c>
      <c r="U354">
        <v>52.707299999999996</v>
      </c>
      <c r="V354">
        <v>0.1133</v>
      </c>
      <c r="W354">
        <v>128.2364</v>
      </c>
      <c r="X354">
        <v>14.8758</v>
      </c>
      <c r="Y354">
        <v>4.1029999999999998</v>
      </c>
      <c r="Z354">
        <v>7.3999999999999996E-2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.91500000000000004</v>
      </c>
      <c r="AG354">
        <v>5.71</v>
      </c>
      <c r="AH354">
        <v>0.16200000000000001</v>
      </c>
      <c r="AI354">
        <v>3.3000000000000002E-2</v>
      </c>
      <c r="AJ354">
        <v>0</v>
      </c>
      <c r="AK354">
        <v>4.2000000000000003E-2</v>
      </c>
      <c r="AL354">
        <v>0</v>
      </c>
      <c r="AM354">
        <v>155.92500000000001</v>
      </c>
      <c r="AN354">
        <v>3511.0819999999999</v>
      </c>
    </row>
    <row r="355" spans="1:40" x14ac:dyDescent="0.2">
      <c r="A355">
        <v>2081</v>
      </c>
      <c r="B355">
        <v>27.49916</v>
      </c>
      <c r="C355">
        <v>0.29749999999999999</v>
      </c>
      <c r="D355">
        <v>826.32941000000005</v>
      </c>
      <c r="E355">
        <v>14.632009999999999</v>
      </c>
      <c r="F355">
        <v>18.048690000000001</v>
      </c>
      <c r="G355">
        <v>753.34328000000005</v>
      </c>
      <c r="H355">
        <v>187.89006000000001</v>
      </c>
      <c r="I355">
        <v>28.786149999999999</v>
      </c>
      <c r="J355">
        <v>4.6277499999999998</v>
      </c>
      <c r="K355">
        <v>26.23123</v>
      </c>
      <c r="L355">
        <v>63.995649999999998</v>
      </c>
      <c r="M355">
        <v>11.54293</v>
      </c>
      <c r="N355">
        <v>2.7360699999999998</v>
      </c>
      <c r="O355">
        <v>0.1026</v>
      </c>
      <c r="P355">
        <v>3.3480000000000003E-2</v>
      </c>
      <c r="Q355">
        <v>95.764439999999993</v>
      </c>
      <c r="R355">
        <v>16.487860000000001</v>
      </c>
      <c r="S355">
        <v>145.00819999999999</v>
      </c>
      <c r="T355">
        <v>609.85910999999999</v>
      </c>
      <c r="U355">
        <v>52.45431</v>
      </c>
      <c r="V355">
        <v>0.11214</v>
      </c>
      <c r="W355">
        <v>127.43725000000001</v>
      </c>
      <c r="X355">
        <v>14.99349</v>
      </c>
      <c r="Y355">
        <v>3.9670000000000001</v>
      </c>
      <c r="Z355">
        <v>6.7000000000000004E-2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.79600000000000004</v>
      </c>
      <c r="AG355">
        <v>5.4240000000000004</v>
      </c>
      <c r="AH355">
        <v>0.14899999999999999</v>
      </c>
      <c r="AI355">
        <v>0.03</v>
      </c>
      <c r="AJ355">
        <v>0</v>
      </c>
      <c r="AK355">
        <v>0.04</v>
      </c>
      <c r="AL355">
        <v>0</v>
      </c>
      <c r="AM355">
        <v>155.92500000000001</v>
      </c>
      <c r="AN355">
        <v>3511.0819999999999</v>
      </c>
    </row>
    <row r="356" spans="1:40" x14ac:dyDescent="0.2">
      <c r="A356">
        <v>2082</v>
      </c>
      <c r="B356">
        <v>27.592220000000001</v>
      </c>
      <c r="C356">
        <v>0.28599999999999998</v>
      </c>
      <c r="D356">
        <v>831.26491999999996</v>
      </c>
      <c r="E356">
        <v>14.70542</v>
      </c>
      <c r="F356">
        <v>17.651779999999999</v>
      </c>
      <c r="G356">
        <v>749.42655999999999</v>
      </c>
      <c r="H356">
        <v>187.14292</v>
      </c>
      <c r="I356">
        <v>28.608799999999999</v>
      </c>
      <c r="J356">
        <v>4.6041999999999996</v>
      </c>
      <c r="K356">
        <v>26.090060000000001</v>
      </c>
      <c r="L356">
        <v>64.147800000000004</v>
      </c>
      <c r="M356">
        <v>11.49296</v>
      </c>
      <c r="N356">
        <v>2.7290399999999999</v>
      </c>
      <c r="O356">
        <v>0.10199999999999999</v>
      </c>
      <c r="P356">
        <v>2.9760000000000002E-2</v>
      </c>
      <c r="Q356">
        <v>95.257679999999993</v>
      </c>
      <c r="R356">
        <v>16.76802</v>
      </c>
      <c r="S356">
        <v>145.2903</v>
      </c>
      <c r="T356">
        <v>614.66722000000004</v>
      </c>
      <c r="U356">
        <v>52.201320000000003</v>
      </c>
      <c r="V356">
        <v>0.11098</v>
      </c>
      <c r="W356">
        <v>126.63809999999999</v>
      </c>
      <c r="X356">
        <v>15.111179999999999</v>
      </c>
      <c r="Y356">
        <v>3.8359999999999999</v>
      </c>
      <c r="Z356">
        <v>6.2E-2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.69199999999999995</v>
      </c>
      <c r="AG356">
        <v>5.1529999999999996</v>
      </c>
      <c r="AH356">
        <v>0.13800000000000001</v>
      </c>
      <c r="AI356">
        <v>2.8000000000000001E-2</v>
      </c>
      <c r="AJ356">
        <v>0</v>
      </c>
      <c r="AK356">
        <v>3.7999999999999999E-2</v>
      </c>
      <c r="AL356">
        <v>0</v>
      </c>
      <c r="AM356">
        <v>155.92500000000001</v>
      </c>
      <c r="AN356">
        <v>3511.0819999999999</v>
      </c>
    </row>
    <row r="357" spans="1:40" x14ac:dyDescent="0.2">
      <c r="A357">
        <v>2083</v>
      </c>
      <c r="B357">
        <v>27.685279999999999</v>
      </c>
      <c r="C357">
        <v>0.27450000000000002</v>
      </c>
      <c r="D357">
        <v>836.20042999999998</v>
      </c>
      <c r="E357">
        <v>14.778829999999999</v>
      </c>
      <c r="F357">
        <v>17.25487</v>
      </c>
      <c r="G357">
        <v>745.50984000000005</v>
      </c>
      <c r="H357">
        <v>186.39578</v>
      </c>
      <c r="I357">
        <v>28.431450000000002</v>
      </c>
      <c r="J357">
        <v>4.5806500000000003</v>
      </c>
      <c r="K357">
        <v>25.948889999999999</v>
      </c>
      <c r="L357">
        <v>64.299949999999995</v>
      </c>
      <c r="M357">
        <v>11.44299</v>
      </c>
      <c r="N357">
        <v>2.72201</v>
      </c>
      <c r="O357">
        <v>0.1014</v>
      </c>
      <c r="P357">
        <v>2.6040000000000001E-2</v>
      </c>
      <c r="Q357">
        <v>94.750919999999994</v>
      </c>
      <c r="R357">
        <v>17.048179999999999</v>
      </c>
      <c r="S357">
        <v>145.57239999999999</v>
      </c>
      <c r="T357">
        <v>619.47532999999999</v>
      </c>
      <c r="U357">
        <v>51.948329999999999</v>
      </c>
      <c r="V357">
        <v>0.10982</v>
      </c>
      <c r="W357">
        <v>125.83895</v>
      </c>
      <c r="X357">
        <v>15.228870000000001</v>
      </c>
      <c r="Y357">
        <v>3.71</v>
      </c>
      <c r="Z357">
        <v>5.6000000000000001E-2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.60199999999999998</v>
      </c>
      <c r="AG357">
        <v>4.8949999999999996</v>
      </c>
      <c r="AH357">
        <v>0.127</v>
      </c>
      <c r="AI357">
        <v>2.5999999999999999E-2</v>
      </c>
      <c r="AJ357">
        <v>0</v>
      </c>
      <c r="AK357">
        <v>3.5999999999999997E-2</v>
      </c>
      <c r="AL357">
        <v>0</v>
      </c>
      <c r="AM357">
        <v>155.92500000000001</v>
      </c>
      <c r="AN357">
        <v>3511.0819999999999</v>
      </c>
    </row>
    <row r="358" spans="1:40" x14ac:dyDescent="0.2">
      <c r="A358">
        <v>2084</v>
      </c>
      <c r="B358">
        <v>27.77834</v>
      </c>
      <c r="C358">
        <v>0.26300000000000001</v>
      </c>
      <c r="D358">
        <v>841.13594000000001</v>
      </c>
      <c r="E358">
        <v>14.85224</v>
      </c>
      <c r="F358">
        <v>16.857959999999999</v>
      </c>
      <c r="G358">
        <v>741.59312</v>
      </c>
      <c r="H358">
        <v>185.64864</v>
      </c>
      <c r="I358">
        <v>28.254100000000001</v>
      </c>
      <c r="J358">
        <v>4.5571000000000002</v>
      </c>
      <c r="K358">
        <v>25.80772</v>
      </c>
      <c r="L358">
        <v>64.452100000000002</v>
      </c>
      <c r="M358">
        <v>11.39302</v>
      </c>
      <c r="N358">
        <v>2.7149800000000002</v>
      </c>
      <c r="O358">
        <v>0.1008</v>
      </c>
      <c r="P358">
        <v>2.232E-2</v>
      </c>
      <c r="Q358">
        <v>94.244159999999994</v>
      </c>
      <c r="R358">
        <v>17.328340000000001</v>
      </c>
      <c r="S358">
        <v>145.8545</v>
      </c>
      <c r="T358">
        <v>624.28344000000004</v>
      </c>
      <c r="U358">
        <v>51.695340000000002</v>
      </c>
      <c r="V358">
        <v>0.10866000000000001</v>
      </c>
      <c r="W358">
        <v>125.0398</v>
      </c>
      <c r="X358">
        <v>15.34656</v>
      </c>
      <c r="Y358">
        <v>3.5870000000000002</v>
      </c>
      <c r="Z358">
        <v>5.1999999999999998E-2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.52400000000000002</v>
      </c>
      <c r="AG358">
        <v>4.6509999999999998</v>
      </c>
      <c r="AH358">
        <v>0.11600000000000001</v>
      </c>
      <c r="AI358">
        <v>2.4E-2</v>
      </c>
      <c r="AJ358">
        <v>0</v>
      </c>
      <c r="AK358">
        <v>3.4000000000000002E-2</v>
      </c>
      <c r="AL358">
        <v>0</v>
      </c>
      <c r="AM358">
        <v>155.92500000000001</v>
      </c>
      <c r="AN358">
        <v>3511.0819999999999</v>
      </c>
    </row>
    <row r="359" spans="1:40" x14ac:dyDescent="0.2">
      <c r="A359">
        <v>2085</v>
      </c>
      <c r="B359">
        <v>27.871400000000001</v>
      </c>
      <c r="C359">
        <v>0.2515</v>
      </c>
      <c r="D359">
        <v>846.07145000000003</v>
      </c>
      <c r="E359">
        <v>14.925649999999999</v>
      </c>
      <c r="F359">
        <v>16.46105</v>
      </c>
      <c r="G359">
        <v>737.67639999999994</v>
      </c>
      <c r="H359">
        <v>184.9015</v>
      </c>
      <c r="I359">
        <v>28.076750000000001</v>
      </c>
      <c r="J359">
        <v>4.53355</v>
      </c>
      <c r="K359">
        <v>25.666550000000001</v>
      </c>
      <c r="L359">
        <v>64.604249999999993</v>
      </c>
      <c r="M359">
        <v>11.34305</v>
      </c>
      <c r="N359">
        <v>2.7079499999999999</v>
      </c>
      <c r="O359">
        <v>0.1002</v>
      </c>
      <c r="P359">
        <v>1.8599999999999998E-2</v>
      </c>
      <c r="Q359">
        <v>93.737399999999994</v>
      </c>
      <c r="R359">
        <v>17.608499999999999</v>
      </c>
      <c r="S359">
        <v>146.13659999999999</v>
      </c>
      <c r="T359">
        <v>629.09154999999998</v>
      </c>
      <c r="U359">
        <v>51.442349999999998</v>
      </c>
      <c r="V359">
        <v>0.1075</v>
      </c>
      <c r="W359">
        <v>124.24065</v>
      </c>
      <c r="X359">
        <v>15.46425</v>
      </c>
      <c r="Y359">
        <v>3.4689999999999999</v>
      </c>
      <c r="Z359">
        <v>4.7E-2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.45600000000000002</v>
      </c>
      <c r="AG359">
        <v>4.4180000000000001</v>
      </c>
      <c r="AH359">
        <v>0.107</v>
      </c>
      <c r="AI359">
        <v>2.3E-2</v>
      </c>
      <c r="AJ359">
        <v>0</v>
      </c>
      <c r="AK359">
        <v>3.2000000000000001E-2</v>
      </c>
      <c r="AL359">
        <v>0</v>
      </c>
      <c r="AM359">
        <v>155.92500000000001</v>
      </c>
      <c r="AN359">
        <v>3511.0819999999999</v>
      </c>
    </row>
    <row r="360" spans="1:40" x14ac:dyDescent="0.2">
      <c r="A360">
        <v>2086</v>
      </c>
      <c r="B360">
        <v>27.964459999999999</v>
      </c>
      <c r="C360">
        <v>0.24</v>
      </c>
      <c r="D360">
        <v>851.00696000000005</v>
      </c>
      <c r="E360">
        <v>14.99906</v>
      </c>
      <c r="F360">
        <v>16.064139999999998</v>
      </c>
      <c r="G360">
        <v>733.75968</v>
      </c>
      <c r="H360">
        <v>184.15436</v>
      </c>
      <c r="I360">
        <v>27.8994</v>
      </c>
      <c r="J360">
        <v>4.51</v>
      </c>
      <c r="K360">
        <v>25.525379999999998</v>
      </c>
      <c r="L360">
        <v>64.756399999999999</v>
      </c>
      <c r="M360">
        <v>11.29308</v>
      </c>
      <c r="N360">
        <v>2.70092</v>
      </c>
      <c r="O360">
        <v>9.9599999999999994E-2</v>
      </c>
      <c r="P360">
        <v>1.4880000000000001E-2</v>
      </c>
      <c r="Q360">
        <v>93.230639999999994</v>
      </c>
      <c r="R360">
        <v>17.888660000000002</v>
      </c>
      <c r="S360">
        <v>146.4187</v>
      </c>
      <c r="T360">
        <v>633.89966000000004</v>
      </c>
      <c r="U360">
        <v>51.189360000000001</v>
      </c>
      <c r="V360">
        <v>0.10634</v>
      </c>
      <c r="W360">
        <v>123.4415</v>
      </c>
      <c r="X360">
        <v>15.581939999999999</v>
      </c>
      <c r="Y360">
        <v>3.355</v>
      </c>
      <c r="Z360">
        <v>4.2999999999999997E-2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.39700000000000002</v>
      </c>
      <c r="AG360">
        <v>4.1970000000000001</v>
      </c>
      <c r="AH360">
        <v>9.9000000000000005E-2</v>
      </c>
      <c r="AI360">
        <v>2.1000000000000001E-2</v>
      </c>
      <c r="AJ360">
        <v>0</v>
      </c>
      <c r="AK360">
        <v>3.1E-2</v>
      </c>
      <c r="AL360">
        <v>0</v>
      </c>
      <c r="AM360">
        <v>155.92500000000001</v>
      </c>
      <c r="AN360">
        <v>3511.0819999999999</v>
      </c>
    </row>
    <row r="361" spans="1:40" x14ac:dyDescent="0.2">
      <c r="A361">
        <v>2087</v>
      </c>
      <c r="B361">
        <v>28.05752</v>
      </c>
      <c r="C361">
        <v>0.22850000000000001</v>
      </c>
      <c r="D361">
        <v>855.94246999999996</v>
      </c>
      <c r="E361">
        <v>15.072469999999999</v>
      </c>
      <c r="F361">
        <v>15.66723</v>
      </c>
      <c r="G361">
        <v>729.84295999999995</v>
      </c>
      <c r="H361">
        <v>183.40722</v>
      </c>
      <c r="I361">
        <v>27.722049999999999</v>
      </c>
      <c r="J361">
        <v>4.4864499999999996</v>
      </c>
      <c r="K361">
        <v>25.384209999999999</v>
      </c>
      <c r="L361">
        <v>64.908550000000005</v>
      </c>
      <c r="M361">
        <v>11.24311</v>
      </c>
      <c r="N361">
        <v>2.6938900000000001</v>
      </c>
      <c r="O361">
        <v>9.9000000000000005E-2</v>
      </c>
      <c r="P361">
        <v>1.116E-2</v>
      </c>
      <c r="Q361">
        <v>92.723879999999994</v>
      </c>
      <c r="R361">
        <v>18.16882</v>
      </c>
      <c r="S361">
        <v>146.70079999999999</v>
      </c>
      <c r="T361">
        <v>638.70776999999998</v>
      </c>
      <c r="U361">
        <v>50.936369999999997</v>
      </c>
      <c r="V361">
        <v>0.10518</v>
      </c>
      <c r="W361">
        <v>122.64234999999999</v>
      </c>
      <c r="X361">
        <v>15.699630000000001</v>
      </c>
      <c r="Y361">
        <v>3.2440000000000002</v>
      </c>
      <c r="Z361">
        <v>3.9E-2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.34499999999999997</v>
      </c>
      <c r="AG361">
        <v>3.9870000000000001</v>
      </c>
      <c r="AH361">
        <v>9.0999999999999998E-2</v>
      </c>
      <c r="AI361">
        <v>0.02</v>
      </c>
      <c r="AJ361">
        <v>0</v>
      </c>
      <c r="AK361">
        <v>2.9000000000000001E-2</v>
      </c>
      <c r="AL361">
        <v>0</v>
      </c>
      <c r="AM361">
        <v>155.92500000000001</v>
      </c>
      <c r="AN361">
        <v>3511.0819999999999</v>
      </c>
    </row>
    <row r="362" spans="1:40" x14ac:dyDescent="0.2">
      <c r="A362">
        <v>2088</v>
      </c>
      <c r="B362">
        <v>28.150580000000001</v>
      </c>
      <c r="C362">
        <v>0.217</v>
      </c>
      <c r="D362">
        <v>860.87797999999998</v>
      </c>
      <c r="E362">
        <v>15.14588</v>
      </c>
      <c r="F362">
        <v>15.27032</v>
      </c>
      <c r="G362">
        <v>725.92624000000001</v>
      </c>
      <c r="H362">
        <v>182.66007999999999</v>
      </c>
      <c r="I362">
        <v>27.544699999999999</v>
      </c>
      <c r="J362">
        <v>4.4629000000000003</v>
      </c>
      <c r="K362">
        <v>25.243040000000001</v>
      </c>
      <c r="L362">
        <v>65.060699999999997</v>
      </c>
      <c r="M362">
        <v>11.19314</v>
      </c>
      <c r="N362">
        <v>2.6868599999999998</v>
      </c>
      <c r="O362">
        <v>9.8400000000000001E-2</v>
      </c>
      <c r="P362">
        <v>7.4400000000000004E-3</v>
      </c>
      <c r="Q362">
        <v>92.217119999999994</v>
      </c>
      <c r="R362">
        <v>18.448979999999999</v>
      </c>
      <c r="S362">
        <v>146.9829</v>
      </c>
      <c r="T362">
        <v>643.51588000000004</v>
      </c>
      <c r="U362">
        <v>50.68338</v>
      </c>
      <c r="V362">
        <v>0.10402</v>
      </c>
      <c r="W362">
        <v>121.8432</v>
      </c>
      <c r="X362">
        <v>15.81732</v>
      </c>
      <c r="Y362">
        <v>3.137</v>
      </c>
      <c r="Z362">
        <v>3.5999999999999997E-2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.3</v>
      </c>
      <c r="AG362">
        <v>3.7879999999999998</v>
      </c>
      <c r="AH362">
        <v>8.3000000000000004E-2</v>
      </c>
      <c r="AI362">
        <v>1.7999999999999999E-2</v>
      </c>
      <c r="AJ362">
        <v>0</v>
      </c>
      <c r="AK362">
        <v>2.8000000000000001E-2</v>
      </c>
      <c r="AL362">
        <v>0</v>
      </c>
      <c r="AM362">
        <v>155.92500000000001</v>
      </c>
      <c r="AN362">
        <v>3511.0819999999999</v>
      </c>
    </row>
    <row r="363" spans="1:40" x14ac:dyDescent="0.2">
      <c r="A363">
        <v>2089</v>
      </c>
      <c r="B363">
        <v>28.243639999999999</v>
      </c>
      <c r="C363">
        <v>0.20549999999999999</v>
      </c>
      <c r="D363">
        <v>865.81349</v>
      </c>
      <c r="E363">
        <v>15.219290000000001</v>
      </c>
      <c r="F363">
        <v>14.87341</v>
      </c>
      <c r="G363">
        <v>722.00951999999995</v>
      </c>
      <c r="H363">
        <v>181.91293999999999</v>
      </c>
      <c r="I363">
        <v>27.367349999999998</v>
      </c>
      <c r="J363">
        <v>4.4393500000000001</v>
      </c>
      <c r="K363">
        <v>25.101870000000002</v>
      </c>
      <c r="L363">
        <v>65.212850000000003</v>
      </c>
      <c r="M363">
        <v>11.14317</v>
      </c>
      <c r="N363">
        <v>2.6798299999999999</v>
      </c>
      <c r="O363">
        <v>9.7799999999999998E-2</v>
      </c>
      <c r="P363">
        <v>3.7200000000000002E-3</v>
      </c>
      <c r="Q363">
        <v>91.710359999999994</v>
      </c>
      <c r="R363">
        <v>18.729140000000001</v>
      </c>
      <c r="S363">
        <v>147.26499999999999</v>
      </c>
      <c r="T363">
        <v>648.32398999999998</v>
      </c>
      <c r="U363">
        <v>50.430390000000003</v>
      </c>
      <c r="V363">
        <v>0.10285999999999999</v>
      </c>
      <c r="W363">
        <v>121.04405</v>
      </c>
      <c r="X363">
        <v>15.93501</v>
      </c>
      <c r="Y363">
        <v>3.0329999999999999</v>
      </c>
      <c r="Z363">
        <v>3.3000000000000002E-2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.26100000000000001</v>
      </c>
      <c r="AG363">
        <v>3.5990000000000002</v>
      </c>
      <c r="AH363">
        <v>7.6999999999999999E-2</v>
      </c>
      <c r="AI363">
        <v>1.7000000000000001E-2</v>
      </c>
      <c r="AJ363">
        <v>0</v>
      </c>
      <c r="AK363">
        <v>2.5999999999999999E-2</v>
      </c>
      <c r="AL363">
        <v>0</v>
      </c>
      <c r="AM363">
        <v>155.92500000000001</v>
      </c>
      <c r="AN363">
        <v>3511.0819999999999</v>
      </c>
    </row>
    <row r="364" spans="1:40" x14ac:dyDescent="0.2">
      <c r="A364">
        <v>2090</v>
      </c>
      <c r="B364">
        <v>28.3367</v>
      </c>
      <c r="C364">
        <v>0.19400000000000001</v>
      </c>
      <c r="D364">
        <v>870.74900000000002</v>
      </c>
      <c r="E364">
        <v>15.2927</v>
      </c>
      <c r="F364">
        <v>14.4765</v>
      </c>
      <c r="G364">
        <v>718.09280000000001</v>
      </c>
      <c r="H364">
        <v>181.16579999999999</v>
      </c>
      <c r="I364">
        <v>27.19</v>
      </c>
      <c r="J364">
        <v>4.4157999999999999</v>
      </c>
      <c r="K364">
        <v>24.960699999999999</v>
      </c>
      <c r="L364">
        <v>65.364999999999995</v>
      </c>
      <c r="M364">
        <v>11.0932</v>
      </c>
      <c r="N364">
        <v>2.6728000000000001</v>
      </c>
      <c r="O364">
        <v>9.7199999999999995E-2</v>
      </c>
      <c r="P364">
        <v>0</v>
      </c>
      <c r="Q364">
        <v>91.203599999999994</v>
      </c>
      <c r="R364">
        <v>19.0093</v>
      </c>
      <c r="S364">
        <v>147.5471</v>
      </c>
      <c r="T364">
        <v>653.13210000000004</v>
      </c>
      <c r="U364">
        <v>50.177399999999999</v>
      </c>
      <c r="V364">
        <v>0.1017</v>
      </c>
      <c r="W364">
        <v>120.2449</v>
      </c>
      <c r="X364">
        <v>16.052700000000002</v>
      </c>
      <c r="Y364">
        <v>2.9329999999999998</v>
      </c>
      <c r="Z364">
        <v>0.03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.22700000000000001</v>
      </c>
      <c r="AG364">
        <v>3.419</v>
      </c>
      <c r="AH364">
        <v>7.0999999999999994E-2</v>
      </c>
      <c r="AI364">
        <v>1.6E-2</v>
      </c>
      <c r="AJ364">
        <v>0</v>
      </c>
      <c r="AK364">
        <v>2.5000000000000001E-2</v>
      </c>
      <c r="AL364">
        <v>0</v>
      </c>
      <c r="AM364">
        <v>155.92500000000001</v>
      </c>
      <c r="AN364">
        <v>3511.0819999999999</v>
      </c>
    </row>
    <row r="365" spans="1:40" x14ac:dyDescent="0.2">
      <c r="A365">
        <v>2091</v>
      </c>
      <c r="B365">
        <v>28.377030000000001</v>
      </c>
      <c r="C365">
        <v>0.18229999999999999</v>
      </c>
      <c r="D365">
        <v>872.43318999999997</v>
      </c>
      <c r="E365">
        <v>15.34099</v>
      </c>
      <c r="F365">
        <v>14.314489999999999</v>
      </c>
      <c r="G365">
        <v>715.31183999999996</v>
      </c>
      <c r="H365">
        <v>180.67318</v>
      </c>
      <c r="I365">
        <v>27.09516</v>
      </c>
      <c r="J365">
        <v>4.3991800000000003</v>
      </c>
      <c r="K365">
        <v>24.855350000000001</v>
      </c>
      <c r="L365">
        <v>65.546189999999996</v>
      </c>
      <c r="M365">
        <v>11.06043</v>
      </c>
      <c r="N365">
        <v>2.6680799999999998</v>
      </c>
      <c r="O365">
        <v>9.6350000000000005E-2</v>
      </c>
      <c r="P365">
        <v>0</v>
      </c>
      <c r="Q365">
        <v>90.205929999999995</v>
      </c>
      <c r="R365">
        <v>19.291599999999999</v>
      </c>
      <c r="S365">
        <v>147.62281999999999</v>
      </c>
      <c r="T365">
        <v>658.16476</v>
      </c>
      <c r="U365">
        <v>49.843859999999999</v>
      </c>
      <c r="V365">
        <v>0.10063999999999999</v>
      </c>
      <c r="W365">
        <v>121.40096</v>
      </c>
      <c r="X365">
        <v>16.139659999999999</v>
      </c>
      <c r="Y365">
        <v>2.8359999999999999</v>
      </c>
      <c r="Z365">
        <v>2.8000000000000001E-2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.19800000000000001</v>
      </c>
      <c r="AG365">
        <v>3.2480000000000002</v>
      </c>
      <c r="AH365">
        <v>6.5000000000000002E-2</v>
      </c>
      <c r="AI365">
        <v>1.4999999999999999E-2</v>
      </c>
      <c r="AJ365">
        <v>0</v>
      </c>
      <c r="AK365">
        <v>2.4E-2</v>
      </c>
      <c r="AL365">
        <v>0</v>
      </c>
      <c r="AM365">
        <v>155.92500000000001</v>
      </c>
      <c r="AN365">
        <v>3511.0819999999999</v>
      </c>
    </row>
    <row r="366" spans="1:40" x14ac:dyDescent="0.2">
      <c r="A366">
        <v>2092</v>
      </c>
      <c r="B366">
        <v>28.417359999999999</v>
      </c>
      <c r="C366">
        <v>0.1706</v>
      </c>
      <c r="D366">
        <v>874.11738000000003</v>
      </c>
      <c r="E366">
        <v>15.389279999999999</v>
      </c>
      <c r="F366">
        <v>14.152480000000001</v>
      </c>
      <c r="G366">
        <v>712.53088000000002</v>
      </c>
      <c r="H366">
        <v>180.18056000000001</v>
      </c>
      <c r="I366">
        <v>27.000319999999999</v>
      </c>
      <c r="J366">
        <v>4.3825599999999998</v>
      </c>
      <c r="K366">
        <v>24.75</v>
      </c>
      <c r="L366">
        <v>65.727379999999997</v>
      </c>
      <c r="M366">
        <v>11.027659999999999</v>
      </c>
      <c r="N366">
        <v>2.6633599999999999</v>
      </c>
      <c r="O366">
        <v>9.5500000000000002E-2</v>
      </c>
      <c r="P366">
        <v>0</v>
      </c>
      <c r="Q366">
        <v>89.208259999999996</v>
      </c>
      <c r="R366">
        <v>19.573899999999998</v>
      </c>
      <c r="S366">
        <v>147.69854000000001</v>
      </c>
      <c r="T366">
        <v>663.19741999999997</v>
      </c>
      <c r="U366">
        <v>49.51032</v>
      </c>
      <c r="V366">
        <v>9.9580000000000002E-2</v>
      </c>
      <c r="W366">
        <v>122.55701999999999</v>
      </c>
      <c r="X366">
        <v>16.22662</v>
      </c>
      <c r="Y366">
        <v>2.7429999999999999</v>
      </c>
      <c r="Z366">
        <v>2.5000000000000001E-2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.17199999999999999</v>
      </c>
      <c r="AG366">
        <v>3.085</v>
      </c>
      <c r="AH366">
        <v>0.06</v>
      </c>
      <c r="AI366">
        <v>1.4E-2</v>
      </c>
      <c r="AJ366">
        <v>0</v>
      </c>
      <c r="AK366">
        <v>2.3E-2</v>
      </c>
      <c r="AL366">
        <v>0</v>
      </c>
      <c r="AM366">
        <v>155.92500000000001</v>
      </c>
      <c r="AN366">
        <v>3511.0819999999999</v>
      </c>
    </row>
    <row r="367" spans="1:40" x14ac:dyDescent="0.2">
      <c r="A367">
        <v>2093</v>
      </c>
      <c r="B367">
        <v>28.457689999999999</v>
      </c>
      <c r="C367">
        <v>0.15890000000000001</v>
      </c>
      <c r="D367">
        <v>875.80156999999997</v>
      </c>
      <c r="E367">
        <v>15.437569999999999</v>
      </c>
      <c r="F367">
        <v>13.99047</v>
      </c>
      <c r="G367">
        <v>709.74991999999997</v>
      </c>
      <c r="H367">
        <v>179.68794</v>
      </c>
      <c r="I367">
        <v>26.905480000000001</v>
      </c>
      <c r="J367">
        <v>4.3659400000000002</v>
      </c>
      <c r="K367">
        <v>24.644649999999999</v>
      </c>
      <c r="L367">
        <v>65.908569999999997</v>
      </c>
      <c r="M367">
        <v>10.99489</v>
      </c>
      <c r="N367">
        <v>2.6586400000000001</v>
      </c>
      <c r="O367">
        <v>9.4649999999999998E-2</v>
      </c>
      <c r="P367">
        <v>0</v>
      </c>
      <c r="Q367">
        <v>88.210589999999996</v>
      </c>
      <c r="R367">
        <v>19.856200000000001</v>
      </c>
      <c r="S367">
        <v>147.77426</v>
      </c>
      <c r="T367">
        <v>668.23008000000004</v>
      </c>
      <c r="U367">
        <v>49.176780000000001</v>
      </c>
      <c r="V367">
        <v>9.8519999999999996E-2</v>
      </c>
      <c r="W367">
        <v>123.71308000000001</v>
      </c>
      <c r="X367">
        <v>16.313580000000002</v>
      </c>
      <c r="Y367">
        <v>2.6520000000000001</v>
      </c>
      <c r="Z367">
        <v>2.3E-2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.15</v>
      </c>
      <c r="AG367">
        <v>2.931</v>
      </c>
      <c r="AH367">
        <v>5.5E-2</v>
      </c>
      <c r="AI367">
        <v>1.2999999999999999E-2</v>
      </c>
      <c r="AJ367">
        <v>0</v>
      </c>
      <c r="AK367">
        <v>2.1999999999999999E-2</v>
      </c>
      <c r="AL367">
        <v>0</v>
      </c>
      <c r="AM367">
        <v>155.92500000000001</v>
      </c>
      <c r="AN367">
        <v>3511.0819999999999</v>
      </c>
    </row>
    <row r="368" spans="1:40" x14ac:dyDescent="0.2">
      <c r="A368">
        <v>2094</v>
      </c>
      <c r="B368">
        <v>28.49802</v>
      </c>
      <c r="C368">
        <v>0.1472</v>
      </c>
      <c r="D368">
        <v>877.48576000000003</v>
      </c>
      <c r="E368">
        <v>15.485860000000001</v>
      </c>
      <c r="F368">
        <v>13.82846</v>
      </c>
      <c r="G368">
        <v>706.96896000000004</v>
      </c>
      <c r="H368">
        <v>179.19532000000001</v>
      </c>
      <c r="I368">
        <v>26.810639999999999</v>
      </c>
      <c r="J368">
        <v>4.3493199999999996</v>
      </c>
      <c r="K368">
        <v>24.539300000000001</v>
      </c>
      <c r="L368">
        <v>66.089759999999998</v>
      </c>
      <c r="M368">
        <v>10.962120000000001</v>
      </c>
      <c r="N368">
        <v>2.6539199999999998</v>
      </c>
      <c r="O368">
        <v>9.3799999999999994E-2</v>
      </c>
      <c r="P368">
        <v>0</v>
      </c>
      <c r="Q368">
        <v>87.212919999999997</v>
      </c>
      <c r="R368">
        <v>20.138500000000001</v>
      </c>
      <c r="S368">
        <v>147.84997999999999</v>
      </c>
      <c r="T368">
        <v>673.26274000000001</v>
      </c>
      <c r="U368">
        <v>48.843240000000002</v>
      </c>
      <c r="V368">
        <v>9.7460000000000005E-2</v>
      </c>
      <c r="W368">
        <v>124.86914</v>
      </c>
      <c r="X368">
        <v>16.400539999999999</v>
      </c>
      <c r="Y368">
        <v>2.5649999999999999</v>
      </c>
      <c r="Z368">
        <v>2.1000000000000001E-2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.13</v>
      </c>
      <c r="AG368">
        <v>2.7850000000000001</v>
      </c>
      <c r="AH368">
        <v>5.0999999999999997E-2</v>
      </c>
      <c r="AI368">
        <v>1.2E-2</v>
      </c>
      <c r="AJ368">
        <v>0</v>
      </c>
      <c r="AK368">
        <v>0.02</v>
      </c>
      <c r="AL368">
        <v>0</v>
      </c>
      <c r="AM368">
        <v>155.92500000000001</v>
      </c>
      <c r="AN368">
        <v>3511.0819999999999</v>
      </c>
    </row>
    <row r="369" spans="1:40" x14ac:dyDescent="0.2">
      <c r="A369">
        <v>2095</v>
      </c>
      <c r="B369">
        <v>28.538350000000001</v>
      </c>
      <c r="C369">
        <v>0.13550000000000001</v>
      </c>
      <c r="D369">
        <v>879.16994999999997</v>
      </c>
      <c r="E369">
        <v>15.53415</v>
      </c>
      <c r="F369">
        <v>13.666449999999999</v>
      </c>
      <c r="G369">
        <v>704.18799999999999</v>
      </c>
      <c r="H369">
        <v>178.70269999999999</v>
      </c>
      <c r="I369">
        <v>26.715800000000002</v>
      </c>
      <c r="J369">
        <v>4.3327</v>
      </c>
      <c r="K369">
        <v>24.433949999999999</v>
      </c>
      <c r="L369">
        <v>66.270949999999999</v>
      </c>
      <c r="M369">
        <v>10.929349999999999</v>
      </c>
      <c r="N369">
        <v>2.6492</v>
      </c>
      <c r="O369">
        <v>9.2950000000000005E-2</v>
      </c>
      <c r="P369">
        <v>0</v>
      </c>
      <c r="Q369">
        <v>86.215249999999997</v>
      </c>
      <c r="R369">
        <v>20.4208</v>
      </c>
      <c r="S369">
        <v>147.92570000000001</v>
      </c>
      <c r="T369">
        <v>678.29539999999997</v>
      </c>
      <c r="U369">
        <v>48.509700000000002</v>
      </c>
      <c r="V369">
        <v>9.64E-2</v>
      </c>
      <c r="W369">
        <v>126.0252</v>
      </c>
      <c r="X369">
        <v>16.487500000000001</v>
      </c>
      <c r="Y369">
        <v>2.48</v>
      </c>
      <c r="Z369">
        <v>1.9E-2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.113</v>
      </c>
      <c r="AG369">
        <v>2.645</v>
      </c>
      <c r="AH369">
        <v>4.7E-2</v>
      </c>
      <c r="AI369">
        <v>1.0999999999999999E-2</v>
      </c>
      <c r="AJ369">
        <v>0</v>
      </c>
      <c r="AK369">
        <v>1.9E-2</v>
      </c>
      <c r="AL369">
        <v>0</v>
      </c>
      <c r="AM369">
        <v>155.92500000000001</v>
      </c>
      <c r="AN369">
        <v>3511.0819999999999</v>
      </c>
    </row>
    <row r="370" spans="1:40" x14ac:dyDescent="0.2">
      <c r="A370">
        <v>2096</v>
      </c>
      <c r="B370">
        <v>28.578679999999999</v>
      </c>
      <c r="C370">
        <v>0.12379999999999999</v>
      </c>
      <c r="D370">
        <v>880.85414000000003</v>
      </c>
      <c r="E370">
        <v>15.58244</v>
      </c>
      <c r="F370">
        <v>13.504440000000001</v>
      </c>
      <c r="G370">
        <v>701.40704000000005</v>
      </c>
      <c r="H370">
        <v>178.21008</v>
      </c>
      <c r="I370">
        <v>26.62096</v>
      </c>
      <c r="J370">
        <v>4.3160800000000004</v>
      </c>
      <c r="K370">
        <v>24.328600000000002</v>
      </c>
      <c r="L370">
        <v>66.45214</v>
      </c>
      <c r="M370">
        <v>10.89658</v>
      </c>
      <c r="N370">
        <v>2.6444800000000002</v>
      </c>
      <c r="O370">
        <v>9.2100000000000001E-2</v>
      </c>
      <c r="P370">
        <v>0</v>
      </c>
      <c r="Q370">
        <v>85.217579999999998</v>
      </c>
      <c r="R370">
        <v>20.703099999999999</v>
      </c>
      <c r="S370">
        <v>148.00142</v>
      </c>
      <c r="T370">
        <v>683.32806000000005</v>
      </c>
      <c r="U370">
        <v>48.176160000000003</v>
      </c>
      <c r="V370">
        <v>9.5339999999999994E-2</v>
      </c>
      <c r="W370">
        <v>127.18125999999999</v>
      </c>
      <c r="X370">
        <v>16.574459999999998</v>
      </c>
      <c r="Y370">
        <v>2.3980000000000001</v>
      </c>
      <c r="Z370">
        <v>1.7999999999999999E-2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9.9000000000000005E-2</v>
      </c>
      <c r="AG370">
        <v>2.5129999999999999</v>
      </c>
      <c r="AH370">
        <v>4.2999999999999997E-2</v>
      </c>
      <c r="AI370">
        <v>0.01</v>
      </c>
      <c r="AJ370">
        <v>0</v>
      </c>
      <c r="AK370">
        <v>1.7999999999999999E-2</v>
      </c>
      <c r="AL370">
        <v>0</v>
      </c>
      <c r="AM370">
        <v>155.92500000000001</v>
      </c>
      <c r="AN370">
        <v>3511.0819999999999</v>
      </c>
    </row>
    <row r="371" spans="1:40" x14ac:dyDescent="0.2">
      <c r="A371">
        <v>2097</v>
      </c>
      <c r="B371">
        <v>28.619009999999999</v>
      </c>
      <c r="C371">
        <v>0.11210000000000001</v>
      </c>
      <c r="D371">
        <v>882.53832999999997</v>
      </c>
      <c r="E371">
        <v>15.63073</v>
      </c>
      <c r="F371">
        <v>13.34243</v>
      </c>
      <c r="G371">
        <v>698.62608</v>
      </c>
      <c r="H371">
        <v>177.71745999999999</v>
      </c>
      <c r="I371">
        <v>26.526119999999999</v>
      </c>
      <c r="J371">
        <v>4.2994599999999998</v>
      </c>
      <c r="K371">
        <v>24.22325</v>
      </c>
      <c r="L371">
        <v>66.633330000000001</v>
      </c>
      <c r="M371">
        <v>10.863810000000001</v>
      </c>
      <c r="N371">
        <v>2.6397599999999999</v>
      </c>
      <c r="O371">
        <v>9.1249999999999998E-2</v>
      </c>
      <c r="P371">
        <v>0</v>
      </c>
      <c r="Q371">
        <v>84.219909999999999</v>
      </c>
      <c r="R371">
        <v>20.985399999999998</v>
      </c>
      <c r="S371">
        <v>148.07714000000001</v>
      </c>
      <c r="T371">
        <v>688.36072000000001</v>
      </c>
      <c r="U371">
        <v>47.842619999999997</v>
      </c>
      <c r="V371">
        <v>9.4280000000000003E-2</v>
      </c>
      <c r="W371">
        <v>128.33732000000001</v>
      </c>
      <c r="X371">
        <v>16.66142</v>
      </c>
      <c r="Y371">
        <v>2.319</v>
      </c>
      <c r="Z371">
        <v>1.6E-2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8.5999999999999993E-2</v>
      </c>
      <c r="AG371">
        <v>2.387</v>
      </c>
      <c r="AH371">
        <v>3.9E-2</v>
      </c>
      <c r="AI371">
        <v>8.9999999999999993E-3</v>
      </c>
      <c r="AJ371">
        <v>0</v>
      </c>
      <c r="AK371">
        <v>1.7999999999999999E-2</v>
      </c>
      <c r="AL371">
        <v>0</v>
      </c>
      <c r="AM371">
        <v>155.92500000000001</v>
      </c>
      <c r="AN371">
        <v>3511.0819999999999</v>
      </c>
    </row>
    <row r="372" spans="1:40" x14ac:dyDescent="0.2">
      <c r="A372">
        <v>2098</v>
      </c>
      <c r="B372">
        <v>28.65934</v>
      </c>
      <c r="C372">
        <v>0.1004</v>
      </c>
      <c r="D372">
        <v>884.22252000000003</v>
      </c>
      <c r="E372">
        <v>15.67902</v>
      </c>
      <c r="F372">
        <v>13.18042</v>
      </c>
      <c r="G372">
        <v>695.84511999999995</v>
      </c>
      <c r="H372">
        <v>177.22484</v>
      </c>
      <c r="I372">
        <v>26.431280000000001</v>
      </c>
      <c r="J372">
        <v>4.2828400000000002</v>
      </c>
      <c r="K372">
        <v>24.117899999999999</v>
      </c>
      <c r="L372">
        <v>66.814520000000002</v>
      </c>
      <c r="M372">
        <v>10.83104</v>
      </c>
      <c r="N372">
        <v>2.63504</v>
      </c>
      <c r="O372">
        <v>9.0399999999999994E-2</v>
      </c>
      <c r="P372">
        <v>0</v>
      </c>
      <c r="Q372">
        <v>83.222239999999999</v>
      </c>
      <c r="R372">
        <v>21.267700000000001</v>
      </c>
      <c r="S372">
        <v>148.15286</v>
      </c>
      <c r="T372">
        <v>693.39337999999998</v>
      </c>
      <c r="U372">
        <v>47.509079999999997</v>
      </c>
      <c r="V372">
        <v>9.3219999999999997E-2</v>
      </c>
      <c r="W372">
        <v>129.49338</v>
      </c>
      <c r="X372">
        <v>16.748380000000001</v>
      </c>
      <c r="Y372">
        <v>2.2429999999999999</v>
      </c>
      <c r="Z372">
        <v>1.4999999999999999E-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7.4999999999999997E-2</v>
      </c>
      <c r="AG372">
        <v>2.2679999999999998</v>
      </c>
      <c r="AH372">
        <v>3.5999999999999997E-2</v>
      </c>
      <c r="AI372">
        <v>8.9999999999999993E-3</v>
      </c>
      <c r="AJ372">
        <v>0</v>
      </c>
      <c r="AK372">
        <v>1.7000000000000001E-2</v>
      </c>
      <c r="AL372">
        <v>0</v>
      </c>
      <c r="AM372">
        <v>155.92500000000001</v>
      </c>
      <c r="AN372">
        <v>3511.0819999999999</v>
      </c>
    </row>
    <row r="373" spans="1:40" x14ac:dyDescent="0.2">
      <c r="A373">
        <v>2099</v>
      </c>
      <c r="B373">
        <v>28.699670000000001</v>
      </c>
      <c r="C373">
        <v>8.8700000000000001E-2</v>
      </c>
      <c r="D373">
        <v>885.90670999999998</v>
      </c>
      <c r="E373">
        <v>15.727309999999999</v>
      </c>
      <c r="F373">
        <v>13.018409999999999</v>
      </c>
      <c r="G373">
        <v>693.06416000000002</v>
      </c>
      <c r="H373">
        <v>176.73222000000001</v>
      </c>
      <c r="I373">
        <v>26.33644</v>
      </c>
      <c r="J373">
        <v>4.2662199999999997</v>
      </c>
      <c r="K373">
        <v>24.012550000000001</v>
      </c>
      <c r="L373">
        <v>66.995710000000003</v>
      </c>
      <c r="M373">
        <v>10.79827</v>
      </c>
      <c r="N373">
        <v>2.6303200000000002</v>
      </c>
      <c r="O373">
        <v>8.9550000000000005E-2</v>
      </c>
      <c r="P373">
        <v>0</v>
      </c>
      <c r="Q373">
        <v>82.22457</v>
      </c>
      <c r="R373">
        <v>21.55</v>
      </c>
      <c r="S373">
        <v>148.22857999999999</v>
      </c>
      <c r="T373">
        <v>698.42603999999994</v>
      </c>
      <c r="U373">
        <v>47.175539999999998</v>
      </c>
      <c r="V373">
        <v>9.2160000000000006E-2</v>
      </c>
      <c r="W373">
        <v>130.64944</v>
      </c>
      <c r="X373">
        <v>16.835339999999999</v>
      </c>
      <c r="Y373">
        <v>2.169</v>
      </c>
      <c r="Z373">
        <v>1.4E-2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6.5000000000000002E-2</v>
      </c>
      <c r="AG373">
        <v>2.1549999999999998</v>
      </c>
      <c r="AH373">
        <v>3.3000000000000002E-2</v>
      </c>
      <c r="AI373">
        <v>8.0000000000000002E-3</v>
      </c>
      <c r="AJ373">
        <v>0</v>
      </c>
      <c r="AK373">
        <v>1.6E-2</v>
      </c>
      <c r="AL373">
        <v>0</v>
      </c>
      <c r="AM373">
        <v>155.92500000000001</v>
      </c>
      <c r="AN373">
        <v>3511.0819999999999</v>
      </c>
    </row>
    <row r="374" spans="1:40" x14ac:dyDescent="0.2">
      <c r="A374">
        <v>2100</v>
      </c>
      <c r="B374">
        <v>28.74</v>
      </c>
      <c r="C374">
        <v>7.6999999999999999E-2</v>
      </c>
      <c r="D374">
        <v>887.59090000000003</v>
      </c>
      <c r="E374">
        <v>15.775600000000001</v>
      </c>
      <c r="F374">
        <v>12.856400000000001</v>
      </c>
      <c r="G374">
        <v>690.28319999999997</v>
      </c>
      <c r="H374">
        <v>176.2396</v>
      </c>
      <c r="I374">
        <v>26.241599999999998</v>
      </c>
      <c r="J374">
        <v>4.2496</v>
      </c>
      <c r="K374">
        <v>23.9072</v>
      </c>
      <c r="L374">
        <v>67.176900000000003</v>
      </c>
      <c r="M374">
        <v>10.765499999999999</v>
      </c>
      <c r="N374">
        <v>2.6255999999999999</v>
      </c>
      <c r="O374">
        <v>8.8700000000000001E-2</v>
      </c>
      <c r="P374">
        <v>0</v>
      </c>
      <c r="Q374">
        <v>81.226900000000001</v>
      </c>
      <c r="R374">
        <v>21.8323</v>
      </c>
      <c r="S374">
        <v>148.30430000000001</v>
      </c>
      <c r="T374">
        <v>703.45870000000002</v>
      </c>
      <c r="U374">
        <v>46.841999999999999</v>
      </c>
      <c r="V374">
        <v>9.11E-2</v>
      </c>
      <c r="W374">
        <v>131.80549999999999</v>
      </c>
      <c r="X374">
        <v>16.9223</v>
      </c>
      <c r="Y374">
        <v>2.097</v>
      </c>
      <c r="Z374">
        <v>1.2E-2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5.6000000000000001E-2</v>
      </c>
      <c r="AG374">
        <v>2.0470000000000002</v>
      </c>
      <c r="AH374">
        <v>3.1E-2</v>
      </c>
      <c r="AI374">
        <v>8.0000000000000002E-3</v>
      </c>
      <c r="AJ374">
        <v>0</v>
      </c>
      <c r="AK374">
        <v>1.4999999999999999E-2</v>
      </c>
      <c r="AL374">
        <v>0</v>
      </c>
      <c r="AM374">
        <v>155.92500000000001</v>
      </c>
      <c r="AN374">
        <v>3511.0819999999999</v>
      </c>
    </row>
    <row r="375" spans="1:40" x14ac:dyDescent="0.2">
      <c r="A375">
        <v>2101</v>
      </c>
      <c r="B375">
        <v>28.74</v>
      </c>
      <c r="C375">
        <v>7.392E-2</v>
      </c>
      <c r="D375">
        <v>887.59090000000003</v>
      </c>
      <c r="E375">
        <v>15.775600000000001</v>
      </c>
      <c r="F375">
        <v>12.856400000000001</v>
      </c>
      <c r="G375">
        <v>690.28319999999997</v>
      </c>
      <c r="H375">
        <v>176.2396</v>
      </c>
      <c r="I375">
        <v>26.241599999999998</v>
      </c>
      <c r="J375">
        <v>4.2496</v>
      </c>
      <c r="K375">
        <v>23.9072</v>
      </c>
      <c r="L375">
        <v>67.176900000000003</v>
      </c>
      <c r="M375">
        <v>10.765499999999999</v>
      </c>
      <c r="N375">
        <v>2.6255999999999999</v>
      </c>
      <c r="O375">
        <v>8.8700000000000001E-2</v>
      </c>
      <c r="P375">
        <v>0</v>
      </c>
      <c r="Q375">
        <v>81.226900000000001</v>
      </c>
      <c r="R375">
        <v>21.8323</v>
      </c>
      <c r="S375">
        <v>148.30430000000001</v>
      </c>
      <c r="T375">
        <v>703.45870000000002</v>
      </c>
      <c r="U375">
        <v>46.841999999999999</v>
      </c>
      <c r="V375">
        <v>9.11E-2</v>
      </c>
      <c r="W375">
        <v>131.80549999999999</v>
      </c>
      <c r="X375">
        <v>16.9223</v>
      </c>
      <c r="Y375">
        <v>2.028</v>
      </c>
      <c r="Z375">
        <v>1.0999999999999999E-2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4.9000000000000002E-2</v>
      </c>
      <c r="AG375">
        <v>1.9450000000000001</v>
      </c>
      <c r="AH375">
        <v>2.8000000000000001E-2</v>
      </c>
      <c r="AI375">
        <v>7.0000000000000001E-3</v>
      </c>
      <c r="AJ375">
        <v>0</v>
      </c>
      <c r="AK375">
        <v>1.4E-2</v>
      </c>
      <c r="AL375">
        <v>0</v>
      </c>
      <c r="AM375">
        <v>155.92500000000001</v>
      </c>
      <c r="AN375">
        <v>3511.0819999999999</v>
      </c>
    </row>
    <row r="376" spans="1:40" x14ac:dyDescent="0.2">
      <c r="A376">
        <v>2102</v>
      </c>
      <c r="B376">
        <v>28.74</v>
      </c>
      <c r="C376">
        <v>7.084E-2</v>
      </c>
      <c r="D376">
        <v>887.59090000000003</v>
      </c>
      <c r="E376">
        <v>15.775600000000001</v>
      </c>
      <c r="F376">
        <v>12.856400000000001</v>
      </c>
      <c r="G376">
        <v>690.28319999999997</v>
      </c>
      <c r="H376">
        <v>176.2396</v>
      </c>
      <c r="I376">
        <v>26.241599999999998</v>
      </c>
      <c r="J376">
        <v>4.2496</v>
      </c>
      <c r="K376">
        <v>23.9072</v>
      </c>
      <c r="L376">
        <v>67.176900000000003</v>
      </c>
      <c r="M376">
        <v>10.765499999999999</v>
      </c>
      <c r="N376">
        <v>2.6255999999999999</v>
      </c>
      <c r="O376">
        <v>8.8700000000000001E-2</v>
      </c>
      <c r="P376">
        <v>0</v>
      </c>
      <c r="Q376">
        <v>81.226900000000001</v>
      </c>
      <c r="R376">
        <v>21.8323</v>
      </c>
      <c r="S376">
        <v>148.30430000000001</v>
      </c>
      <c r="T376">
        <v>703.45870000000002</v>
      </c>
      <c r="U376">
        <v>46.841999999999999</v>
      </c>
      <c r="V376">
        <v>9.11E-2</v>
      </c>
      <c r="W376">
        <v>131.80549999999999</v>
      </c>
      <c r="X376">
        <v>16.9223</v>
      </c>
      <c r="Y376">
        <v>1.9610000000000001</v>
      </c>
      <c r="Z376">
        <v>0.01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4.2000000000000003E-2</v>
      </c>
      <c r="AG376">
        <v>1.847</v>
      </c>
      <c r="AH376">
        <v>2.5999999999999999E-2</v>
      </c>
      <c r="AI376">
        <v>7.0000000000000001E-3</v>
      </c>
      <c r="AJ376">
        <v>0</v>
      </c>
      <c r="AK376">
        <v>1.4E-2</v>
      </c>
      <c r="AL376">
        <v>0</v>
      </c>
      <c r="AM376">
        <v>155.92500000000001</v>
      </c>
      <c r="AN376">
        <v>3511.0819999999999</v>
      </c>
    </row>
    <row r="377" spans="1:40" x14ac:dyDescent="0.2">
      <c r="A377">
        <v>2103</v>
      </c>
      <c r="B377">
        <v>28.74</v>
      </c>
      <c r="C377">
        <v>6.7760000000000001E-2</v>
      </c>
      <c r="D377">
        <v>887.59090000000003</v>
      </c>
      <c r="E377">
        <v>15.775600000000001</v>
      </c>
      <c r="F377">
        <v>12.856400000000001</v>
      </c>
      <c r="G377">
        <v>690.28319999999997</v>
      </c>
      <c r="H377">
        <v>176.2396</v>
      </c>
      <c r="I377">
        <v>26.241599999999998</v>
      </c>
      <c r="J377">
        <v>4.2496</v>
      </c>
      <c r="K377">
        <v>23.9072</v>
      </c>
      <c r="L377">
        <v>67.176900000000003</v>
      </c>
      <c r="M377">
        <v>10.765499999999999</v>
      </c>
      <c r="N377">
        <v>2.6255999999999999</v>
      </c>
      <c r="O377">
        <v>8.8700000000000001E-2</v>
      </c>
      <c r="P377">
        <v>0</v>
      </c>
      <c r="Q377">
        <v>81.226900000000001</v>
      </c>
      <c r="R377">
        <v>21.8323</v>
      </c>
      <c r="S377">
        <v>148.30430000000001</v>
      </c>
      <c r="T377">
        <v>703.45870000000002</v>
      </c>
      <c r="U377">
        <v>46.841999999999999</v>
      </c>
      <c r="V377">
        <v>9.11E-2</v>
      </c>
      <c r="W377">
        <v>131.80549999999999</v>
      </c>
      <c r="X377">
        <v>16.9223</v>
      </c>
      <c r="Y377">
        <v>1.8959999999999999</v>
      </c>
      <c r="Z377">
        <v>0.01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3.6999999999999998E-2</v>
      </c>
      <c r="AG377">
        <v>1.7549999999999999</v>
      </c>
      <c r="AH377">
        <v>2.4E-2</v>
      </c>
      <c r="AI377">
        <v>6.0000000000000001E-3</v>
      </c>
      <c r="AJ377">
        <v>0</v>
      </c>
      <c r="AK377">
        <v>1.2999999999999999E-2</v>
      </c>
      <c r="AL377">
        <v>0</v>
      </c>
      <c r="AM377">
        <v>155.92500000000001</v>
      </c>
      <c r="AN377">
        <v>3511.0819999999999</v>
      </c>
    </row>
    <row r="378" spans="1:40" x14ac:dyDescent="0.2">
      <c r="A378">
        <v>2104</v>
      </c>
      <c r="B378">
        <v>28.74</v>
      </c>
      <c r="C378">
        <v>6.4680000000000001E-2</v>
      </c>
      <c r="D378">
        <v>887.59090000000003</v>
      </c>
      <c r="E378">
        <v>15.775600000000001</v>
      </c>
      <c r="F378">
        <v>12.856400000000001</v>
      </c>
      <c r="G378">
        <v>690.28319999999997</v>
      </c>
      <c r="H378">
        <v>176.2396</v>
      </c>
      <c r="I378">
        <v>26.241599999999998</v>
      </c>
      <c r="J378">
        <v>4.2496</v>
      </c>
      <c r="K378">
        <v>23.9072</v>
      </c>
      <c r="L378">
        <v>67.176900000000003</v>
      </c>
      <c r="M378">
        <v>10.765499999999999</v>
      </c>
      <c r="N378">
        <v>2.6255999999999999</v>
      </c>
      <c r="O378">
        <v>8.8700000000000001E-2</v>
      </c>
      <c r="P378">
        <v>0</v>
      </c>
      <c r="Q378">
        <v>81.226900000000001</v>
      </c>
      <c r="R378">
        <v>21.8323</v>
      </c>
      <c r="S378">
        <v>148.30430000000001</v>
      </c>
      <c r="T378">
        <v>703.45870000000002</v>
      </c>
      <c r="U378">
        <v>46.841999999999999</v>
      </c>
      <c r="V378">
        <v>9.11E-2</v>
      </c>
      <c r="W378">
        <v>131.80549999999999</v>
      </c>
      <c r="X378">
        <v>16.9223</v>
      </c>
      <c r="Y378">
        <v>1.8340000000000001</v>
      </c>
      <c r="Z378">
        <v>8.9999999999999993E-3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3.2000000000000001E-2</v>
      </c>
      <c r="AG378">
        <v>1.667</v>
      </c>
      <c r="AH378">
        <v>2.1999999999999999E-2</v>
      </c>
      <c r="AI378">
        <v>6.0000000000000001E-3</v>
      </c>
      <c r="AJ378">
        <v>0</v>
      </c>
      <c r="AK378">
        <v>1.2E-2</v>
      </c>
      <c r="AL378">
        <v>0</v>
      </c>
      <c r="AM378">
        <v>155.92500000000001</v>
      </c>
      <c r="AN378">
        <v>3511.0819999999999</v>
      </c>
    </row>
    <row r="379" spans="1:40" x14ac:dyDescent="0.2">
      <c r="A379">
        <v>2105</v>
      </c>
      <c r="B379">
        <v>28.74</v>
      </c>
      <c r="C379">
        <v>6.1600000000000002E-2</v>
      </c>
      <c r="D379">
        <v>887.59090000000003</v>
      </c>
      <c r="E379">
        <v>15.775600000000001</v>
      </c>
      <c r="F379">
        <v>12.856400000000001</v>
      </c>
      <c r="G379">
        <v>690.28319999999997</v>
      </c>
      <c r="H379">
        <v>176.2396</v>
      </c>
      <c r="I379">
        <v>26.241599999999998</v>
      </c>
      <c r="J379">
        <v>4.2496</v>
      </c>
      <c r="K379">
        <v>23.9072</v>
      </c>
      <c r="L379">
        <v>67.176900000000003</v>
      </c>
      <c r="M379">
        <v>10.765499999999999</v>
      </c>
      <c r="N379">
        <v>2.6255999999999999</v>
      </c>
      <c r="O379">
        <v>8.8700000000000001E-2</v>
      </c>
      <c r="P379">
        <v>0</v>
      </c>
      <c r="Q379">
        <v>81.226900000000001</v>
      </c>
      <c r="R379">
        <v>21.8323</v>
      </c>
      <c r="S379">
        <v>148.30430000000001</v>
      </c>
      <c r="T379">
        <v>703.45870000000002</v>
      </c>
      <c r="U379">
        <v>46.841999999999999</v>
      </c>
      <c r="V379">
        <v>9.11E-2</v>
      </c>
      <c r="W379">
        <v>131.80549999999999</v>
      </c>
      <c r="X379">
        <v>16.9223</v>
      </c>
      <c r="Y379">
        <v>1.7729999999999999</v>
      </c>
      <c r="Z379">
        <v>8.0000000000000002E-3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2.8000000000000001E-2</v>
      </c>
      <c r="AG379">
        <v>1.5840000000000001</v>
      </c>
      <c r="AH379">
        <v>0.02</v>
      </c>
      <c r="AI379">
        <v>5.0000000000000001E-3</v>
      </c>
      <c r="AJ379">
        <v>0</v>
      </c>
      <c r="AK379">
        <v>1.2E-2</v>
      </c>
      <c r="AL379">
        <v>0</v>
      </c>
      <c r="AM379">
        <v>155.92500000000001</v>
      </c>
      <c r="AN379">
        <v>3511.0819999999999</v>
      </c>
    </row>
    <row r="380" spans="1:40" x14ac:dyDescent="0.2">
      <c r="A380">
        <v>2106</v>
      </c>
      <c r="B380">
        <v>28.74</v>
      </c>
      <c r="C380">
        <v>5.8520000000000003E-2</v>
      </c>
      <c r="D380">
        <v>887.59090000000003</v>
      </c>
      <c r="E380">
        <v>15.775600000000001</v>
      </c>
      <c r="F380">
        <v>12.856400000000001</v>
      </c>
      <c r="G380">
        <v>690.28319999999997</v>
      </c>
      <c r="H380">
        <v>176.2396</v>
      </c>
      <c r="I380">
        <v>26.241599999999998</v>
      </c>
      <c r="J380">
        <v>4.2496</v>
      </c>
      <c r="K380">
        <v>23.9072</v>
      </c>
      <c r="L380">
        <v>67.176900000000003</v>
      </c>
      <c r="M380">
        <v>10.765499999999999</v>
      </c>
      <c r="N380">
        <v>2.6255999999999999</v>
      </c>
      <c r="O380">
        <v>8.8700000000000001E-2</v>
      </c>
      <c r="P380">
        <v>0</v>
      </c>
      <c r="Q380">
        <v>81.226900000000001</v>
      </c>
      <c r="R380">
        <v>21.8323</v>
      </c>
      <c r="S380">
        <v>148.30430000000001</v>
      </c>
      <c r="T380">
        <v>703.45870000000002</v>
      </c>
      <c r="U380">
        <v>46.841999999999999</v>
      </c>
      <c r="V380">
        <v>9.11E-2</v>
      </c>
      <c r="W380">
        <v>131.80549999999999</v>
      </c>
      <c r="X380">
        <v>16.9223</v>
      </c>
      <c r="Y380">
        <v>1.7150000000000001</v>
      </c>
      <c r="Z380">
        <v>7.0000000000000001E-3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2.4E-2</v>
      </c>
      <c r="AG380">
        <v>1.5049999999999999</v>
      </c>
      <c r="AH380">
        <v>1.9E-2</v>
      </c>
      <c r="AI380">
        <v>5.0000000000000001E-3</v>
      </c>
      <c r="AJ380">
        <v>0</v>
      </c>
      <c r="AK380">
        <v>1.0999999999999999E-2</v>
      </c>
      <c r="AL380">
        <v>0</v>
      </c>
      <c r="AM380">
        <v>155.92500000000001</v>
      </c>
      <c r="AN380">
        <v>3511.0819999999999</v>
      </c>
    </row>
    <row r="381" spans="1:40" x14ac:dyDescent="0.2">
      <c r="A381">
        <v>2107</v>
      </c>
      <c r="B381">
        <v>28.74</v>
      </c>
      <c r="C381">
        <v>5.5440000000000003E-2</v>
      </c>
      <c r="D381">
        <v>887.59090000000003</v>
      </c>
      <c r="E381">
        <v>15.775600000000001</v>
      </c>
      <c r="F381">
        <v>12.856400000000001</v>
      </c>
      <c r="G381">
        <v>690.28319999999997</v>
      </c>
      <c r="H381">
        <v>176.2396</v>
      </c>
      <c r="I381">
        <v>26.241599999999998</v>
      </c>
      <c r="J381">
        <v>4.2496</v>
      </c>
      <c r="K381">
        <v>23.9072</v>
      </c>
      <c r="L381">
        <v>67.176900000000003</v>
      </c>
      <c r="M381">
        <v>10.765499999999999</v>
      </c>
      <c r="N381">
        <v>2.6255999999999999</v>
      </c>
      <c r="O381">
        <v>8.8700000000000001E-2</v>
      </c>
      <c r="P381">
        <v>0</v>
      </c>
      <c r="Q381">
        <v>81.226900000000001</v>
      </c>
      <c r="R381">
        <v>21.8323</v>
      </c>
      <c r="S381">
        <v>148.30430000000001</v>
      </c>
      <c r="T381">
        <v>703.45870000000002</v>
      </c>
      <c r="U381">
        <v>46.841999999999999</v>
      </c>
      <c r="V381">
        <v>9.11E-2</v>
      </c>
      <c r="W381">
        <v>131.80549999999999</v>
      </c>
      <c r="X381">
        <v>16.9223</v>
      </c>
      <c r="Y381">
        <v>1.6579999999999999</v>
      </c>
      <c r="Z381">
        <v>7.0000000000000001E-3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2.1000000000000001E-2</v>
      </c>
      <c r="AG381">
        <v>1.429</v>
      </c>
      <c r="AH381">
        <v>1.7000000000000001E-2</v>
      </c>
      <c r="AI381">
        <v>5.0000000000000001E-3</v>
      </c>
      <c r="AJ381">
        <v>0</v>
      </c>
      <c r="AK381">
        <v>1.0999999999999999E-2</v>
      </c>
      <c r="AL381">
        <v>0</v>
      </c>
      <c r="AM381">
        <v>155.92500000000001</v>
      </c>
      <c r="AN381">
        <v>3511.0819999999999</v>
      </c>
    </row>
    <row r="382" spans="1:40" x14ac:dyDescent="0.2">
      <c r="A382">
        <v>2108</v>
      </c>
      <c r="B382">
        <v>28.74</v>
      </c>
      <c r="C382">
        <v>5.2359999999999997E-2</v>
      </c>
      <c r="D382">
        <v>887.59090000000003</v>
      </c>
      <c r="E382">
        <v>15.775600000000001</v>
      </c>
      <c r="F382">
        <v>12.856400000000001</v>
      </c>
      <c r="G382">
        <v>690.28319999999997</v>
      </c>
      <c r="H382">
        <v>176.2396</v>
      </c>
      <c r="I382">
        <v>26.241599999999998</v>
      </c>
      <c r="J382">
        <v>4.2496</v>
      </c>
      <c r="K382">
        <v>23.9072</v>
      </c>
      <c r="L382">
        <v>67.176900000000003</v>
      </c>
      <c r="M382">
        <v>10.765499999999999</v>
      </c>
      <c r="N382">
        <v>2.6255999999999999</v>
      </c>
      <c r="O382">
        <v>8.8700000000000001E-2</v>
      </c>
      <c r="P382">
        <v>0</v>
      </c>
      <c r="Q382">
        <v>81.226900000000001</v>
      </c>
      <c r="R382">
        <v>21.8323</v>
      </c>
      <c r="S382">
        <v>148.30430000000001</v>
      </c>
      <c r="T382">
        <v>703.45870000000002</v>
      </c>
      <c r="U382">
        <v>46.841999999999999</v>
      </c>
      <c r="V382">
        <v>9.11E-2</v>
      </c>
      <c r="W382">
        <v>131.80549999999999</v>
      </c>
      <c r="X382">
        <v>16.9223</v>
      </c>
      <c r="Y382">
        <v>1.603</v>
      </c>
      <c r="Z382">
        <v>6.0000000000000001E-3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1.7999999999999999E-2</v>
      </c>
      <c r="AG382">
        <v>1.3580000000000001</v>
      </c>
      <c r="AH382">
        <v>1.6E-2</v>
      </c>
      <c r="AI382">
        <v>4.0000000000000001E-3</v>
      </c>
      <c r="AJ382">
        <v>0</v>
      </c>
      <c r="AK382">
        <v>0.01</v>
      </c>
      <c r="AL382">
        <v>0</v>
      </c>
      <c r="AM382">
        <v>155.92500000000001</v>
      </c>
      <c r="AN382">
        <v>3511.0819999999999</v>
      </c>
    </row>
    <row r="383" spans="1:40" x14ac:dyDescent="0.2">
      <c r="A383">
        <v>2109</v>
      </c>
      <c r="B383">
        <v>28.74</v>
      </c>
      <c r="C383">
        <v>4.9279999999999997E-2</v>
      </c>
      <c r="D383">
        <v>887.59090000000003</v>
      </c>
      <c r="E383">
        <v>15.775600000000001</v>
      </c>
      <c r="F383">
        <v>12.856400000000001</v>
      </c>
      <c r="G383">
        <v>690.28319999999997</v>
      </c>
      <c r="H383">
        <v>176.2396</v>
      </c>
      <c r="I383">
        <v>26.241599999999998</v>
      </c>
      <c r="J383">
        <v>4.2496</v>
      </c>
      <c r="K383">
        <v>23.9072</v>
      </c>
      <c r="L383">
        <v>67.176900000000003</v>
      </c>
      <c r="M383">
        <v>10.765499999999999</v>
      </c>
      <c r="N383">
        <v>2.6255999999999999</v>
      </c>
      <c r="O383">
        <v>8.8700000000000001E-2</v>
      </c>
      <c r="P383">
        <v>0</v>
      </c>
      <c r="Q383">
        <v>81.226900000000001</v>
      </c>
      <c r="R383">
        <v>21.8323</v>
      </c>
      <c r="S383">
        <v>148.30430000000001</v>
      </c>
      <c r="T383">
        <v>703.45870000000002</v>
      </c>
      <c r="U383">
        <v>46.841999999999999</v>
      </c>
      <c r="V383">
        <v>9.11E-2</v>
      </c>
      <c r="W383">
        <v>131.80549999999999</v>
      </c>
      <c r="X383">
        <v>16.9223</v>
      </c>
      <c r="Y383">
        <v>1.55</v>
      </c>
      <c r="Z383">
        <v>6.0000000000000001E-3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1.6E-2</v>
      </c>
      <c r="AG383">
        <v>1.29</v>
      </c>
      <c r="AH383">
        <v>1.4E-2</v>
      </c>
      <c r="AI383">
        <v>4.0000000000000001E-3</v>
      </c>
      <c r="AJ383">
        <v>0</v>
      </c>
      <c r="AK383">
        <v>8.9999999999999993E-3</v>
      </c>
      <c r="AL383">
        <v>0</v>
      </c>
      <c r="AM383">
        <v>155.92500000000001</v>
      </c>
      <c r="AN383">
        <v>3511.0819999999999</v>
      </c>
    </row>
    <row r="384" spans="1:40" x14ac:dyDescent="0.2">
      <c r="A384">
        <v>2110</v>
      </c>
      <c r="B384">
        <v>28.74</v>
      </c>
      <c r="C384">
        <v>4.6199999999999998E-2</v>
      </c>
      <c r="D384">
        <v>887.59090000000003</v>
      </c>
      <c r="E384">
        <v>15.775600000000001</v>
      </c>
      <c r="F384">
        <v>12.856400000000001</v>
      </c>
      <c r="G384">
        <v>690.28319999999997</v>
      </c>
      <c r="H384">
        <v>176.2396</v>
      </c>
      <c r="I384">
        <v>26.241599999999998</v>
      </c>
      <c r="J384">
        <v>4.2496</v>
      </c>
      <c r="K384">
        <v>23.9072</v>
      </c>
      <c r="L384">
        <v>67.176900000000003</v>
      </c>
      <c r="M384">
        <v>10.765499999999999</v>
      </c>
      <c r="N384">
        <v>2.6255999999999999</v>
      </c>
      <c r="O384">
        <v>8.8700000000000001E-2</v>
      </c>
      <c r="P384">
        <v>0</v>
      </c>
      <c r="Q384">
        <v>81.226900000000001</v>
      </c>
      <c r="R384">
        <v>21.8323</v>
      </c>
      <c r="S384">
        <v>148.30430000000001</v>
      </c>
      <c r="T384">
        <v>703.45870000000002</v>
      </c>
      <c r="U384">
        <v>46.841999999999999</v>
      </c>
      <c r="V384">
        <v>9.11E-2</v>
      </c>
      <c r="W384">
        <v>131.80549999999999</v>
      </c>
      <c r="X384">
        <v>16.9223</v>
      </c>
      <c r="Y384">
        <v>1.4990000000000001</v>
      </c>
      <c r="Z384">
        <v>5.0000000000000001E-3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1.4E-2</v>
      </c>
      <c r="AG384">
        <v>1.226</v>
      </c>
      <c r="AH384">
        <v>1.2999999999999999E-2</v>
      </c>
      <c r="AI384">
        <v>4.0000000000000001E-3</v>
      </c>
      <c r="AJ384">
        <v>0</v>
      </c>
      <c r="AK384">
        <v>8.9999999999999993E-3</v>
      </c>
      <c r="AL384">
        <v>0</v>
      </c>
      <c r="AM384">
        <v>155.92500000000001</v>
      </c>
      <c r="AN384">
        <v>3511.0819999999999</v>
      </c>
    </row>
    <row r="385" spans="1:40" x14ac:dyDescent="0.2">
      <c r="A385">
        <v>2111</v>
      </c>
      <c r="B385">
        <v>28.74</v>
      </c>
      <c r="C385">
        <v>4.3119999999999999E-2</v>
      </c>
      <c r="D385">
        <v>887.59090000000003</v>
      </c>
      <c r="E385">
        <v>15.775600000000001</v>
      </c>
      <c r="F385">
        <v>12.856400000000001</v>
      </c>
      <c r="G385">
        <v>690.28319999999997</v>
      </c>
      <c r="H385">
        <v>176.2396</v>
      </c>
      <c r="I385">
        <v>26.241599999999998</v>
      </c>
      <c r="J385">
        <v>4.2496</v>
      </c>
      <c r="K385">
        <v>23.9072</v>
      </c>
      <c r="L385">
        <v>67.176900000000003</v>
      </c>
      <c r="M385">
        <v>10.765499999999999</v>
      </c>
      <c r="N385">
        <v>2.6255999999999999</v>
      </c>
      <c r="O385">
        <v>8.8700000000000001E-2</v>
      </c>
      <c r="P385">
        <v>0</v>
      </c>
      <c r="Q385">
        <v>81.226900000000001</v>
      </c>
      <c r="R385">
        <v>21.8323</v>
      </c>
      <c r="S385">
        <v>148.30430000000001</v>
      </c>
      <c r="T385">
        <v>703.45870000000002</v>
      </c>
      <c r="U385">
        <v>46.841999999999999</v>
      </c>
      <c r="V385">
        <v>9.11E-2</v>
      </c>
      <c r="W385">
        <v>131.80549999999999</v>
      </c>
      <c r="X385">
        <v>16.9223</v>
      </c>
      <c r="Y385">
        <v>1.45</v>
      </c>
      <c r="Z385">
        <v>5.0000000000000001E-3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1.2E-2</v>
      </c>
      <c r="AG385">
        <v>1.1639999999999999</v>
      </c>
      <c r="AH385">
        <v>1.2E-2</v>
      </c>
      <c r="AI385">
        <v>3.0000000000000001E-3</v>
      </c>
      <c r="AJ385">
        <v>0</v>
      </c>
      <c r="AK385">
        <v>8.9999999999999993E-3</v>
      </c>
      <c r="AL385">
        <v>0</v>
      </c>
      <c r="AM385">
        <v>155.92500000000001</v>
      </c>
      <c r="AN385">
        <v>3511.0819999999999</v>
      </c>
    </row>
    <row r="386" spans="1:40" x14ac:dyDescent="0.2">
      <c r="A386">
        <v>2112</v>
      </c>
      <c r="B386">
        <v>28.74</v>
      </c>
      <c r="C386">
        <v>4.0039999999999999E-2</v>
      </c>
      <c r="D386">
        <v>887.59090000000003</v>
      </c>
      <c r="E386">
        <v>15.775600000000001</v>
      </c>
      <c r="F386">
        <v>12.856400000000001</v>
      </c>
      <c r="G386">
        <v>690.28319999999997</v>
      </c>
      <c r="H386">
        <v>176.2396</v>
      </c>
      <c r="I386">
        <v>26.241599999999998</v>
      </c>
      <c r="J386">
        <v>4.2496</v>
      </c>
      <c r="K386">
        <v>23.9072</v>
      </c>
      <c r="L386">
        <v>67.176900000000003</v>
      </c>
      <c r="M386">
        <v>10.765499999999999</v>
      </c>
      <c r="N386">
        <v>2.6255999999999999</v>
      </c>
      <c r="O386">
        <v>8.8700000000000001E-2</v>
      </c>
      <c r="P386">
        <v>0</v>
      </c>
      <c r="Q386">
        <v>81.226900000000001</v>
      </c>
      <c r="R386">
        <v>21.8323</v>
      </c>
      <c r="S386">
        <v>148.30430000000001</v>
      </c>
      <c r="T386">
        <v>703.45870000000002</v>
      </c>
      <c r="U386">
        <v>46.841999999999999</v>
      </c>
      <c r="V386">
        <v>9.11E-2</v>
      </c>
      <c r="W386">
        <v>131.80549999999999</v>
      </c>
      <c r="X386">
        <v>16.9223</v>
      </c>
      <c r="Y386">
        <v>1.4019999999999999</v>
      </c>
      <c r="Z386">
        <v>4.0000000000000001E-3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.01</v>
      </c>
      <c r="AG386">
        <v>1.1060000000000001</v>
      </c>
      <c r="AH386">
        <v>1.0999999999999999E-2</v>
      </c>
      <c r="AI386">
        <v>3.0000000000000001E-3</v>
      </c>
      <c r="AJ386">
        <v>0</v>
      </c>
      <c r="AK386">
        <v>8.0000000000000002E-3</v>
      </c>
      <c r="AL386">
        <v>0</v>
      </c>
      <c r="AM386">
        <v>155.92500000000001</v>
      </c>
      <c r="AN386">
        <v>3511.0819999999999</v>
      </c>
    </row>
    <row r="387" spans="1:40" x14ac:dyDescent="0.2">
      <c r="A387">
        <v>2113</v>
      </c>
      <c r="B387">
        <v>28.74</v>
      </c>
      <c r="C387">
        <v>3.696E-2</v>
      </c>
      <c r="D387">
        <v>887.59090000000003</v>
      </c>
      <c r="E387">
        <v>15.775600000000001</v>
      </c>
      <c r="F387">
        <v>12.856400000000001</v>
      </c>
      <c r="G387">
        <v>690.28319999999997</v>
      </c>
      <c r="H387">
        <v>176.2396</v>
      </c>
      <c r="I387">
        <v>26.241599999999998</v>
      </c>
      <c r="J387">
        <v>4.2496</v>
      </c>
      <c r="K387">
        <v>23.9072</v>
      </c>
      <c r="L387">
        <v>67.176900000000003</v>
      </c>
      <c r="M387">
        <v>10.765499999999999</v>
      </c>
      <c r="N387">
        <v>2.6255999999999999</v>
      </c>
      <c r="O387">
        <v>8.8700000000000001E-2</v>
      </c>
      <c r="P387">
        <v>0</v>
      </c>
      <c r="Q387">
        <v>81.226900000000001</v>
      </c>
      <c r="R387">
        <v>21.8323</v>
      </c>
      <c r="S387">
        <v>148.30430000000001</v>
      </c>
      <c r="T387">
        <v>703.45870000000002</v>
      </c>
      <c r="U387">
        <v>46.841999999999999</v>
      </c>
      <c r="V387">
        <v>9.11E-2</v>
      </c>
      <c r="W387">
        <v>131.80549999999999</v>
      </c>
      <c r="X387">
        <v>16.9223</v>
      </c>
      <c r="Y387">
        <v>1.3560000000000001</v>
      </c>
      <c r="Z387">
        <v>4.0000000000000001E-3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8.9999999999999993E-3</v>
      </c>
      <c r="AG387">
        <v>1.0509999999999999</v>
      </c>
      <c r="AH387">
        <v>0.01</v>
      </c>
      <c r="AI387">
        <v>3.0000000000000001E-3</v>
      </c>
      <c r="AJ387">
        <v>0</v>
      </c>
      <c r="AK387">
        <v>8.0000000000000002E-3</v>
      </c>
      <c r="AL387">
        <v>0</v>
      </c>
      <c r="AM387">
        <v>155.92500000000001</v>
      </c>
      <c r="AN387">
        <v>3511.0819999999999</v>
      </c>
    </row>
    <row r="388" spans="1:40" x14ac:dyDescent="0.2">
      <c r="A388">
        <v>2114</v>
      </c>
      <c r="B388">
        <v>28.74</v>
      </c>
      <c r="C388">
        <v>3.388E-2</v>
      </c>
      <c r="D388">
        <v>887.59090000000003</v>
      </c>
      <c r="E388">
        <v>15.775600000000001</v>
      </c>
      <c r="F388">
        <v>12.856400000000001</v>
      </c>
      <c r="G388">
        <v>690.28319999999997</v>
      </c>
      <c r="H388">
        <v>176.2396</v>
      </c>
      <c r="I388">
        <v>26.241599999999998</v>
      </c>
      <c r="J388">
        <v>4.2496</v>
      </c>
      <c r="K388">
        <v>23.9072</v>
      </c>
      <c r="L388">
        <v>67.176900000000003</v>
      </c>
      <c r="M388">
        <v>10.765499999999999</v>
      </c>
      <c r="N388">
        <v>2.6255999999999999</v>
      </c>
      <c r="O388">
        <v>8.8700000000000001E-2</v>
      </c>
      <c r="P388">
        <v>0</v>
      </c>
      <c r="Q388">
        <v>81.226900000000001</v>
      </c>
      <c r="R388">
        <v>21.8323</v>
      </c>
      <c r="S388">
        <v>148.30430000000001</v>
      </c>
      <c r="T388">
        <v>703.45870000000002</v>
      </c>
      <c r="U388">
        <v>46.841999999999999</v>
      </c>
      <c r="V388">
        <v>9.11E-2</v>
      </c>
      <c r="W388">
        <v>131.80549999999999</v>
      </c>
      <c r="X388">
        <v>16.9223</v>
      </c>
      <c r="Y388">
        <v>1.3109999999999999</v>
      </c>
      <c r="Z388">
        <v>4.0000000000000001E-3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8.0000000000000002E-3</v>
      </c>
      <c r="AG388">
        <v>0.998</v>
      </c>
      <c r="AH388">
        <v>0.01</v>
      </c>
      <c r="AI388">
        <v>3.0000000000000001E-3</v>
      </c>
      <c r="AJ388">
        <v>0</v>
      </c>
      <c r="AK388">
        <v>7.0000000000000001E-3</v>
      </c>
      <c r="AL388">
        <v>0</v>
      </c>
      <c r="AM388">
        <v>155.92500000000001</v>
      </c>
      <c r="AN388">
        <v>3511.0819999999999</v>
      </c>
    </row>
    <row r="389" spans="1:40" x14ac:dyDescent="0.2">
      <c r="A389">
        <v>2115</v>
      </c>
      <c r="B389">
        <v>28.74</v>
      </c>
      <c r="C389">
        <v>3.0800000000000001E-2</v>
      </c>
      <c r="D389">
        <v>887.59090000000003</v>
      </c>
      <c r="E389">
        <v>15.775600000000001</v>
      </c>
      <c r="F389">
        <v>12.856400000000001</v>
      </c>
      <c r="G389">
        <v>690.28319999999997</v>
      </c>
      <c r="H389">
        <v>176.2396</v>
      </c>
      <c r="I389">
        <v>26.241599999999998</v>
      </c>
      <c r="J389">
        <v>4.2496</v>
      </c>
      <c r="K389">
        <v>23.9072</v>
      </c>
      <c r="L389">
        <v>67.176900000000003</v>
      </c>
      <c r="M389">
        <v>10.765499999999999</v>
      </c>
      <c r="N389">
        <v>2.6255999999999999</v>
      </c>
      <c r="O389">
        <v>8.8700000000000001E-2</v>
      </c>
      <c r="P389">
        <v>0</v>
      </c>
      <c r="Q389">
        <v>81.226900000000001</v>
      </c>
      <c r="R389">
        <v>21.8323</v>
      </c>
      <c r="S389">
        <v>148.30430000000001</v>
      </c>
      <c r="T389">
        <v>703.45870000000002</v>
      </c>
      <c r="U389">
        <v>46.841999999999999</v>
      </c>
      <c r="V389">
        <v>9.11E-2</v>
      </c>
      <c r="W389">
        <v>131.80549999999999</v>
      </c>
      <c r="X389">
        <v>16.9223</v>
      </c>
      <c r="Y389">
        <v>1.268</v>
      </c>
      <c r="Z389">
        <v>3.0000000000000001E-3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7.0000000000000001E-3</v>
      </c>
      <c r="AG389">
        <v>0.94799999999999995</v>
      </c>
      <c r="AH389">
        <v>8.9999999999999993E-3</v>
      </c>
      <c r="AI389">
        <v>3.0000000000000001E-3</v>
      </c>
      <c r="AJ389">
        <v>0</v>
      </c>
      <c r="AK389">
        <v>7.0000000000000001E-3</v>
      </c>
      <c r="AL389">
        <v>0</v>
      </c>
      <c r="AM389">
        <v>155.92500000000001</v>
      </c>
      <c r="AN389">
        <v>3511.0819999999999</v>
      </c>
    </row>
    <row r="390" spans="1:40" x14ac:dyDescent="0.2">
      <c r="A390">
        <v>2116</v>
      </c>
      <c r="B390">
        <v>28.74</v>
      </c>
      <c r="C390">
        <v>2.7720000000000002E-2</v>
      </c>
      <c r="D390">
        <v>887.59090000000003</v>
      </c>
      <c r="E390">
        <v>15.775600000000001</v>
      </c>
      <c r="F390">
        <v>12.856400000000001</v>
      </c>
      <c r="G390">
        <v>690.28319999999997</v>
      </c>
      <c r="H390">
        <v>176.2396</v>
      </c>
      <c r="I390">
        <v>26.241599999999998</v>
      </c>
      <c r="J390">
        <v>4.2496</v>
      </c>
      <c r="K390">
        <v>23.9072</v>
      </c>
      <c r="L390">
        <v>67.176900000000003</v>
      </c>
      <c r="M390">
        <v>10.765499999999999</v>
      </c>
      <c r="N390">
        <v>2.6255999999999999</v>
      </c>
      <c r="O390">
        <v>8.8700000000000001E-2</v>
      </c>
      <c r="P390">
        <v>0</v>
      </c>
      <c r="Q390">
        <v>81.226900000000001</v>
      </c>
      <c r="R390">
        <v>21.8323</v>
      </c>
      <c r="S390">
        <v>148.30430000000001</v>
      </c>
      <c r="T390">
        <v>703.45870000000002</v>
      </c>
      <c r="U390">
        <v>46.841999999999999</v>
      </c>
      <c r="V390">
        <v>9.11E-2</v>
      </c>
      <c r="W390">
        <v>131.80549999999999</v>
      </c>
      <c r="X390">
        <v>16.9223</v>
      </c>
      <c r="Y390">
        <v>1.226</v>
      </c>
      <c r="Z390">
        <v>3.0000000000000001E-3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6.0000000000000001E-3</v>
      </c>
      <c r="AG390">
        <v>0.90100000000000002</v>
      </c>
      <c r="AH390">
        <v>8.0000000000000002E-3</v>
      </c>
      <c r="AI390">
        <v>2E-3</v>
      </c>
      <c r="AJ390">
        <v>0</v>
      </c>
      <c r="AK390">
        <v>7.0000000000000001E-3</v>
      </c>
      <c r="AL390">
        <v>0</v>
      </c>
      <c r="AM390">
        <v>155.92500000000001</v>
      </c>
      <c r="AN390">
        <v>3511.0819999999999</v>
      </c>
    </row>
    <row r="391" spans="1:40" x14ac:dyDescent="0.2">
      <c r="A391">
        <v>2117</v>
      </c>
      <c r="B391">
        <v>28.74</v>
      </c>
      <c r="C391">
        <v>2.4639999999999999E-2</v>
      </c>
      <c r="D391">
        <v>887.59090000000003</v>
      </c>
      <c r="E391">
        <v>15.775600000000001</v>
      </c>
      <c r="F391">
        <v>12.856400000000001</v>
      </c>
      <c r="G391">
        <v>690.28319999999997</v>
      </c>
      <c r="H391">
        <v>176.2396</v>
      </c>
      <c r="I391">
        <v>26.241599999999998</v>
      </c>
      <c r="J391">
        <v>4.2496</v>
      </c>
      <c r="K391">
        <v>23.9072</v>
      </c>
      <c r="L391">
        <v>67.176900000000003</v>
      </c>
      <c r="M391">
        <v>10.765499999999999</v>
      </c>
      <c r="N391">
        <v>2.6255999999999999</v>
      </c>
      <c r="O391">
        <v>8.8700000000000001E-2</v>
      </c>
      <c r="P391">
        <v>0</v>
      </c>
      <c r="Q391">
        <v>81.226900000000001</v>
      </c>
      <c r="R391">
        <v>21.8323</v>
      </c>
      <c r="S391">
        <v>148.30430000000001</v>
      </c>
      <c r="T391">
        <v>703.45870000000002</v>
      </c>
      <c r="U391">
        <v>46.841999999999999</v>
      </c>
      <c r="V391">
        <v>9.11E-2</v>
      </c>
      <c r="W391">
        <v>131.80549999999999</v>
      </c>
      <c r="X391">
        <v>16.9223</v>
      </c>
      <c r="Y391">
        <v>1.1850000000000001</v>
      </c>
      <c r="Z391">
        <v>3.0000000000000001E-3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5.0000000000000001E-3</v>
      </c>
      <c r="AG391">
        <v>0.85599999999999998</v>
      </c>
      <c r="AH391">
        <v>7.0000000000000001E-3</v>
      </c>
      <c r="AI391">
        <v>2E-3</v>
      </c>
      <c r="AJ391">
        <v>0</v>
      </c>
      <c r="AK391">
        <v>6.0000000000000001E-3</v>
      </c>
      <c r="AL391">
        <v>0</v>
      </c>
      <c r="AM391">
        <v>155.92500000000001</v>
      </c>
      <c r="AN391">
        <v>3511.0819999999999</v>
      </c>
    </row>
    <row r="392" spans="1:40" x14ac:dyDescent="0.2">
      <c r="A392">
        <v>2118</v>
      </c>
      <c r="B392">
        <v>28.74</v>
      </c>
      <c r="C392">
        <v>2.1559999999999999E-2</v>
      </c>
      <c r="D392">
        <v>887.59090000000003</v>
      </c>
      <c r="E392">
        <v>15.775600000000001</v>
      </c>
      <c r="F392">
        <v>12.856400000000001</v>
      </c>
      <c r="G392">
        <v>690.28319999999997</v>
      </c>
      <c r="H392">
        <v>176.2396</v>
      </c>
      <c r="I392">
        <v>26.241599999999998</v>
      </c>
      <c r="J392">
        <v>4.2496</v>
      </c>
      <c r="K392">
        <v>23.9072</v>
      </c>
      <c r="L392">
        <v>67.176900000000003</v>
      </c>
      <c r="M392">
        <v>10.765499999999999</v>
      </c>
      <c r="N392">
        <v>2.6255999999999999</v>
      </c>
      <c r="O392">
        <v>8.8700000000000001E-2</v>
      </c>
      <c r="P392">
        <v>0</v>
      </c>
      <c r="Q392">
        <v>81.226900000000001</v>
      </c>
      <c r="R392">
        <v>21.8323</v>
      </c>
      <c r="S392">
        <v>148.30430000000001</v>
      </c>
      <c r="T392">
        <v>703.45870000000002</v>
      </c>
      <c r="U392">
        <v>46.841999999999999</v>
      </c>
      <c r="V392">
        <v>9.11E-2</v>
      </c>
      <c r="W392">
        <v>131.80549999999999</v>
      </c>
      <c r="X392">
        <v>16.9223</v>
      </c>
      <c r="Y392">
        <v>1.1459999999999999</v>
      </c>
      <c r="Z392">
        <v>3.0000000000000001E-3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5.0000000000000001E-3</v>
      </c>
      <c r="AG392">
        <v>0.81299999999999994</v>
      </c>
      <c r="AH392">
        <v>7.0000000000000001E-3</v>
      </c>
      <c r="AI392">
        <v>2E-3</v>
      </c>
      <c r="AJ392">
        <v>0</v>
      </c>
      <c r="AK392">
        <v>6.0000000000000001E-3</v>
      </c>
      <c r="AL392">
        <v>0</v>
      </c>
      <c r="AM392">
        <v>155.92500000000001</v>
      </c>
      <c r="AN392">
        <v>3511.0819999999999</v>
      </c>
    </row>
    <row r="393" spans="1:40" x14ac:dyDescent="0.2">
      <c r="A393">
        <v>2119</v>
      </c>
      <c r="B393">
        <v>28.74</v>
      </c>
      <c r="C393">
        <v>1.848E-2</v>
      </c>
      <c r="D393">
        <v>887.59090000000003</v>
      </c>
      <c r="E393">
        <v>15.775600000000001</v>
      </c>
      <c r="F393">
        <v>12.856400000000001</v>
      </c>
      <c r="G393">
        <v>690.28319999999997</v>
      </c>
      <c r="H393">
        <v>176.2396</v>
      </c>
      <c r="I393">
        <v>26.241599999999998</v>
      </c>
      <c r="J393">
        <v>4.2496</v>
      </c>
      <c r="K393">
        <v>23.9072</v>
      </c>
      <c r="L393">
        <v>67.176900000000003</v>
      </c>
      <c r="M393">
        <v>10.765499999999999</v>
      </c>
      <c r="N393">
        <v>2.6255999999999999</v>
      </c>
      <c r="O393">
        <v>8.8700000000000001E-2</v>
      </c>
      <c r="P393">
        <v>0</v>
      </c>
      <c r="Q393">
        <v>81.226900000000001</v>
      </c>
      <c r="R393">
        <v>21.8323</v>
      </c>
      <c r="S393">
        <v>148.30430000000001</v>
      </c>
      <c r="T393">
        <v>703.45870000000002</v>
      </c>
      <c r="U393">
        <v>46.841999999999999</v>
      </c>
      <c r="V393">
        <v>9.11E-2</v>
      </c>
      <c r="W393">
        <v>131.80549999999999</v>
      </c>
      <c r="X393">
        <v>16.9223</v>
      </c>
      <c r="Y393">
        <v>1.1080000000000001</v>
      </c>
      <c r="Z393">
        <v>2E-3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4.0000000000000001E-3</v>
      </c>
      <c r="AG393">
        <v>0.77200000000000002</v>
      </c>
      <c r="AH393">
        <v>6.0000000000000001E-3</v>
      </c>
      <c r="AI393">
        <v>2E-3</v>
      </c>
      <c r="AJ393">
        <v>0</v>
      </c>
      <c r="AK393">
        <v>6.0000000000000001E-3</v>
      </c>
      <c r="AL393">
        <v>0</v>
      </c>
      <c r="AM393">
        <v>155.92500000000001</v>
      </c>
      <c r="AN393">
        <v>3511.0819999999999</v>
      </c>
    </row>
    <row r="394" spans="1:40" x14ac:dyDescent="0.2">
      <c r="A394">
        <v>2120</v>
      </c>
      <c r="B394">
        <v>28.74</v>
      </c>
      <c r="C394">
        <v>1.54E-2</v>
      </c>
      <c r="D394">
        <v>887.59090000000003</v>
      </c>
      <c r="E394">
        <v>15.775600000000001</v>
      </c>
      <c r="F394">
        <v>12.856400000000001</v>
      </c>
      <c r="G394">
        <v>690.28319999999997</v>
      </c>
      <c r="H394">
        <v>176.2396</v>
      </c>
      <c r="I394">
        <v>26.241599999999998</v>
      </c>
      <c r="J394">
        <v>4.2496</v>
      </c>
      <c r="K394">
        <v>23.9072</v>
      </c>
      <c r="L394">
        <v>67.176900000000003</v>
      </c>
      <c r="M394">
        <v>10.765499999999999</v>
      </c>
      <c r="N394">
        <v>2.6255999999999999</v>
      </c>
      <c r="O394">
        <v>8.8700000000000001E-2</v>
      </c>
      <c r="P394">
        <v>0</v>
      </c>
      <c r="Q394">
        <v>81.226900000000001</v>
      </c>
      <c r="R394">
        <v>21.8323</v>
      </c>
      <c r="S394">
        <v>148.30430000000001</v>
      </c>
      <c r="T394">
        <v>703.45870000000002</v>
      </c>
      <c r="U394">
        <v>46.841999999999999</v>
      </c>
      <c r="V394">
        <v>9.11E-2</v>
      </c>
      <c r="W394">
        <v>131.80549999999999</v>
      </c>
      <c r="X394">
        <v>16.9223</v>
      </c>
      <c r="Y394">
        <v>1.0720000000000001</v>
      </c>
      <c r="Z394">
        <v>2E-3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3.0000000000000001E-3</v>
      </c>
      <c r="AG394">
        <v>0.73399999999999999</v>
      </c>
      <c r="AH394">
        <v>6.0000000000000001E-3</v>
      </c>
      <c r="AI394">
        <v>2E-3</v>
      </c>
      <c r="AJ394">
        <v>0</v>
      </c>
      <c r="AK394">
        <v>5.0000000000000001E-3</v>
      </c>
      <c r="AL394">
        <v>0</v>
      </c>
      <c r="AM394">
        <v>155.92500000000001</v>
      </c>
      <c r="AN394">
        <v>3511.0819999999999</v>
      </c>
    </row>
    <row r="395" spans="1:40" x14ac:dyDescent="0.2">
      <c r="A395">
        <v>2121</v>
      </c>
      <c r="B395">
        <v>28.74</v>
      </c>
      <c r="C395">
        <v>1.2319999999999999E-2</v>
      </c>
      <c r="D395">
        <v>887.59090000000003</v>
      </c>
      <c r="E395">
        <v>15.775600000000001</v>
      </c>
      <c r="F395">
        <v>12.856400000000001</v>
      </c>
      <c r="G395">
        <v>690.28319999999997</v>
      </c>
      <c r="H395">
        <v>176.2396</v>
      </c>
      <c r="I395">
        <v>26.241599999999998</v>
      </c>
      <c r="J395">
        <v>4.2496</v>
      </c>
      <c r="K395">
        <v>23.9072</v>
      </c>
      <c r="L395">
        <v>67.176900000000003</v>
      </c>
      <c r="M395">
        <v>10.765499999999999</v>
      </c>
      <c r="N395">
        <v>2.6255999999999999</v>
      </c>
      <c r="O395">
        <v>8.8700000000000001E-2</v>
      </c>
      <c r="P395">
        <v>0</v>
      </c>
      <c r="Q395">
        <v>81.226900000000001</v>
      </c>
      <c r="R395">
        <v>21.8323</v>
      </c>
      <c r="S395">
        <v>148.30430000000001</v>
      </c>
      <c r="T395">
        <v>703.45870000000002</v>
      </c>
      <c r="U395">
        <v>46.841999999999999</v>
      </c>
      <c r="V395">
        <v>9.11E-2</v>
      </c>
      <c r="W395">
        <v>131.80549999999999</v>
      </c>
      <c r="X395">
        <v>16.9223</v>
      </c>
      <c r="Y395">
        <v>1.036</v>
      </c>
      <c r="Z395">
        <v>2E-3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3.0000000000000001E-3</v>
      </c>
      <c r="AG395">
        <v>0.69699999999999995</v>
      </c>
      <c r="AH395">
        <v>5.0000000000000001E-3</v>
      </c>
      <c r="AI395">
        <v>2E-3</v>
      </c>
      <c r="AJ395">
        <v>0</v>
      </c>
      <c r="AK395">
        <v>5.0000000000000001E-3</v>
      </c>
      <c r="AL395">
        <v>0</v>
      </c>
      <c r="AM395">
        <v>155.92500000000001</v>
      </c>
      <c r="AN395">
        <v>3511.0819999999999</v>
      </c>
    </row>
    <row r="396" spans="1:40" x14ac:dyDescent="0.2">
      <c r="A396">
        <v>2122</v>
      </c>
      <c r="B396">
        <v>28.74</v>
      </c>
      <c r="C396">
        <v>9.2399999999999999E-3</v>
      </c>
      <c r="D396">
        <v>887.59090000000003</v>
      </c>
      <c r="E396">
        <v>15.775600000000001</v>
      </c>
      <c r="F396">
        <v>12.856400000000001</v>
      </c>
      <c r="G396">
        <v>690.28319999999997</v>
      </c>
      <c r="H396">
        <v>176.2396</v>
      </c>
      <c r="I396">
        <v>26.241599999999998</v>
      </c>
      <c r="J396">
        <v>4.2496</v>
      </c>
      <c r="K396">
        <v>23.9072</v>
      </c>
      <c r="L396">
        <v>67.176900000000003</v>
      </c>
      <c r="M396">
        <v>10.765499999999999</v>
      </c>
      <c r="N396">
        <v>2.6255999999999999</v>
      </c>
      <c r="O396">
        <v>8.8700000000000001E-2</v>
      </c>
      <c r="P396">
        <v>0</v>
      </c>
      <c r="Q396">
        <v>81.226900000000001</v>
      </c>
      <c r="R396">
        <v>21.8323</v>
      </c>
      <c r="S396">
        <v>148.30430000000001</v>
      </c>
      <c r="T396">
        <v>703.45870000000002</v>
      </c>
      <c r="U396">
        <v>46.841999999999999</v>
      </c>
      <c r="V396">
        <v>9.11E-2</v>
      </c>
      <c r="W396">
        <v>131.80549999999999</v>
      </c>
      <c r="X396">
        <v>16.9223</v>
      </c>
      <c r="Y396">
        <v>1.002</v>
      </c>
      <c r="Z396">
        <v>2E-3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3.0000000000000001E-3</v>
      </c>
      <c r="AG396">
        <v>0.66200000000000003</v>
      </c>
      <c r="AH396">
        <v>5.0000000000000001E-3</v>
      </c>
      <c r="AI396">
        <v>2E-3</v>
      </c>
      <c r="AJ396">
        <v>0</v>
      </c>
      <c r="AK396">
        <v>5.0000000000000001E-3</v>
      </c>
      <c r="AL396">
        <v>0</v>
      </c>
      <c r="AM396">
        <v>155.92500000000001</v>
      </c>
      <c r="AN396">
        <v>3511.0819999999999</v>
      </c>
    </row>
    <row r="397" spans="1:40" x14ac:dyDescent="0.2">
      <c r="A397">
        <v>2123</v>
      </c>
      <c r="B397">
        <v>28.74</v>
      </c>
      <c r="C397">
        <v>6.1599999999999997E-3</v>
      </c>
      <c r="D397">
        <v>887.59090000000003</v>
      </c>
      <c r="E397">
        <v>15.775600000000001</v>
      </c>
      <c r="F397">
        <v>12.856400000000001</v>
      </c>
      <c r="G397">
        <v>690.28319999999997</v>
      </c>
      <c r="H397">
        <v>176.2396</v>
      </c>
      <c r="I397">
        <v>26.241599999999998</v>
      </c>
      <c r="J397">
        <v>4.2496</v>
      </c>
      <c r="K397">
        <v>23.9072</v>
      </c>
      <c r="L397">
        <v>67.176900000000003</v>
      </c>
      <c r="M397">
        <v>10.765499999999999</v>
      </c>
      <c r="N397">
        <v>2.6255999999999999</v>
      </c>
      <c r="O397">
        <v>8.8700000000000001E-2</v>
      </c>
      <c r="P397">
        <v>0</v>
      </c>
      <c r="Q397">
        <v>81.226900000000001</v>
      </c>
      <c r="R397">
        <v>21.8323</v>
      </c>
      <c r="S397">
        <v>148.30430000000001</v>
      </c>
      <c r="T397">
        <v>703.45870000000002</v>
      </c>
      <c r="U397">
        <v>46.841999999999999</v>
      </c>
      <c r="V397">
        <v>9.11E-2</v>
      </c>
      <c r="W397">
        <v>131.80549999999999</v>
      </c>
      <c r="X397">
        <v>16.9223</v>
      </c>
      <c r="Y397">
        <v>0.96899999999999997</v>
      </c>
      <c r="Z397">
        <v>2E-3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2E-3</v>
      </c>
      <c r="AG397">
        <v>0.629</v>
      </c>
      <c r="AH397">
        <v>5.0000000000000001E-3</v>
      </c>
      <c r="AI397">
        <v>1E-3</v>
      </c>
      <c r="AJ397">
        <v>0</v>
      </c>
      <c r="AK397">
        <v>5.0000000000000001E-3</v>
      </c>
      <c r="AL397">
        <v>0</v>
      </c>
      <c r="AM397">
        <v>155.92500000000001</v>
      </c>
      <c r="AN397">
        <v>3511.0819999999999</v>
      </c>
    </row>
    <row r="398" spans="1:40" x14ac:dyDescent="0.2">
      <c r="A398">
        <v>2124</v>
      </c>
      <c r="B398">
        <v>28.74</v>
      </c>
      <c r="C398">
        <v>3.0799999999999998E-3</v>
      </c>
      <c r="D398">
        <v>887.59090000000003</v>
      </c>
      <c r="E398">
        <v>15.775600000000001</v>
      </c>
      <c r="F398">
        <v>12.856400000000001</v>
      </c>
      <c r="G398">
        <v>690.28319999999997</v>
      </c>
      <c r="H398">
        <v>176.2396</v>
      </c>
      <c r="I398">
        <v>26.241599999999998</v>
      </c>
      <c r="J398">
        <v>4.2496</v>
      </c>
      <c r="K398">
        <v>23.9072</v>
      </c>
      <c r="L398">
        <v>67.176900000000003</v>
      </c>
      <c r="M398">
        <v>10.765499999999999</v>
      </c>
      <c r="N398">
        <v>2.6255999999999999</v>
      </c>
      <c r="O398">
        <v>8.8700000000000001E-2</v>
      </c>
      <c r="P398">
        <v>0</v>
      </c>
      <c r="Q398">
        <v>81.226900000000001</v>
      </c>
      <c r="R398">
        <v>21.8323</v>
      </c>
      <c r="S398">
        <v>148.30430000000001</v>
      </c>
      <c r="T398">
        <v>703.45870000000002</v>
      </c>
      <c r="U398">
        <v>46.841999999999999</v>
      </c>
      <c r="V398">
        <v>9.11E-2</v>
      </c>
      <c r="W398">
        <v>131.80549999999999</v>
      </c>
      <c r="X398">
        <v>16.9223</v>
      </c>
      <c r="Y398">
        <v>0.93700000000000006</v>
      </c>
      <c r="Z398">
        <v>1E-3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2E-3</v>
      </c>
      <c r="AG398">
        <v>0.59799999999999998</v>
      </c>
      <c r="AH398">
        <v>4.0000000000000001E-3</v>
      </c>
      <c r="AI398">
        <v>1E-3</v>
      </c>
      <c r="AJ398">
        <v>0</v>
      </c>
      <c r="AK398">
        <v>4.0000000000000001E-3</v>
      </c>
      <c r="AL398">
        <v>0</v>
      </c>
      <c r="AM398">
        <v>155.92500000000001</v>
      </c>
      <c r="AN398">
        <v>3511.0819999999999</v>
      </c>
    </row>
    <row r="399" spans="1:40" x14ac:dyDescent="0.2">
      <c r="A399">
        <v>2125</v>
      </c>
      <c r="B399">
        <v>28.74</v>
      </c>
      <c r="C399">
        <v>0</v>
      </c>
      <c r="D399">
        <v>887.59090000000003</v>
      </c>
      <c r="E399">
        <v>15.775600000000001</v>
      </c>
      <c r="F399">
        <v>12.856400000000001</v>
      </c>
      <c r="G399">
        <v>690.28319999999997</v>
      </c>
      <c r="H399">
        <v>176.2396</v>
      </c>
      <c r="I399">
        <v>26.241599999999998</v>
      </c>
      <c r="J399">
        <v>4.2496</v>
      </c>
      <c r="K399">
        <v>23.9072</v>
      </c>
      <c r="L399">
        <v>67.176900000000003</v>
      </c>
      <c r="M399">
        <v>10.765499999999999</v>
      </c>
      <c r="N399">
        <v>2.6255999999999999</v>
      </c>
      <c r="O399">
        <v>8.8700000000000001E-2</v>
      </c>
      <c r="P399">
        <v>0</v>
      </c>
      <c r="Q399">
        <v>81.226900000000001</v>
      </c>
      <c r="R399">
        <v>21.8323</v>
      </c>
      <c r="S399">
        <v>148.30430000000001</v>
      </c>
      <c r="T399">
        <v>703.45870000000002</v>
      </c>
      <c r="U399">
        <v>46.841999999999999</v>
      </c>
      <c r="V399">
        <v>9.11E-2</v>
      </c>
      <c r="W399">
        <v>131.80549999999999</v>
      </c>
      <c r="X399">
        <v>16.9223</v>
      </c>
      <c r="Y399">
        <v>0.90600000000000003</v>
      </c>
      <c r="Z399">
        <v>1E-3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2E-3</v>
      </c>
      <c r="AG399">
        <v>0.56799999999999995</v>
      </c>
      <c r="AH399">
        <v>4.0000000000000001E-3</v>
      </c>
      <c r="AI399">
        <v>1E-3</v>
      </c>
      <c r="AJ399">
        <v>0</v>
      </c>
      <c r="AK399">
        <v>4.0000000000000001E-3</v>
      </c>
      <c r="AL399">
        <v>0</v>
      </c>
      <c r="AM399">
        <v>155.92500000000001</v>
      </c>
      <c r="AN399">
        <v>3511.0819999999999</v>
      </c>
    </row>
    <row r="400" spans="1:40" x14ac:dyDescent="0.2">
      <c r="A400">
        <v>2126</v>
      </c>
      <c r="B400">
        <v>28.74</v>
      </c>
      <c r="C400">
        <v>0</v>
      </c>
      <c r="D400">
        <v>887.59090000000003</v>
      </c>
      <c r="E400">
        <v>15.775600000000001</v>
      </c>
      <c r="F400">
        <v>12.856400000000001</v>
      </c>
      <c r="G400">
        <v>690.28319999999997</v>
      </c>
      <c r="H400">
        <v>176.2396</v>
      </c>
      <c r="I400">
        <v>26.241599999999998</v>
      </c>
      <c r="J400">
        <v>4.2496</v>
      </c>
      <c r="K400">
        <v>23.9072</v>
      </c>
      <c r="L400">
        <v>67.176900000000003</v>
      </c>
      <c r="M400">
        <v>10.765499999999999</v>
      </c>
      <c r="N400">
        <v>2.6255999999999999</v>
      </c>
      <c r="O400">
        <v>8.8700000000000001E-2</v>
      </c>
      <c r="P400">
        <v>0</v>
      </c>
      <c r="Q400">
        <v>81.226900000000001</v>
      </c>
      <c r="R400">
        <v>21.8323</v>
      </c>
      <c r="S400">
        <v>148.30430000000001</v>
      </c>
      <c r="T400">
        <v>703.45870000000002</v>
      </c>
      <c r="U400">
        <v>46.841999999999999</v>
      </c>
      <c r="V400">
        <v>9.11E-2</v>
      </c>
      <c r="W400">
        <v>131.80549999999999</v>
      </c>
      <c r="X400">
        <v>16.9223</v>
      </c>
      <c r="Y400">
        <v>0.876</v>
      </c>
      <c r="Z400">
        <v>1E-3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1E-3</v>
      </c>
      <c r="AG400">
        <v>0.53900000000000003</v>
      </c>
      <c r="AH400">
        <v>4.0000000000000001E-3</v>
      </c>
      <c r="AI400">
        <v>1E-3</v>
      </c>
      <c r="AJ400">
        <v>0</v>
      </c>
      <c r="AK400">
        <v>4.0000000000000001E-3</v>
      </c>
      <c r="AL400">
        <v>0</v>
      </c>
      <c r="AM400">
        <v>155.92500000000001</v>
      </c>
      <c r="AN400">
        <v>3511.0819999999999</v>
      </c>
    </row>
    <row r="401" spans="1:40" x14ac:dyDescent="0.2">
      <c r="A401">
        <v>2127</v>
      </c>
      <c r="B401">
        <v>28.74</v>
      </c>
      <c r="C401">
        <v>0</v>
      </c>
      <c r="D401">
        <v>887.59090000000003</v>
      </c>
      <c r="E401">
        <v>15.775600000000001</v>
      </c>
      <c r="F401">
        <v>12.856400000000001</v>
      </c>
      <c r="G401">
        <v>690.28319999999997</v>
      </c>
      <c r="H401">
        <v>176.2396</v>
      </c>
      <c r="I401">
        <v>26.241599999999998</v>
      </c>
      <c r="J401">
        <v>4.2496</v>
      </c>
      <c r="K401">
        <v>23.9072</v>
      </c>
      <c r="L401">
        <v>67.176900000000003</v>
      </c>
      <c r="M401">
        <v>10.765499999999999</v>
      </c>
      <c r="N401">
        <v>2.6255999999999999</v>
      </c>
      <c r="O401">
        <v>8.8700000000000001E-2</v>
      </c>
      <c r="P401">
        <v>0</v>
      </c>
      <c r="Q401">
        <v>81.226900000000001</v>
      </c>
      <c r="R401">
        <v>21.8323</v>
      </c>
      <c r="S401">
        <v>148.30430000000001</v>
      </c>
      <c r="T401">
        <v>703.45870000000002</v>
      </c>
      <c r="U401">
        <v>46.841999999999999</v>
      </c>
      <c r="V401">
        <v>9.11E-2</v>
      </c>
      <c r="W401">
        <v>131.80549999999999</v>
      </c>
      <c r="X401">
        <v>16.9223</v>
      </c>
      <c r="Y401">
        <v>0.84699999999999998</v>
      </c>
      <c r="Z401">
        <v>1E-3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1E-3</v>
      </c>
      <c r="AG401">
        <v>0.51200000000000001</v>
      </c>
      <c r="AH401">
        <v>3.0000000000000001E-3</v>
      </c>
      <c r="AI401">
        <v>1E-3</v>
      </c>
      <c r="AJ401">
        <v>0</v>
      </c>
      <c r="AK401">
        <v>4.0000000000000001E-3</v>
      </c>
      <c r="AL401">
        <v>0</v>
      </c>
      <c r="AM401">
        <v>155.92500000000001</v>
      </c>
      <c r="AN401">
        <v>3511.0819999999999</v>
      </c>
    </row>
    <row r="402" spans="1:40" x14ac:dyDescent="0.2">
      <c r="A402">
        <v>2128</v>
      </c>
      <c r="B402">
        <v>28.74</v>
      </c>
      <c r="C402">
        <v>0</v>
      </c>
      <c r="D402">
        <v>887.59090000000003</v>
      </c>
      <c r="E402">
        <v>15.775600000000001</v>
      </c>
      <c r="F402">
        <v>12.856400000000001</v>
      </c>
      <c r="G402">
        <v>690.28319999999997</v>
      </c>
      <c r="H402">
        <v>176.2396</v>
      </c>
      <c r="I402">
        <v>26.241599999999998</v>
      </c>
      <c r="J402">
        <v>4.2496</v>
      </c>
      <c r="K402">
        <v>23.9072</v>
      </c>
      <c r="L402">
        <v>67.176900000000003</v>
      </c>
      <c r="M402">
        <v>10.765499999999999</v>
      </c>
      <c r="N402">
        <v>2.6255999999999999</v>
      </c>
      <c r="O402">
        <v>8.8700000000000001E-2</v>
      </c>
      <c r="P402">
        <v>0</v>
      </c>
      <c r="Q402">
        <v>81.226900000000001</v>
      </c>
      <c r="R402">
        <v>21.8323</v>
      </c>
      <c r="S402">
        <v>148.30430000000001</v>
      </c>
      <c r="T402">
        <v>703.45870000000002</v>
      </c>
      <c r="U402">
        <v>46.841999999999999</v>
      </c>
      <c r="V402">
        <v>9.11E-2</v>
      </c>
      <c r="W402">
        <v>131.80549999999999</v>
      </c>
      <c r="X402">
        <v>16.9223</v>
      </c>
      <c r="Y402">
        <v>0.81899999999999995</v>
      </c>
      <c r="Z402">
        <v>1E-3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1E-3</v>
      </c>
      <c r="AG402">
        <v>0.48699999999999999</v>
      </c>
      <c r="AH402">
        <v>3.0000000000000001E-3</v>
      </c>
      <c r="AI402">
        <v>1E-3</v>
      </c>
      <c r="AJ402">
        <v>0</v>
      </c>
      <c r="AK402">
        <v>4.0000000000000001E-3</v>
      </c>
      <c r="AL402">
        <v>0</v>
      </c>
      <c r="AM402">
        <v>155.92500000000001</v>
      </c>
      <c r="AN402">
        <v>3511.0819999999999</v>
      </c>
    </row>
    <row r="403" spans="1:40" x14ac:dyDescent="0.2">
      <c r="A403">
        <v>2129</v>
      </c>
      <c r="B403">
        <v>28.74</v>
      </c>
      <c r="C403">
        <v>0</v>
      </c>
      <c r="D403">
        <v>887.59090000000003</v>
      </c>
      <c r="E403">
        <v>15.775600000000001</v>
      </c>
      <c r="F403">
        <v>12.856400000000001</v>
      </c>
      <c r="G403">
        <v>690.28319999999997</v>
      </c>
      <c r="H403">
        <v>176.2396</v>
      </c>
      <c r="I403">
        <v>26.241599999999998</v>
      </c>
      <c r="J403">
        <v>4.2496</v>
      </c>
      <c r="K403">
        <v>23.9072</v>
      </c>
      <c r="L403">
        <v>67.176900000000003</v>
      </c>
      <c r="M403">
        <v>10.765499999999999</v>
      </c>
      <c r="N403">
        <v>2.6255999999999999</v>
      </c>
      <c r="O403">
        <v>8.8700000000000001E-2</v>
      </c>
      <c r="P403">
        <v>0</v>
      </c>
      <c r="Q403">
        <v>81.226900000000001</v>
      </c>
      <c r="R403">
        <v>21.8323</v>
      </c>
      <c r="S403">
        <v>148.30430000000001</v>
      </c>
      <c r="T403">
        <v>703.45870000000002</v>
      </c>
      <c r="U403">
        <v>46.841999999999999</v>
      </c>
      <c r="V403">
        <v>9.11E-2</v>
      </c>
      <c r="W403">
        <v>131.80549999999999</v>
      </c>
      <c r="X403">
        <v>16.9223</v>
      </c>
      <c r="Y403">
        <v>0.79200000000000004</v>
      </c>
      <c r="Z403">
        <v>1E-3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1E-3</v>
      </c>
      <c r="AG403">
        <v>0.46200000000000002</v>
      </c>
      <c r="AH403">
        <v>3.0000000000000001E-3</v>
      </c>
      <c r="AI403">
        <v>1E-3</v>
      </c>
      <c r="AJ403">
        <v>0</v>
      </c>
      <c r="AK403">
        <v>3.0000000000000001E-3</v>
      </c>
      <c r="AL403">
        <v>0</v>
      </c>
      <c r="AM403">
        <v>155.92500000000001</v>
      </c>
      <c r="AN403">
        <v>3511.0819999999999</v>
      </c>
    </row>
    <row r="404" spans="1:40" x14ac:dyDescent="0.2">
      <c r="A404">
        <v>2130</v>
      </c>
      <c r="B404">
        <v>28.74</v>
      </c>
      <c r="C404">
        <v>0</v>
      </c>
      <c r="D404">
        <v>887.59090000000003</v>
      </c>
      <c r="E404">
        <v>15.775600000000001</v>
      </c>
      <c r="F404">
        <v>12.856400000000001</v>
      </c>
      <c r="G404">
        <v>690.28319999999997</v>
      </c>
      <c r="H404">
        <v>176.2396</v>
      </c>
      <c r="I404">
        <v>26.241599999999998</v>
      </c>
      <c r="J404">
        <v>4.2496</v>
      </c>
      <c r="K404">
        <v>23.9072</v>
      </c>
      <c r="L404">
        <v>67.176900000000003</v>
      </c>
      <c r="M404">
        <v>10.765499999999999</v>
      </c>
      <c r="N404">
        <v>2.6255999999999999</v>
      </c>
      <c r="O404">
        <v>8.8700000000000001E-2</v>
      </c>
      <c r="P404">
        <v>0</v>
      </c>
      <c r="Q404">
        <v>81.226900000000001</v>
      </c>
      <c r="R404">
        <v>21.8323</v>
      </c>
      <c r="S404">
        <v>148.30430000000001</v>
      </c>
      <c r="T404">
        <v>703.45870000000002</v>
      </c>
      <c r="U404">
        <v>46.841999999999999</v>
      </c>
      <c r="V404">
        <v>9.11E-2</v>
      </c>
      <c r="W404">
        <v>131.80549999999999</v>
      </c>
      <c r="X404">
        <v>16.9223</v>
      </c>
      <c r="Y404">
        <v>0.76600000000000001</v>
      </c>
      <c r="Z404">
        <v>1E-3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1E-3</v>
      </c>
      <c r="AG404">
        <v>0.439</v>
      </c>
      <c r="AH404">
        <v>3.0000000000000001E-3</v>
      </c>
      <c r="AI404">
        <v>1E-3</v>
      </c>
      <c r="AJ404">
        <v>0</v>
      </c>
      <c r="AK404">
        <v>3.0000000000000001E-3</v>
      </c>
      <c r="AL404">
        <v>0</v>
      </c>
      <c r="AM404">
        <v>155.92500000000001</v>
      </c>
      <c r="AN404">
        <v>3511.0819999999999</v>
      </c>
    </row>
    <row r="405" spans="1:40" x14ac:dyDescent="0.2">
      <c r="A405">
        <v>2131</v>
      </c>
      <c r="B405">
        <v>28.74</v>
      </c>
      <c r="C405">
        <v>0</v>
      </c>
      <c r="D405">
        <v>887.59090000000003</v>
      </c>
      <c r="E405">
        <v>15.775600000000001</v>
      </c>
      <c r="F405">
        <v>12.856400000000001</v>
      </c>
      <c r="G405">
        <v>690.28319999999997</v>
      </c>
      <c r="H405">
        <v>176.2396</v>
      </c>
      <c r="I405">
        <v>26.241599999999998</v>
      </c>
      <c r="J405">
        <v>4.2496</v>
      </c>
      <c r="K405">
        <v>23.9072</v>
      </c>
      <c r="L405">
        <v>67.176900000000003</v>
      </c>
      <c r="M405">
        <v>10.765499999999999</v>
      </c>
      <c r="N405">
        <v>2.6255999999999999</v>
      </c>
      <c r="O405">
        <v>8.8700000000000001E-2</v>
      </c>
      <c r="P405">
        <v>0</v>
      </c>
      <c r="Q405">
        <v>81.226900000000001</v>
      </c>
      <c r="R405">
        <v>21.8323</v>
      </c>
      <c r="S405">
        <v>148.30430000000001</v>
      </c>
      <c r="T405">
        <v>703.45870000000002</v>
      </c>
      <c r="U405">
        <v>46.841999999999999</v>
      </c>
      <c r="V405">
        <v>9.11E-2</v>
      </c>
      <c r="W405">
        <v>131.80549999999999</v>
      </c>
      <c r="X405">
        <v>16.9223</v>
      </c>
      <c r="Y405">
        <v>0.74099999999999999</v>
      </c>
      <c r="Z405">
        <v>1E-3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1E-3</v>
      </c>
      <c r="AG405">
        <v>0.41699999999999998</v>
      </c>
      <c r="AH405">
        <v>2E-3</v>
      </c>
      <c r="AI405">
        <v>1E-3</v>
      </c>
      <c r="AJ405">
        <v>0</v>
      </c>
      <c r="AK405">
        <v>3.0000000000000001E-3</v>
      </c>
      <c r="AL405">
        <v>0</v>
      </c>
      <c r="AM405">
        <v>155.92500000000001</v>
      </c>
      <c r="AN405">
        <v>3511.0819999999999</v>
      </c>
    </row>
    <row r="406" spans="1:40" x14ac:dyDescent="0.2">
      <c r="A406">
        <v>2132</v>
      </c>
      <c r="B406">
        <v>28.74</v>
      </c>
      <c r="C406">
        <v>0</v>
      </c>
      <c r="D406">
        <v>887.59090000000003</v>
      </c>
      <c r="E406">
        <v>15.775600000000001</v>
      </c>
      <c r="F406">
        <v>12.856400000000001</v>
      </c>
      <c r="G406">
        <v>690.28319999999997</v>
      </c>
      <c r="H406">
        <v>176.2396</v>
      </c>
      <c r="I406">
        <v>26.241599999999998</v>
      </c>
      <c r="J406">
        <v>4.2496</v>
      </c>
      <c r="K406">
        <v>23.9072</v>
      </c>
      <c r="L406">
        <v>67.176900000000003</v>
      </c>
      <c r="M406">
        <v>10.765499999999999</v>
      </c>
      <c r="N406">
        <v>2.6255999999999999</v>
      </c>
      <c r="O406">
        <v>8.8700000000000001E-2</v>
      </c>
      <c r="P406">
        <v>0</v>
      </c>
      <c r="Q406">
        <v>81.226900000000001</v>
      </c>
      <c r="R406">
        <v>21.8323</v>
      </c>
      <c r="S406">
        <v>148.30430000000001</v>
      </c>
      <c r="T406">
        <v>703.45870000000002</v>
      </c>
      <c r="U406">
        <v>46.841999999999999</v>
      </c>
      <c r="V406">
        <v>9.11E-2</v>
      </c>
      <c r="W406">
        <v>131.80549999999999</v>
      </c>
      <c r="X406">
        <v>16.9223</v>
      </c>
      <c r="Y406">
        <v>0.71699999999999997</v>
      </c>
      <c r="Z406">
        <v>1E-3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1E-3</v>
      </c>
      <c r="AG406">
        <v>0.39700000000000002</v>
      </c>
      <c r="AH406">
        <v>2E-3</v>
      </c>
      <c r="AI406">
        <v>1E-3</v>
      </c>
      <c r="AJ406">
        <v>0</v>
      </c>
      <c r="AK406">
        <v>3.0000000000000001E-3</v>
      </c>
      <c r="AL406">
        <v>0</v>
      </c>
      <c r="AM406">
        <v>155.92500000000001</v>
      </c>
      <c r="AN406">
        <v>3511.0819999999999</v>
      </c>
    </row>
    <row r="407" spans="1:40" x14ac:dyDescent="0.2">
      <c r="A407">
        <v>2133</v>
      </c>
      <c r="B407">
        <v>28.74</v>
      </c>
      <c r="C407">
        <v>0</v>
      </c>
      <c r="D407">
        <v>887.59090000000003</v>
      </c>
      <c r="E407">
        <v>15.775600000000001</v>
      </c>
      <c r="F407">
        <v>12.856400000000001</v>
      </c>
      <c r="G407">
        <v>690.28319999999997</v>
      </c>
      <c r="H407">
        <v>176.2396</v>
      </c>
      <c r="I407">
        <v>26.241599999999998</v>
      </c>
      <c r="J407">
        <v>4.2496</v>
      </c>
      <c r="K407">
        <v>23.9072</v>
      </c>
      <c r="L407">
        <v>67.176900000000003</v>
      </c>
      <c r="M407">
        <v>10.765499999999999</v>
      </c>
      <c r="N407">
        <v>2.6255999999999999</v>
      </c>
      <c r="O407">
        <v>8.8700000000000001E-2</v>
      </c>
      <c r="P407">
        <v>0</v>
      </c>
      <c r="Q407">
        <v>81.226900000000001</v>
      </c>
      <c r="R407">
        <v>21.8323</v>
      </c>
      <c r="S407">
        <v>148.30430000000001</v>
      </c>
      <c r="T407">
        <v>703.45870000000002</v>
      </c>
      <c r="U407">
        <v>46.841999999999999</v>
      </c>
      <c r="V407">
        <v>9.11E-2</v>
      </c>
      <c r="W407">
        <v>131.80549999999999</v>
      </c>
      <c r="X407">
        <v>16.9223</v>
      </c>
      <c r="Y407">
        <v>0.69299999999999995</v>
      </c>
      <c r="Z407">
        <v>1E-3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1E-3</v>
      </c>
      <c r="AG407">
        <v>0.377</v>
      </c>
      <c r="AH407">
        <v>2E-3</v>
      </c>
      <c r="AI407">
        <v>1E-3</v>
      </c>
      <c r="AJ407">
        <v>0</v>
      </c>
      <c r="AK407">
        <v>3.0000000000000001E-3</v>
      </c>
      <c r="AL407">
        <v>0</v>
      </c>
      <c r="AM407">
        <v>155.92500000000001</v>
      </c>
      <c r="AN407">
        <v>3511.0819999999999</v>
      </c>
    </row>
    <row r="408" spans="1:40" x14ac:dyDescent="0.2">
      <c r="A408">
        <v>2134</v>
      </c>
      <c r="B408">
        <v>28.74</v>
      </c>
      <c r="C408">
        <v>0</v>
      </c>
      <c r="D408">
        <v>887.59090000000003</v>
      </c>
      <c r="E408">
        <v>15.775600000000001</v>
      </c>
      <c r="F408">
        <v>12.856400000000001</v>
      </c>
      <c r="G408">
        <v>690.28319999999997</v>
      </c>
      <c r="H408">
        <v>176.2396</v>
      </c>
      <c r="I408">
        <v>26.241599999999998</v>
      </c>
      <c r="J408">
        <v>4.2496</v>
      </c>
      <c r="K408">
        <v>23.9072</v>
      </c>
      <c r="L408">
        <v>67.176900000000003</v>
      </c>
      <c r="M408">
        <v>10.765499999999999</v>
      </c>
      <c r="N408">
        <v>2.6255999999999999</v>
      </c>
      <c r="O408">
        <v>8.8700000000000001E-2</v>
      </c>
      <c r="P408">
        <v>0</v>
      </c>
      <c r="Q408">
        <v>81.226900000000001</v>
      </c>
      <c r="R408">
        <v>21.8323</v>
      </c>
      <c r="S408">
        <v>148.30430000000001</v>
      </c>
      <c r="T408">
        <v>703.45870000000002</v>
      </c>
      <c r="U408">
        <v>46.841999999999999</v>
      </c>
      <c r="V408">
        <v>9.11E-2</v>
      </c>
      <c r="W408">
        <v>131.80549999999999</v>
      </c>
      <c r="X408">
        <v>16.9223</v>
      </c>
      <c r="Y408">
        <v>0.67</v>
      </c>
      <c r="Z408">
        <v>1E-3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.35799999999999998</v>
      </c>
      <c r="AH408">
        <v>2E-3</v>
      </c>
      <c r="AI408">
        <v>1E-3</v>
      </c>
      <c r="AJ408">
        <v>0</v>
      </c>
      <c r="AK408">
        <v>3.0000000000000001E-3</v>
      </c>
      <c r="AL408">
        <v>0</v>
      </c>
      <c r="AM408">
        <v>155.92500000000001</v>
      </c>
      <c r="AN408">
        <v>3511.0819999999999</v>
      </c>
    </row>
    <row r="409" spans="1:40" x14ac:dyDescent="0.2">
      <c r="A409">
        <v>2135</v>
      </c>
      <c r="B409">
        <v>28.74</v>
      </c>
      <c r="C409">
        <v>0</v>
      </c>
      <c r="D409">
        <v>887.59090000000003</v>
      </c>
      <c r="E409">
        <v>15.775600000000001</v>
      </c>
      <c r="F409">
        <v>12.856400000000001</v>
      </c>
      <c r="G409">
        <v>690.28319999999997</v>
      </c>
      <c r="H409">
        <v>176.2396</v>
      </c>
      <c r="I409">
        <v>26.241599999999998</v>
      </c>
      <c r="J409">
        <v>4.2496</v>
      </c>
      <c r="K409">
        <v>23.9072</v>
      </c>
      <c r="L409">
        <v>67.176900000000003</v>
      </c>
      <c r="M409">
        <v>10.765499999999999</v>
      </c>
      <c r="N409">
        <v>2.6255999999999999</v>
      </c>
      <c r="O409">
        <v>8.8700000000000001E-2</v>
      </c>
      <c r="P409">
        <v>0</v>
      </c>
      <c r="Q409">
        <v>81.226900000000001</v>
      </c>
      <c r="R409">
        <v>21.8323</v>
      </c>
      <c r="S409">
        <v>148.30430000000001</v>
      </c>
      <c r="T409">
        <v>703.45870000000002</v>
      </c>
      <c r="U409">
        <v>46.841999999999999</v>
      </c>
      <c r="V409">
        <v>9.11E-2</v>
      </c>
      <c r="W409">
        <v>131.80549999999999</v>
      </c>
      <c r="X409">
        <v>16.9223</v>
      </c>
      <c r="Y409">
        <v>0.64800000000000002</v>
      </c>
      <c r="Z409">
        <v>1E-3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.34</v>
      </c>
      <c r="AH409">
        <v>2E-3</v>
      </c>
      <c r="AI409">
        <v>1E-3</v>
      </c>
      <c r="AJ409">
        <v>0</v>
      </c>
      <c r="AK409">
        <v>2E-3</v>
      </c>
      <c r="AL409">
        <v>0</v>
      </c>
      <c r="AM409">
        <v>155.92500000000001</v>
      </c>
      <c r="AN409">
        <v>3511.0819999999999</v>
      </c>
    </row>
    <row r="410" spans="1:40" x14ac:dyDescent="0.2">
      <c r="A410">
        <v>2136</v>
      </c>
      <c r="B410">
        <v>28.74</v>
      </c>
      <c r="C410">
        <v>0</v>
      </c>
      <c r="D410">
        <v>887.59090000000003</v>
      </c>
      <c r="E410">
        <v>15.775600000000001</v>
      </c>
      <c r="F410">
        <v>12.856400000000001</v>
      </c>
      <c r="G410">
        <v>690.28319999999997</v>
      </c>
      <c r="H410">
        <v>176.2396</v>
      </c>
      <c r="I410">
        <v>26.241599999999998</v>
      </c>
      <c r="J410">
        <v>4.2496</v>
      </c>
      <c r="K410">
        <v>23.9072</v>
      </c>
      <c r="L410">
        <v>67.176900000000003</v>
      </c>
      <c r="M410">
        <v>10.765499999999999</v>
      </c>
      <c r="N410">
        <v>2.6255999999999999</v>
      </c>
      <c r="O410">
        <v>8.8700000000000001E-2</v>
      </c>
      <c r="P410">
        <v>0</v>
      </c>
      <c r="Q410">
        <v>81.226900000000001</v>
      </c>
      <c r="R410">
        <v>21.8323</v>
      </c>
      <c r="S410">
        <v>148.30430000000001</v>
      </c>
      <c r="T410">
        <v>703.45870000000002</v>
      </c>
      <c r="U410">
        <v>46.841999999999999</v>
      </c>
      <c r="V410">
        <v>9.11E-2</v>
      </c>
      <c r="W410">
        <v>131.80549999999999</v>
      </c>
      <c r="X410">
        <v>16.9223</v>
      </c>
      <c r="Y410">
        <v>0.627</v>
      </c>
      <c r="Z410">
        <v>1E-3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.32300000000000001</v>
      </c>
      <c r="AH410">
        <v>2E-3</v>
      </c>
      <c r="AI410">
        <v>1E-3</v>
      </c>
      <c r="AJ410">
        <v>0</v>
      </c>
      <c r="AK410">
        <v>2E-3</v>
      </c>
      <c r="AL410">
        <v>0</v>
      </c>
      <c r="AM410">
        <v>155.92500000000001</v>
      </c>
      <c r="AN410">
        <v>3511.0819999999999</v>
      </c>
    </row>
    <row r="411" spans="1:40" x14ac:dyDescent="0.2">
      <c r="A411">
        <v>2137</v>
      </c>
      <c r="B411">
        <v>28.74</v>
      </c>
      <c r="C411">
        <v>0</v>
      </c>
      <c r="D411">
        <v>887.59090000000003</v>
      </c>
      <c r="E411">
        <v>15.775600000000001</v>
      </c>
      <c r="F411">
        <v>12.856400000000001</v>
      </c>
      <c r="G411">
        <v>690.28319999999997</v>
      </c>
      <c r="H411">
        <v>176.2396</v>
      </c>
      <c r="I411">
        <v>26.241599999999998</v>
      </c>
      <c r="J411">
        <v>4.2496</v>
      </c>
      <c r="K411">
        <v>23.9072</v>
      </c>
      <c r="L411">
        <v>67.176900000000003</v>
      </c>
      <c r="M411">
        <v>10.765499999999999</v>
      </c>
      <c r="N411">
        <v>2.6255999999999999</v>
      </c>
      <c r="O411">
        <v>8.8700000000000001E-2</v>
      </c>
      <c r="P411">
        <v>0</v>
      </c>
      <c r="Q411">
        <v>81.226900000000001</v>
      </c>
      <c r="R411">
        <v>21.8323</v>
      </c>
      <c r="S411">
        <v>148.30430000000001</v>
      </c>
      <c r="T411">
        <v>703.45870000000002</v>
      </c>
      <c r="U411">
        <v>46.841999999999999</v>
      </c>
      <c r="V411">
        <v>9.11E-2</v>
      </c>
      <c r="W411">
        <v>131.80549999999999</v>
      </c>
      <c r="X411">
        <v>16.9223</v>
      </c>
      <c r="Y411">
        <v>0.60599999999999998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.307</v>
      </c>
      <c r="AH411">
        <v>1E-3</v>
      </c>
      <c r="AI411">
        <v>1E-3</v>
      </c>
      <c r="AJ411">
        <v>0</v>
      </c>
      <c r="AK411">
        <v>2E-3</v>
      </c>
      <c r="AL411">
        <v>0</v>
      </c>
      <c r="AM411">
        <v>155.92500000000001</v>
      </c>
      <c r="AN411">
        <v>3511.0819999999999</v>
      </c>
    </row>
    <row r="412" spans="1:40" x14ac:dyDescent="0.2">
      <c r="A412">
        <v>2138</v>
      </c>
      <c r="B412">
        <v>28.74</v>
      </c>
      <c r="C412">
        <v>0</v>
      </c>
      <c r="D412">
        <v>887.59090000000003</v>
      </c>
      <c r="E412">
        <v>15.775600000000001</v>
      </c>
      <c r="F412">
        <v>12.856400000000001</v>
      </c>
      <c r="G412">
        <v>690.28319999999997</v>
      </c>
      <c r="H412">
        <v>176.2396</v>
      </c>
      <c r="I412">
        <v>26.241599999999998</v>
      </c>
      <c r="J412">
        <v>4.2496</v>
      </c>
      <c r="K412">
        <v>23.9072</v>
      </c>
      <c r="L412">
        <v>67.176900000000003</v>
      </c>
      <c r="M412">
        <v>10.765499999999999</v>
      </c>
      <c r="N412">
        <v>2.6255999999999999</v>
      </c>
      <c r="O412">
        <v>8.8700000000000001E-2</v>
      </c>
      <c r="P412">
        <v>0</v>
      </c>
      <c r="Q412">
        <v>81.226900000000001</v>
      </c>
      <c r="R412">
        <v>21.8323</v>
      </c>
      <c r="S412">
        <v>148.30430000000001</v>
      </c>
      <c r="T412">
        <v>703.45870000000002</v>
      </c>
      <c r="U412">
        <v>46.841999999999999</v>
      </c>
      <c r="V412">
        <v>9.11E-2</v>
      </c>
      <c r="W412">
        <v>131.80549999999999</v>
      </c>
      <c r="X412">
        <v>16.9223</v>
      </c>
      <c r="Y412">
        <v>0.58599999999999997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.29099999999999998</v>
      </c>
      <c r="AH412">
        <v>1E-3</v>
      </c>
      <c r="AI412">
        <v>0</v>
      </c>
      <c r="AJ412">
        <v>0</v>
      </c>
      <c r="AK412">
        <v>2E-3</v>
      </c>
      <c r="AL412">
        <v>0</v>
      </c>
      <c r="AM412">
        <v>155.92500000000001</v>
      </c>
      <c r="AN412">
        <v>3511.0819999999999</v>
      </c>
    </row>
    <row r="413" spans="1:40" x14ac:dyDescent="0.2">
      <c r="A413">
        <v>2139</v>
      </c>
      <c r="B413">
        <v>28.74</v>
      </c>
      <c r="C413">
        <v>0</v>
      </c>
      <c r="D413">
        <v>887.59090000000003</v>
      </c>
      <c r="E413">
        <v>15.775600000000001</v>
      </c>
      <c r="F413">
        <v>12.856400000000001</v>
      </c>
      <c r="G413">
        <v>690.28319999999997</v>
      </c>
      <c r="H413">
        <v>176.2396</v>
      </c>
      <c r="I413">
        <v>26.241599999999998</v>
      </c>
      <c r="J413">
        <v>4.2496</v>
      </c>
      <c r="K413">
        <v>23.9072</v>
      </c>
      <c r="L413">
        <v>67.176900000000003</v>
      </c>
      <c r="M413">
        <v>10.765499999999999</v>
      </c>
      <c r="N413">
        <v>2.6255999999999999</v>
      </c>
      <c r="O413">
        <v>8.8700000000000001E-2</v>
      </c>
      <c r="P413">
        <v>0</v>
      </c>
      <c r="Q413">
        <v>81.226900000000001</v>
      </c>
      <c r="R413">
        <v>21.8323</v>
      </c>
      <c r="S413">
        <v>148.30430000000001</v>
      </c>
      <c r="T413">
        <v>703.45870000000002</v>
      </c>
      <c r="U413">
        <v>46.841999999999999</v>
      </c>
      <c r="V413">
        <v>9.11E-2</v>
      </c>
      <c r="W413">
        <v>131.80549999999999</v>
      </c>
      <c r="X413">
        <v>16.9223</v>
      </c>
      <c r="Y413">
        <v>0.56699999999999995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.27700000000000002</v>
      </c>
      <c r="AH413">
        <v>1E-3</v>
      </c>
      <c r="AI413">
        <v>0</v>
      </c>
      <c r="AJ413">
        <v>0</v>
      </c>
      <c r="AK413">
        <v>2E-3</v>
      </c>
      <c r="AL413">
        <v>0</v>
      </c>
      <c r="AM413">
        <v>155.92500000000001</v>
      </c>
      <c r="AN413">
        <v>3511.0819999999999</v>
      </c>
    </row>
    <row r="414" spans="1:40" x14ac:dyDescent="0.2">
      <c r="A414">
        <v>2140</v>
      </c>
      <c r="B414">
        <v>28.74</v>
      </c>
      <c r="C414">
        <v>0</v>
      </c>
      <c r="D414">
        <v>887.59090000000003</v>
      </c>
      <c r="E414">
        <v>15.775600000000001</v>
      </c>
      <c r="F414">
        <v>12.856400000000001</v>
      </c>
      <c r="G414">
        <v>690.28319999999997</v>
      </c>
      <c r="H414">
        <v>176.2396</v>
      </c>
      <c r="I414">
        <v>26.241599999999998</v>
      </c>
      <c r="J414">
        <v>4.2496</v>
      </c>
      <c r="K414">
        <v>23.9072</v>
      </c>
      <c r="L414">
        <v>67.176900000000003</v>
      </c>
      <c r="M414">
        <v>10.765499999999999</v>
      </c>
      <c r="N414">
        <v>2.6255999999999999</v>
      </c>
      <c r="O414">
        <v>8.8700000000000001E-2</v>
      </c>
      <c r="P414">
        <v>0</v>
      </c>
      <c r="Q414">
        <v>81.226900000000001</v>
      </c>
      <c r="R414">
        <v>21.8323</v>
      </c>
      <c r="S414">
        <v>148.30430000000001</v>
      </c>
      <c r="T414">
        <v>703.45870000000002</v>
      </c>
      <c r="U414">
        <v>46.841999999999999</v>
      </c>
      <c r="V414">
        <v>9.11E-2</v>
      </c>
      <c r="W414">
        <v>131.80549999999999</v>
      </c>
      <c r="X414">
        <v>16.9223</v>
      </c>
      <c r="Y414">
        <v>0.54800000000000004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.26300000000000001</v>
      </c>
      <c r="AH414">
        <v>1E-3</v>
      </c>
      <c r="AI414">
        <v>0</v>
      </c>
      <c r="AJ414">
        <v>0</v>
      </c>
      <c r="AK414">
        <v>2E-3</v>
      </c>
      <c r="AL414">
        <v>0</v>
      </c>
      <c r="AM414">
        <v>155.92500000000001</v>
      </c>
      <c r="AN414">
        <v>3511.0819999999999</v>
      </c>
    </row>
    <row r="415" spans="1:40" x14ac:dyDescent="0.2">
      <c r="A415">
        <v>2141</v>
      </c>
      <c r="B415">
        <v>28.74</v>
      </c>
      <c r="C415">
        <v>0</v>
      </c>
      <c r="D415">
        <v>887.59090000000003</v>
      </c>
      <c r="E415">
        <v>15.775600000000001</v>
      </c>
      <c r="F415">
        <v>12.856400000000001</v>
      </c>
      <c r="G415">
        <v>690.28319999999997</v>
      </c>
      <c r="H415">
        <v>176.2396</v>
      </c>
      <c r="I415">
        <v>26.241599999999998</v>
      </c>
      <c r="J415">
        <v>4.2496</v>
      </c>
      <c r="K415">
        <v>23.9072</v>
      </c>
      <c r="L415">
        <v>67.176900000000003</v>
      </c>
      <c r="M415">
        <v>10.765499999999999</v>
      </c>
      <c r="N415">
        <v>2.6255999999999999</v>
      </c>
      <c r="O415">
        <v>8.8700000000000001E-2</v>
      </c>
      <c r="P415">
        <v>0</v>
      </c>
      <c r="Q415">
        <v>81.226900000000001</v>
      </c>
      <c r="R415">
        <v>21.8323</v>
      </c>
      <c r="S415">
        <v>148.30430000000001</v>
      </c>
      <c r="T415">
        <v>703.45870000000002</v>
      </c>
      <c r="U415">
        <v>46.841999999999999</v>
      </c>
      <c r="V415">
        <v>9.11E-2</v>
      </c>
      <c r="W415">
        <v>131.80549999999999</v>
      </c>
      <c r="X415">
        <v>16.9223</v>
      </c>
      <c r="Y415">
        <v>0.53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.25</v>
      </c>
      <c r="AH415">
        <v>1E-3</v>
      </c>
      <c r="AI415">
        <v>0</v>
      </c>
      <c r="AJ415">
        <v>0</v>
      </c>
      <c r="AK415">
        <v>2E-3</v>
      </c>
      <c r="AL415">
        <v>0</v>
      </c>
      <c r="AM415">
        <v>155.92500000000001</v>
      </c>
      <c r="AN415">
        <v>3511.0819999999999</v>
      </c>
    </row>
    <row r="416" spans="1:40" x14ac:dyDescent="0.2">
      <c r="A416">
        <v>2142</v>
      </c>
      <c r="B416">
        <v>28.74</v>
      </c>
      <c r="C416">
        <v>0</v>
      </c>
      <c r="D416">
        <v>887.59090000000003</v>
      </c>
      <c r="E416">
        <v>15.775600000000001</v>
      </c>
      <c r="F416">
        <v>12.856400000000001</v>
      </c>
      <c r="G416">
        <v>690.28319999999997</v>
      </c>
      <c r="H416">
        <v>176.2396</v>
      </c>
      <c r="I416">
        <v>26.241599999999998</v>
      </c>
      <c r="J416">
        <v>4.2496</v>
      </c>
      <c r="K416">
        <v>23.9072</v>
      </c>
      <c r="L416">
        <v>67.176900000000003</v>
      </c>
      <c r="M416">
        <v>10.765499999999999</v>
      </c>
      <c r="N416">
        <v>2.6255999999999999</v>
      </c>
      <c r="O416">
        <v>8.8700000000000001E-2</v>
      </c>
      <c r="P416">
        <v>0</v>
      </c>
      <c r="Q416">
        <v>81.226900000000001</v>
      </c>
      <c r="R416">
        <v>21.8323</v>
      </c>
      <c r="S416">
        <v>148.30430000000001</v>
      </c>
      <c r="T416">
        <v>703.45870000000002</v>
      </c>
      <c r="U416">
        <v>46.841999999999999</v>
      </c>
      <c r="V416">
        <v>9.11E-2</v>
      </c>
      <c r="W416">
        <v>131.80549999999999</v>
      </c>
      <c r="X416">
        <v>16.9223</v>
      </c>
      <c r="Y416">
        <v>0.51200000000000001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.23699999999999999</v>
      </c>
      <c r="AH416">
        <v>1E-3</v>
      </c>
      <c r="AI416">
        <v>0</v>
      </c>
      <c r="AJ416">
        <v>0</v>
      </c>
      <c r="AK416">
        <v>2E-3</v>
      </c>
      <c r="AL416">
        <v>0</v>
      </c>
      <c r="AM416">
        <v>155.92500000000001</v>
      </c>
      <c r="AN416">
        <v>3511.0819999999999</v>
      </c>
    </row>
    <row r="417" spans="1:40" x14ac:dyDescent="0.2">
      <c r="A417">
        <v>2143</v>
      </c>
      <c r="B417">
        <v>28.74</v>
      </c>
      <c r="C417">
        <v>0</v>
      </c>
      <c r="D417">
        <v>887.59090000000003</v>
      </c>
      <c r="E417">
        <v>15.775600000000001</v>
      </c>
      <c r="F417">
        <v>12.856400000000001</v>
      </c>
      <c r="G417">
        <v>690.28319999999997</v>
      </c>
      <c r="H417">
        <v>176.2396</v>
      </c>
      <c r="I417">
        <v>26.241599999999998</v>
      </c>
      <c r="J417">
        <v>4.2496</v>
      </c>
      <c r="K417">
        <v>23.9072</v>
      </c>
      <c r="L417">
        <v>67.176900000000003</v>
      </c>
      <c r="M417">
        <v>10.765499999999999</v>
      </c>
      <c r="N417">
        <v>2.6255999999999999</v>
      </c>
      <c r="O417">
        <v>8.8700000000000001E-2</v>
      </c>
      <c r="P417">
        <v>0</v>
      </c>
      <c r="Q417">
        <v>81.226900000000001</v>
      </c>
      <c r="R417">
        <v>21.8323</v>
      </c>
      <c r="S417">
        <v>148.30430000000001</v>
      </c>
      <c r="T417">
        <v>703.45870000000002</v>
      </c>
      <c r="U417">
        <v>46.841999999999999</v>
      </c>
      <c r="V417">
        <v>9.11E-2</v>
      </c>
      <c r="W417">
        <v>131.80549999999999</v>
      </c>
      <c r="X417">
        <v>16.9223</v>
      </c>
      <c r="Y417">
        <v>0.495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.22600000000000001</v>
      </c>
      <c r="AH417">
        <v>1E-3</v>
      </c>
      <c r="AI417">
        <v>0</v>
      </c>
      <c r="AJ417">
        <v>0</v>
      </c>
      <c r="AK417">
        <v>2E-3</v>
      </c>
      <c r="AL417">
        <v>0</v>
      </c>
      <c r="AM417">
        <v>155.92500000000001</v>
      </c>
      <c r="AN417">
        <v>3511.0819999999999</v>
      </c>
    </row>
    <row r="418" spans="1:40" x14ac:dyDescent="0.2">
      <c r="A418">
        <v>2144</v>
      </c>
      <c r="B418">
        <v>28.74</v>
      </c>
      <c r="C418">
        <v>0</v>
      </c>
      <c r="D418">
        <v>887.59090000000003</v>
      </c>
      <c r="E418">
        <v>15.775600000000001</v>
      </c>
      <c r="F418">
        <v>12.856400000000001</v>
      </c>
      <c r="G418">
        <v>690.28319999999997</v>
      </c>
      <c r="H418">
        <v>176.2396</v>
      </c>
      <c r="I418">
        <v>26.241599999999998</v>
      </c>
      <c r="J418">
        <v>4.2496</v>
      </c>
      <c r="K418">
        <v>23.9072</v>
      </c>
      <c r="L418">
        <v>67.176900000000003</v>
      </c>
      <c r="M418">
        <v>10.765499999999999</v>
      </c>
      <c r="N418">
        <v>2.6255999999999999</v>
      </c>
      <c r="O418">
        <v>8.8700000000000001E-2</v>
      </c>
      <c r="P418">
        <v>0</v>
      </c>
      <c r="Q418">
        <v>81.226900000000001</v>
      </c>
      <c r="R418">
        <v>21.8323</v>
      </c>
      <c r="S418">
        <v>148.30430000000001</v>
      </c>
      <c r="T418">
        <v>703.45870000000002</v>
      </c>
      <c r="U418">
        <v>46.841999999999999</v>
      </c>
      <c r="V418">
        <v>9.11E-2</v>
      </c>
      <c r="W418">
        <v>131.80549999999999</v>
      </c>
      <c r="X418">
        <v>16.9223</v>
      </c>
      <c r="Y418">
        <v>0.47899999999999998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.214</v>
      </c>
      <c r="AH418">
        <v>1E-3</v>
      </c>
      <c r="AI418">
        <v>0</v>
      </c>
      <c r="AJ418">
        <v>0</v>
      </c>
      <c r="AK418">
        <v>2E-3</v>
      </c>
      <c r="AL418">
        <v>0</v>
      </c>
      <c r="AM418">
        <v>155.92500000000001</v>
      </c>
      <c r="AN418">
        <v>3511.0819999999999</v>
      </c>
    </row>
    <row r="419" spans="1:40" x14ac:dyDescent="0.2">
      <c r="A419">
        <v>2145</v>
      </c>
      <c r="B419">
        <v>28.74</v>
      </c>
      <c r="C419">
        <v>0</v>
      </c>
      <c r="D419">
        <v>887.59090000000003</v>
      </c>
      <c r="E419">
        <v>15.775600000000001</v>
      </c>
      <c r="F419">
        <v>12.856400000000001</v>
      </c>
      <c r="G419">
        <v>690.28319999999997</v>
      </c>
      <c r="H419">
        <v>176.2396</v>
      </c>
      <c r="I419">
        <v>26.241599999999998</v>
      </c>
      <c r="J419">
        <v>4.2496</v>
      </c>
      <c r="K419">
        <v>23.9072</v>
      </c>
      <c r="L419">
        <v>67.176900000000003</v>
      </c>
      <c r="M419">
        <v>10.765499999999999</v>
      </c>
      <c r="N419">
        <v>2.6255999999999999</v>
      </c>
      <c r="O419">
        <v>8.8700000000000001E-2</v>
      </c>
      <c r="P419">
        <v>0</v>
      </c>
      <c r="Q419">
        <v>81.226900000000001</v>
      </c>
      <c r="R419">
        <v>21.8323</v>
      </c>
      <c r="S419">
        <v>148.30430000000001</v>
      </c>
      <c r="T419">
        <v>703.45870000000002</v>
      </c>
      <c r="U419">
        <v>46.841999999999999</v>
      </c>
      <c r="V419">
        <v>9.11E-2</v>
      </c>
      <c r="W419">
        <v>131.80549999999999</v>
      </c>
      <c r="X419">
        <v>16.9223</v>
      </c>
      <c r="Y419">
        <v>0.46300000000000002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.20399999999999999</v>
      </c>
      <c r="AH419">
        <v>1E-3</v>
      </c>
      <c r="AI419">
        <v>0</v>
      </c>
      <c r="AJ419">
        <v>0</v>
      </c>
      <c r="AK419">
        <v>1E-3</v>
      </c>
      <c r="AL419">
        <v>0</v>
      </c>
      <c r="AM419">
        <v>155.92500000000001</v>
      </c>
      <c r="AN419">
        <v>3511.0819999999999</v>
      </c>
    </row>
    <row r="420" spans="1:40" x14ac:dyDescent="0.2">
      <c r="A420">
        <v>2146</v>
      </c>
      <c r="B420">
        <v>28.74</v>
      </c>
      <c r="C420">
        <v>0</v>
      </c>
      <c r="D420">
        <v>887.59090000000003</v>
      </c>
      <c r="E420">
        <v>15.775600000000001</v>
      </c>
      <c r="F420">
        <v>12.856400000000001</v>
      </c>
      <c r="G420">
        <v>690.28319999999997</v>
      </c>
      <c r="H420">
        <v>176.2396</v>
      </c>
      <c r="I420">
        <v>26.241599999999998</v>
      </c>
      <c r="J420">
        <v>4.2496</v>
      </c>
      <c r="K420">
        <v>23.9072</v>
      </c>
      <c r="L420">
        <v>67.176900000000003</v>
      </c>
      <c r="M420">
        <v>10.765499999999999</v>
      </c>
      <c r="N420">
        <v>2.6255999999999999</v>
      </c>
      <c r="O420">
        <v>8.8700000000000001E-2</v>
      </c>
      <c r="P420">
        <v>0</v>
      </c>
      <c r="Q420">
        <v>81.226900000000001</v>
      </c>
      <c r="R420">
        <v>21.8323</v>
      </c>
      <c r="S420">
        <v>148.30430000000001</v>
      </c>
      <c r="T420">
        <v>703.45870000000002</v>
      </c>
      <c r="U420">
        <v>46.841999999999999</v>
      </c>
      <c r="V420">
        <v>9.11E-2</v>
      </c>
      <c r="W420">
        <v>131.80549999999999</v>
      </c>
      <c r="X420">
        <v>16.9223</v>
      </c>
      <c r="Y420">
        <v>0.44800000000000001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.193</v>
      </c>
      <c r="AH420">
        <v>1E-3</v>
      </c>
      <c r="AI420">
        <v>0</v>
      </c>
      <c r="AJ420">
        <v>0</v>
      </c>
      <c r="AK420">
        <v>1E-3</v>
      </c>
      <c r="AL420">
        <v>0</v>
      </c>
      <c r="AM420">
        <v>155.92500000000001</v>
      </c>
      <c r="AN420">
        <v>3511.0819999999999</v>
      </c>
    </row>
    <row r="421" spans="1:40" x14ac:dyDescent="0.2">
      <c r="A421">
        <v>2147</v>
      </c>
      <c r="B421">
        <v>28.74</v>
      </c>
      <c r="C421">
        <v>0</v>
      </c>
      <c r="D421">
        <v>887.59090000000003</v>
      </c>
      <c r="E421">
        <v>15.775600000000001</v>
      </c>
      <c r="F421">
        <v>12.856400000000001</v>
      </c>
      <c r="G421">
        <v>690.28319999999997</v>
      </c>
      <c r="H421">
        <v>176.2396</v>
      </c>
      <c r="I421">
        <v>26.241599999999998</v>
      </c>
      <c r="J421">
        <v>4.2496</v>
      </c>
      <c r="K421">
        <v>23.9072</v>
      </c>
      <c r="L421">
        <v>67.176900000000003</v>
      </c>
      <c r="M421">
        <v>10.765499999999999</v>
      </c>
      <c r="N421">
        <v>2.6255999999999999</v>
      </c>
      <c r="O421">
        <v>8.8700000000000001E-2</v>
      </c>
      <c r="P421">
        <v>0</v>
      </c>
      <c r="Q421">
        <v>81.226900000000001</v>
      </c>
      <c r="R421">
        <v>21.8323</v>
      </c>
      <c r="S421">
        <v>148.30430000000001</v>
      </c>
      <c r="T421">
        <v>703.45870000000002</v>
      </c>
      <c r="U421">
        <v>46.841999999999999</v>
      </c>
      <c r="V421">
        <v>9.11E-2</v>
      </c>
      <c r="W421">
        <v>131.80549999999999</v>
      </c>
      <c r="X421">
        <v>16.9223</v>
      </c>
      <c r="Y421">
        <v>0.433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.184</v>
      </c>
      <c r="AH421">
        <v>1E-3</v>
      </c>
      <c r="AI421">
        <v>0</v>
      </c>
      <c r="AJ421">
        <v>0</v>
      </c>
      <c r="AK421">
        <v>1E-3</v>
      </c>
      <c r="AL421">
        <v>0</v>
      </c>
      <c r="AM421">
        <v>155.92500000000001</v>
      </c>
      <c r="AN421">
        <v>3511.0819999999999</v>
      </c>
    </row>
    <row r="422" spans="1:40" x14ac:dyDescent="0.2">
      <c r="A422">
        <v>2148</v>
      </c>
      <c r="B422">
        <v>28.74</v>
      </c>
      <c r="C422">
        <v>0</v>
      </c>
      <c r="D422">
        <v>887.59090000000003</v>
      </c>
      <c r="E422">
        <v>15.775600000000001</v>
      </c>
      <c r="F422">
        <v>12.856400000000001</v>
      </c>
      <c r="G422">
        <v>690.28319999999997</v>
      </c>
      <c r="H422">
        <v>176.2396</v>
      </c>
      <c r="I422">
        <v>26.241599999999998</v>
      </c>
      <c r="J422">
        <v>4.2496</v>
      </c>
      <c r="K422">
        <v>23.9072</v>
      </c>
      <c r="L422">
        <v>67.176900000000003</v>
      </c>
      <c r="M422">
        <v>10.765499999999999</v>
      </c>
      <c r="N422">
        <v>2.6255999999999999</v>
      </c>
      <c r="O422">
        <v>8.8700000000000001E-2</v>
      </c>
      <c r="P422">
        <v>0</v>
      </c>
      <c r="Q422">
        <v>81.226900000000001</v>
      </c>
      <c r="R422">
        <v>21.8323</v>
      </c>
      <c r="S422">
        <v>148.30430000000001</v>
      </c>
      <c r="T422">
        <v>703.45870000000002</v>
      </c>
      <c r="U422">
        <v>46.841999999999999</v>
      </c>
      <c r="V422">
        <v>9.11E-2</v>
      </c>
      <c r="W422">
        <v>131.80549999999999</v>
      </c>
      <c r="X422">
        <v>16.9223</v>
      </c>
      <c r="Y422">
        <v>0.41899999999999998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.17499999999999999</v>
      </c>
      <c r="AH422">
        <v>1E-3</v>
      </c>
      <c r="AI422">
        <v>0</v>
      </c>
      <c r="AJ422">
        <v>0</v>
      </c>
      <c r="AK422">
        <v>1E-3</v>
      </c>
      <c r="AL422">
        <v>0</v>
      </c>
      <c r="AM422">
        <v>155.92500000000001</v>
      </c>
      <c r="AN422">
        <v>3511.0819999999999</v>
      </c>
    </row>
    <row r="423" spans="1:40" x14ac:dyDescent="0.2">
      <c r="A423">
        <v>2149</v>
      </c>
      <c r="B423">
        <v>28.74</v>
      </c>
      <c r="C423">
        <v>0</v>
      </c>
      <c r="D423">
        <v>887.59090000000003</v>
      </c>
      <c r="E423">
        <v>15.775600000000001</v>
      </c>
      <c r="F423">
        <v>12.856400000000001</v>
      </c>
      <c r="G423">
        <v>690.28319999999997</v>
      </c>
      <c r="H423">
        <v>176.2396</v>
      </c>
      <c r="I423">
        <v>26.241599999999998</v>
      </c>
      <c r="J423">
        <v>4.2496</v>
      </c>
      <c r="K423">
        <v>23.9072</v>
      </c>
      <c r="L423">
        <v>67.176900000000003</v>
      </c>
      <c r="M423">
        <v>10.765499999999999</v>
      </c>
      <c r="N423">
        <v>2.6255999999999999</v>
      </c>
      <c r="O423">
        <v>8.8700000000000001E-2</v>
      </c>
      <c r="P423">
        <v>0</v>
      </c>
      <c r="Q423">
        <v>81.226900000000001</v>
      </c>
      <c r="R423">
        <v>21.8323</v>
      </c>
      <c r="S423">
        <v>148.30430000000001</v>
      </c>
      <c r="T423">
        <v>703.45870000000002</v>
      </c>
      <c r="U423">
        <v>46.841999999999999</v>
      </c>
      <c r="V423">
        <v>9.11E-2</v>
      </c>
      <c r="W423">
        <v>131.80549999999999</v>
      </c>
      <c r="X423">
        <v>16.9223</v>
      </c>
      <c r="Y423">
        <v>0.40500000000000003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.16600000000000001</v>
      </c>
      <c r="AH423">
        <v>1E-3</v>
      </c>
      <c r="AI423">
        <v>0</v>
      </c>
      <c r="AJ423">
        <v>0</v>
      </c>
      <c r="AK423">
        <v>1E-3</v>
      </c>
      <c r="AL423">
        <v>0</v>
      </c>
      <c r="AM423">
        <v>155.92500000000001</v>
      </c>
      <c r="AN423">
        <v>3511.0819999999999</v>
      </c>
    </row>
    <row r="424" spans="1:40" x14ac:dyDescent="0.2">
      <c r="A424">
        <v>2150</v>
      </c>
      <c r="B424">
        <v>28.74</v>
      </c>
      <c r="C424">
        <v>0</v>
      </c>
      <c r="D424">
        <v>887.59090000000003</v>
      </c>
      <c r="E424">
        <v>15.775600000000001</v>
      </c>
      <c r="F424">
        <v>12.856400000000001</v>
      </c>
      <c r="G424">
        <v>690.28319999999997</v>
      </c>
      <c r="H424">
        <v>176.2396</v>
      </c>
      <c r="I424">
        <v>26.241599999999998</v>
      </c>
      <c r="J424">
        <v>4.2496</v>
      </c>
      <c r="K424">
        <v>23.9072</v>
      </c>
      <c r="L424">
        <v>67.176900000000003</v>
      </c>
      <c r="M424">
        <v>10.765499999999999</v>
      </c>
      <c r="N424">
        <v>2.6255999999999999</v>
      </c>
      <c r="O424">
        <v>8.8700000000000001E-2</v>
      </c>
      <c r="P424">
        <v>0</v>
      </c>
      <c r="Q424">
        <v>81.226900000000001</v>
      </c>
      <c r="R424">
        <v>21.8323</v>
      </c>
      <c r="S424">
        <v>148.30430000000001</v>
      </c>
      <c r="T424">
        <v>703.45870000000002</v>
      </c>
      <c r="U424">
        <v>46.841999999999999</v>
      </c>
      <c r="V424">
        <v>9.11E-2</v>
      </c>
      <c r="W424">
        <v>131.80549999999999</v>
      </c>
      <c r="X424">
        <v>16.9223</v>
      </c>
      <c r="Y424">
        <v>0.39200000000000002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.157</v>
      </c>
      <c r="AH424">
        <v>0</v>
      </c>
      <c r="AI424">
        <v>0</v>
      </c>
      <c r="AJ424">
        <v>0</v>
      </c>
      <c r="AK424">
        <v>1E-3</v>
      </c>
      <c r="AL424">
        <v>0</v>
      </c>
      <c r="AM424">
        <v>155.92500000000001</v>
      </c>
      <c r="AN424">
        <v>3511.0819999999999</v>
      </c>
    </row>
    <row r="425" spans="1:40" x14ac:dyDescent="0.2">
      <c r="A425">
        <v>2151</v>
      </c>
      <c r="B425">
        <v>28.470205</v>
      </c>
      <c r="C425">
        <v>0</v>
      </c>
      <c r="D425">
        <v>887.76120000000003</v>
      </c>
      <c r="E425">
        <v>15.750726999999999</v>
      </c>
      <c r="F425">
        <v>12.856400000000001</v>
      </c>
      <c r="G425">
        <v>690.28319999999997</v>
      </c>
      <c r="H425">
        <v>176.2396</v>
      </c>
      <c r="I425">
        <v>26.241599999999998</v>
      </c>
      <c r="J425">
        <v>4.2496</v>
      </c>
      <c r="K425">
        <v>23.9072</v>
      </c>
      <c r="L425">
        <v>67.176900000000003</v>
      </c>
      <c r="M425">
        <v>10.656371</v>
      </c>
      <c r="N425">
        <v>2.5994163000000001</v>
      </c>
      <c r="O425">
        <v>8.7873468999999996E-2</v>
      </c>
      <c r="P425">
        <v>7.1469387999999997E-3</v>
      </c>
      <c r="Q425">
        <v>81.237245999999999</v>
      </c>
      <c r="R425">
        <v>21.837793999999999</v>
      </c>
      <c r="S425">
        <v>148.35837000000001</v>
      </c>
      <c r="T425">
        <v>703.62181999999996</v>
      </c>
      <c r="U425">
        <v>46.859673000000001</v>
      </c>
      <c r="V425">
        <v>9.1385714000000007E-2</v>
      </c>
      <c r="W425">
        <v>131.82622000000001</v>
      </c>
      <c r="X425">
        <v>16.758922999999999</v>
      </c>
      <c r="Y425">
        <v>0.379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.15</v>
      </c>
      <c r="AH425">
        <v>0</v>
      </c>
      <c r="AI425">
        <v>0</v>
      </c>
      <c r="AJ425">
        <v>0</v>
      </c>
      <c r="AK425">
        <v>1E-3</v>
      </c>
      <c r="AL425">
        <v>0</v>
      </c>
      <c r="AM425">
        <v>155.92500000000001</v>
      </c>
      <c r="AN425">
        <v>3511.0819999999999</v>
      </c>
    </row>
    <row r="426" spans="1:40" x14ac:dyDescent="0.2">
      <c r="A426">
        <v>2152</v>
      </c>
      <c r="B426">
        <v>28.200410000000002</v>
      </c>
      <c r="C426">
        <v>0</v>
      </c>
      <c r="D426">
        <v>887.93151</v>
      </c>
      <c r="E426">
        <v>15.725853000000001</v>
      </c>
      <c r="F426">
        <v>12.856400000000001</v>
      </c>
      <c r="G426">
        <v>690.28319999999997</v>
      </c>
      <c r="H426">
        <v>176.2396</v>
      </c>
      <c r="I426">
        <v>26.241599999999998</v>
      </c>
      <c r="J426">
        <v>4.2496</v>
      </c>
      <c r="K426">
        <v>23.9072</v>
      </c>
      <c r="L426">
        <v>67.176900000000003</v>
      </c>
      <c r="M426">
        <v>10.547243</v>
      </c>
      <c r="N426">
        <v>2.5732327000000002</v>
      </c>
      <c r="O426">
        <v>8.7046939000000004E-2</v>
      </c>
      <c r="P426">
        <v>1.4293877999999999E-2</v>
      </c>
      <c r="Q426">
        <v>81.247591999999997</v>
      </c>
      <c r="R426">
        <v>21.843288000000001</v>
      </c>
      <c r="S426">
        <v>148.41245000000001</v>
      </c>
      <c r="T426">
        <v>703.78494000000001</v>
      </c>
      <c r="U426">
        <v>46.877347</v>
      </c>
      <c r="V426">
        <v>9.1671428999999999E-2</v>
      </c>
      <c r="W426">
        <v>131.84692999999999</v>
      </c>
      <c r="X426">
        <v>16.595547</v>
      </c>
      <c r="Y426">
        <v>0.36599999999999999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.14199999999999999</v>
      </c>
      <c r="AH426">
        <v>0</v>
      </c>
      <c r="AI426">
        <v>0</v>
      </c>
      <c r="AJ426">
        <v>0</v>
      </c>
      <c r="AK426">
        <v>1E-3</v>
      </c>
      <c r="AL426">
        <v>0</v>
      </c>
      <c r="AM426">
        <v>155.92500000000001</v>
      </c>
      <c r="AN426">
        <v>3511.0819999999999</v>
      </c>
    </row>
    <row r="427" spans="1:40" x14ac:dyDescent="0.2">
      <c r="A427">
        <v>2153</v>
      </c>
      <c r="B427">
        <v>27.930615</v>
      </c>
      <c r="C427">
        <v>0</v>
      </c>
      <c r="D427">
        <v>888.10181</v>
      </c>
      <c r="E427">
        <v>15.700979999999999</v>
      </c>
      <c r="F427">
        <v>12.856400000000001</v>
      </c>
      <c r="G427">
        <v>690.28319999999997</v>
      </c>
      <c r="H427">
        <v>176.2396</v>
      </c>
      <c r="I427">
        <v>26.241599999999998</v>
      </c>
      <c r="J427">
        <v>4.2496</v>
      </c>
      <c r="K427">
        <v>23.9072</v>
      </c>
      <c r="L427">
        <v>67.176900000000003</v>
      </c>
      <c r="M427">
        <v>10.438114000000001</v>
      </c>
      <c r="N427">
        <v>2.5470489999999999</v>
      </c>
      <c r="O427">
        <v>8.6220407999999998E-2</v>
      </c>
      <c r="P427">
        <v>2.1440816000000001E-2</v>
      </c>
      <c r="Q427">
        <v>81.257937999999996</v>
      </c>
      <c r="R427">
        <v>21.848782</v>
      </c>
      <c r="S427">
        <v>148.46652</v>
      </c>
      <c r="T427">
        <v>703.94806000000005</v>
      </c>
      <c r="U427">
        <v>46.895020000000002</v>
      </c>
      <c r="V427">
        <v>9.1957143000000005E-2</v>
      </c>
      <c r="W427">
        <v>131.86765</v>
      </c>
      <c r="X427">
        <v>16.432169999999999</v>
      </c>
      <c r="Y427">
        <v>0.35399999999999998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.13500000000000001</v>
      </c>
      <c r="AH427">
        <v>0</v>
      </c>
      <c r="AI427">
        <v>0</v>
      </c>
      <c r="AJ427">
        <v>0</v>
      </c>
      <c r="AK427">
        <v>1E-3</v>
      </c>
      <c r="AL427">
        <v>0</v>
      </c>
      <c r="AM427">
        <v>155.92500000000001</v>
      </c>
      <c r="AN427">
        <v>3511.0819999999999</v>
      </c>
    </row>
    <row r="428" spans="1:40" x14ac:dyDescent="0.2">
      <c r="A428">
        <v>2154</v>
      </c>
      <c r="B428">
        <v>27.660820000000001</v>
      </c>
      <c r="C428">
        <v>0</v>
      </c>
      <c r="D428">
        <v>888.27211</v>
      </c>
      <c r="E428">
        <v>15.676106000000001</v>
      </c>
      <c r="F428">
        <v>12.856400000000001</v>
      </c>
      <c r="G428">
        <v>690.28319999999997</v>
      </c>
      <c r="H428">
        <v>176.2396</v>
      </c>
      <c r="I428">
        <v>26.241599999999998</v>
      </c>
      <c r="J428">
        <v>4.2496</v>
      </c>
      <c r="K428">
        <v>23.9072</v>
      </c>
      <c r="L428">
        <v>67.176900000000003</v>
      </c>
      <c r="M428">
        <v>10.328986</v>
      </c>
      <c r="N428">
        <v>2.5208653000000001</v>
      </c>
      <c r="O428">
        <v>8.5393878000000006E-2</v>
      </c>
      <c r="P428">
        <v>2.8587754999999999E-2</v>
      </c>
      <c r="Q428">
        <v>81.268283999999994</v>
      </c>
      <c r="R428">
        <v>21.854275999999999</v>
      </c>
      <c r="S428">
        <v>148.5206</v>
      </c>
      <c r="T428">
        <v>704.11117999999999</v>
      </c>
      <c r="U428">
        <v>46.912694000000002</v>
      </c>
      <c r="V428">
        <v>9.2242856999999998E-2</v>
      </c>
      <c r="W428">
        <v>131.88837000000001</v>
      </c>
      <c r="X428">
        <v>16.268794</v>
      </c>
      <c r="Y428">
        <v>0.34200000000000003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.128</v>
      </c>
      <c r="AH428">
        <v>0</v>
      </c>
      <c r="AI428">
        <v>0</v>
      </c>
      <c r="AJ428">
        <v>0</v>
      </c>
      <c r="AK428">
        <v>1E-3</v>
      </c>
      <c r="AL428">
        <v>0</v>
      </c>
      <c r="AM428">
        <v>155.92500000000001</v>
      </c>
      <c r="AN428">
        <v>3511.0819999999999</v>
      </c>
    </row>
    <row r="429" spans="1:40" x14ac:dyDescent="0.2">
      <c r="A429">
        <v>2155</v>
      </c>
      <c r="B429">
        <v>27.391026</v>
      </c>
      <c r="C429">
        <v>0</v>
      </c>
      <c r="D429">
        <v>888.44241999999997</v>
      </c>
      <c r="E429">
        <v>15.651233</v>
      </c>
      <c r="F429">
        <v>12.856400000000001</v>
      </c>
      <c r="G429">
        <v>690.28319999999997</v>
      </c>
      <c r="H429">
        <v>176.2396</v>
      </c>
      <c r="I429">
        <v>26.241599999999998</v>
      </c>
      <c r="J429">
        <v>4.2496</v>
      </c>
      <c r="K429">
        <v>23.9072</v>
      </c>
      <c r="L429">
        <v>67.176900000000003</v>
      </c>
      <c r="M429">
        <v>10.219856999999999</v>
      </c>
      <c r="N429">
        <v>2.4946815999999998</v>
      </c>
      <c r="O429">
        <v>8.4567347000000001E-2</v>
      </c>
      <c r="P429">
        <v>3.5734693999999997E-2</v>
      </c>
      <c r="Q429">
        <v>81.278630000000007</v>
      </c>
      <c r="R429">
        <v>21.859769</v>
      </c>
      <c r="S429">
        <v>148.57467</v>
      </c>
      <c r="T429">
        <v>704.27430000000004</v>
      </c>
      <c r="U429">
        <v>46.930366999999997</v>
      </c>
      <c r="V429">
        <v>9.2528571000000004E-2</v>
      </c>
      <c r="W429">
        <v>131.90907999999999</v>
      </c>
      <c r="X429">
        <v>16.105416999999999</v>
      </c>
      <c r="Y429">
        <v>0.33100000000000002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.122</v>
      </c>
      <c r="AH429">
        <v>0</v>
      </c>
      <c r="AI429">
        <v>0</v>
      </c>
      <c r="AJ429">
        <v>0</v>
      </c>
      <c r="AK429">
        <v>1E-3</v>
      </c>
      <c r="AL429">
        <v>0</v>
      </c>
      <c r="AM429">
        <v>155.92500000000001</v>
      </c>
      <c r="AN429">
        <v>3511.0819999999999</v>
      </c>
    </row>
    <row r="430" spans="1:40" x14ac:dyDescent="0.2">
      <c r="A430">
        <v>2156</v>
      </c>
      <c r="B430">
        <v>27.121231000000002</v>
      </c>
      <c r="C430">
        <v>0</v>
      </c>
      <c r="D430">
        <v>888.61271999999997</v>
      </c>
      <c r="E430">
        <v>15.626359000000001</v>
      </c>
      <c r="F430">
        <v>12.856400000000001</v>
      </c>
      <c r="G430">
        <v>690.28319999999997</v>
      </c>
      <c r="H430">
        <v>176.2396</v>
      </c>
      <c r="I430">
        <v>26.241599999999998</v>
      </c>
      <c r="J430">
        <v>4.2496</v>
      </c>
      <c r="K430">
        <v>23.9072</v>
      </c>
      <c r="L430">
        <v>67.176900000000003</v>
      </c>
      <c r="M430">
        <v>10.110728999999999</v>
      </c>
      <c r="N430">
        <v>2.4684979999999999</v>
      </c>
      <c r="O430">
        <v>8.3740815999999996E-2</v>
      </c>
      <c r="P430">
        <v>4.2881633000000002E-2</v>
      </c>
      <c r="Q430">
        <v>81.288976000000005</v>
      </c>
      <c r="R430">
        <v>21.865262999999999</v>
      </c>
      <c r="S430">
        <v>148.62875</v>
      </c>
      <c r="T430">
        <v>704.43741999999997</v>
      </c>
      <c r="U430">
        <v>46.948041000000003</v>
      </c>
      <c r="V430">
        <v>9.2814285999999996E-2</v>
      </c>
      <c r="W430">
        <v>131.9298</v>
      </c>
      <c r="X430">
        <v>15.942041</v>
      </c>
      <c r="Y430">
        <v>0.32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.11600000000000001</v>
      </c>
      <c r="AH430">
        <v>0</v>
      </c>
      <c r="AI430">
        <v>0</v>
      </c>
      <c r="AJ430">
        <v>0</v>
      </c>
      <c r="AK430">
        <v>1E-3</v>
      </c>
      <c r="AL430">
        <v>0</v>
      </c>
      <c r="AM430">
        <v>155.92500000000001</v>
      </c>
      <c r="AN430">
        <v>3511.0819999999999</v>
      </c>
    </row>
    <row r="431" spans="1:40" x14ac:dyDescent="0.2">
      <c r="A431">
        <v>2157</v>
      </c>
      <c r="B431">
        <v>26.851436</v>
      </c>
      <c r="C431">
        <v>0</v>
      </c>
      <c r="D431">
        <v>888.78301999999996</v>
      </c>
      <c r="E431">
        <v>15.601486</v>
      </c>
      <c r="F431">
        <v>12.856400000000001</v>
      </c>
      <c r="G431">
        <v>690.28319999999997</v>
      </c>
      <c r="H431">
        <v>176.2396</v>
      </c>
      <c r="I431">
        <v>26.241599999999998</v>
      </c>
      <c r="J431">
        <v>4.2496</v>
      </c>
      <c r="K431">
        <v>23.9072</v>
      </c>
      <c r="L431">
        <v>67.176900000000003</v>
      </c>
      <c r="M431">
        <v>10.0016</v>
      </c>
      <c r="N431">
        <v>2.4423143</v>
      </c>
      <c r="O431">
        <v>8.2914286000000004E-2</v>
      </c>
      <c r="P431">
        <v>5.0028571000000001E-2</v>
      </c>
      <c r="Q431">
        <v>81.299321000000006</v>
      </c>
      <c r="R431">
        <v>21.870757000000001</v>
      </c>
      <c r="S431">
        <v>148.68281999999999</v>
      </c>
      <c r="T431">
        <v>704.60054000000002</v>
      </c>
      <c r="U431">
        <v>46.965713999999998</v>
      </c>
      <c r="V431">
        <v>9.3100000000000002E-2</v>
      </c>
      <c r="W431">
        <v>131.95051000000001</v>
      </c>
      <c r="X431">
        <v>15.778663999999999</v>
      </c>
      <c r="Y431">
        <v>0.31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.11</v>
      </c>
      <c r="AH431">
        <v>0</v>
      </c>
      <c r="AI431">
        <v>0</v>
      </c>
      <c r="AJ431">
        <v>0</v>
      </c>
      <c r="AK431">
        <v>1E-3</v>
      </c>
      <c r="AL431">
        <v>0</v>
      </c>
      <c r="AM431">
        <v>155.92500000000001</v>
      </c>
      <c r="AN431">
        <v>3511.0819999999999</v>
      </c>
    </row>
    <row r="432" spans="1:40" x14ac:dyDescent="0.2">
      <c r="A432">
        <v>2158</v>
      </c>
      <c r="B432">
        <v>26.581641000000001</v>
      </c>
      <c r="C432">
        <v>0</v>
      </c>
      <c r="D432">
        <v>888.95331999999996</v>
      </c>
      <c r="E432">
        <v>15.576612000000001</v>
      </c>
      <c r="F432">
        <v>12.856400000000001</v>
      </c>
      <c r="G432">
        <v>690.28319999999997</v>
      </c>
      <c r="H432">
        <v>176.2396</v>
      </c>
      <c r="I432">
        <v>26.241599999999998</v>
      </c>
      <c r="J432">
        <v>4.2496</v>
      </c>
      <c r="K432">
        <v>23.9072</v>
      </c>
      <c r="L432">
        <v>67.176900000000003</v>
      </c>
      <c r="M432">
        <v>9.8924713999999998</v>
      </c>
      <c r="N432">
        <v>2.4161305999999998</v>
      </c>
      <c r="O432">
        <v>8.2087754999999998E-2</v>
      </c>
      <c r="P432">
        <v>5.7175509999999999E-2</v>
      </c>
      <c r="Q432">
        <v>81.309667000000005</v>
      </c>
      <c r="R432">
        <v>21.876251</v>
      </c>
      <c r="S432">
        <v>148.73689999999999</v>
      </c>
      <c r="T432">
        <v>704.76365999999996</v>
      </c>
      <c r="U432">
        <v>46.983387999999998</v>
      </c>
      <c r="V432">
        <v>9.3385713999999995E-2</v>
      </c>
      <c r="W432">
        <v>131.97122999999999</v>
      </c>
      <c r="X432">
        <v>15.615288</v>
      </c>
      <c r="Y432">
        <v>0.29899999999999999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.104</v>
      </c>
      <c r="AH432">
        <v>0</v>
      </c>
      <c r="AI432">
        <v>0</v>
      </c>
      <c r="AJ432">
        <v>0</v>
      </c>
      <c r="AK432">
        <v>1E-3</v>
      </c>
      <c r="AL432">
        <v>0</v>
      </c>
      <c r="AM432">
        <v>155.92500000000001</v>
      </c>
      <c r="AN432">
        <v>3511.0819999999999</v>
      </c>
    </row>
    <row r="433" spans="1:40" x14ac:dyDescent="0.2">
      <c r="A433">
        <v>2159</v>
      </c>
      <c r="B433">
        <v>26.311845999999999</v>
      </c>
      <c r="C433">
        <v>0</v>
      </c>
      <c r="D433">
        <v>889.12363000000005</v>
      </c>
      <c r="E433">
        <v>15.551739</v>
      </c>
      <c r="F433">
        <v>12.856400000000001</v>
      </c>
      <c r="G433">
        <v>690.28319999999997</v>
      </c>
      <c r="H433">
        <v>176.2396</v>
      </c>
      <c r="I433">
        <v>26.241599999999998</v>
      </c>
      <c r="J433">
        <v>4.2496</v>
      </c>
      <c r="K433">
        <v>23.9072</v>
      </c>
      <c r="L433">
        <v>67.176900000000003</v>
      </c>
      <c r="M433">
        <v>9.7833428999999992</v>
      </c>
      <c r="N433">
        <v>2.3899469</v>
      </c>
      <c r="O433">
        <v>8.1261224000000007E-2</v>
      </c>
      <c r="P433">
        <v>6.4322449000000004E-2</v>
      </c>
      <c r="Q433">
        <v>81.320013000000003</v>
      </c>
      <c r="R433">
        <v>21.881744999999999</v>
      </c>
      <c r="S433">
        <v>148.79096999999999</v>
      </c>
      <c r="T433">
        <v>704.92678000000001</v>
      </c>
      <c r="U433">
        <v>47.001061</v>
      </c>
      <c r="V433">
        <v>9.3671429E-2</v>
      </c>
      <c r="W433">
        <v>131.99195</v>
      </c>
      <c r="X433">
        <v>15.451911000000001</v>
      </c>
      <c r="Y433">
        <v>0.28999999999999998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9.9000000000000005E-2</v>
      </c>
      <c r="AH433">
        <v>0</v>
      </c>
      <c r="AI433">
        <v>0</v>
      </c>
      <c r="AJ433">
        <v>0</v>
      </c>
      <c r="AK433">
        <v>1E-3</v>
      </c>
      <c r="AL433">
        <v>0</v>
      </c>
      <c r="AM433">
        <v>155.92500000000001</v>
      </c>
      <c r="AN433">
        <v>3511.0819999999999</v>
      </c>
    </row>
    <row r="434" spans="1:40" x14ac:dyDescent="0.2">
      <c r="A434">
        <v>2160</v>
      </c>
      <c r="B434">
        <v>26.042051000000001</v>
      </c>
      <c r="C434">
        <v>0</v>
      </c>
      <c r="D434">
        <v>889.29393000000005</v>
      </c>
      <c r="E434">
        <v>15.526865000000001</v>
      </c>
      <c r="F434">
        <v>12.856400000000001</v>
      </c>
      <c r="G434">
        <v>690.28319999999997</v>
      </c>
      <c r="H434">
        <v>176.2396</v>
      </c>
      <c r="I434">
        <v>26.241599999999998</v>
      </c>
      <c r="J434">
        <v>4.2496</v>
      </c>
      <c r="K434">
        <v>23.9072</v>
      </c>
      <c r="L434">
        <v>67.176900000000003</v>
      </c>
      <c r="M434">
        <v>9.6742142999999992</v>
      </c>
      <c r="N434">
        <v>2.3637633</v>
      </c>
      <c r="O434">
        <v>8.0434694000000001E-2</v>
      </c>
      <c r="P434">
        <v>7.1469387999999995E-2</v>
      </c>
      <c r="Q434">
        <v>81.330359000000001</v>
      </c>
      <c r="R434">
        <v>21.887239000000001</v>
      </c>
      <c r="S434">
        <v>148.84504000000001</v>
      </c>
      <c r="T434">
        <v>705.08989999999994</v>
      </c>
      <c r="U434">
        <v>47.018735</v>
      </c>
      <c r="V434">
        <v>9.3957143000000007E-2</v>
      </c>
      <c r="W434">
        <v>132.01266000000001</v>
      </c>
      <c r="X434">
        <v>15.288535</v>
      </c>
      <c r="Y434">
        <v>0.28000000000000003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9.4E-2</v>
      </c>
      <c r="AH434">
        <v>0</v>
      </c>
      <c r="AI434">
        <v>0</v>
      </c>
      <c r="AJ434">
        <v>0</v>
      </c>
      <c r="AK434">
        <v>1E-3</v>
      </c>
      <c r="AL434">
        <v>0</v>
      </c>
      <c r="AM434">
        <v>155.92500000000001</v>
      </c>
      <c r="AN434">
        <v>3511.0819999999999</v>
      </c>
    </row>
    <row r="435" spans="1:40" x14ac:dyDescent="0.2">
      <c r="A435">
        <v>2161</v>
      </c>
      <c r="B435">
        <v>25.772255999999999</v>
      </c>
      <c r="C435">
        <v>0</v>
      </c>
      <c r="D435">
        <v>889.46423000000004</v>
      </c>
      <c r="E435">
        <v>15.501992</v>
      </c>
      <c r="F435">
        <v>12.856400000000001</v>
      </c>
      <c r="G435">
        <v>690.28319999999997</v>
      </c>
      <c r="H435">
        <v>176.2396</v>
      </c>
      <c r="I435">
        <v>26.241599999999998</v>
      </c>
      <c r="J435">
        <v>4.2496</v>
      </c>
      <c r="K435">
        <v>23.9072</v>
      </c>
      <c r="L435">
        <v>67.176900000000003</v>
      </c>
      <c r="M435">
        <v>9.5650856999999991</v>
      </c>
      <c r="N435">
        <v>2.3375796000000002</v>
      </c>
      <c r="O435">
        <v>7.9608162999999996E-2</v>
      </c>
      <c r="P435">
        <v>7.8616327E-2</v>
      </c>
      <c r="Q435">
        <v>81.340705</v>
      </c>
      <c r="R435">
        <v>21.892733</v>
      </c>
      <c r="S435">
        <v>148.89912000000001</v>
      </c>
      <c r="T435">
        <v>705.25301999999999</v>
      </c>
      <c r="U435">
        <v>47.036408000000002</v>
      </c>
      <c r="V435">
        <v>9.4242856999999999E-2</v>
      </c>
      <c r="W435">
        <v>132.03337999999999</v>
      </c>
      <c r="X435">
        <v>15.125158000000001</v>
      </c>
      <c r="Y435">
        <v>0.27100000000000002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.09</v>
      </c>
      <c r="AH435">
        <v>0</v>
      </c>
      <c r="AI435">
        <v>0</v>
      </c>
      <c r="AJ435">
        <v>0</v>
      </c>
      <c r="AK435">
        <v>1E-3</v>
      </c>
      <c r="AL435">
        <v>0</v>
      </c>
      <c r="AM435">
        <v>155.92500000000001</v>
      </c>
      <c r="AN435">
        <v>3511.0819999999999</v>
      </c>
    </row>
    <row r="436" spans="1:40" x14ac:dyDescent="0.2">
      <c r="A436">
        <v>2162</v>
      </c>
      <c r="B436">
        <v>25.502461</v>
      </c>
      <c r="C436">
        <v>0</v>
      </c>
      <c r="D436">
        <v>889.63454000000002</v>
      </c>
      <c r="E436">
        <v>15.477118000000001</v>
      </c>
      <c r="F436">
        <v>12.856400000000001</v>
      </c>
      <c r="G436">
        <v>690.28319999999997</v>
      </c>
      <c r="H436">
        <v>176.2396</v>
      </c>
      <c r="I436">
        <v>26.241599999999998</v>
      </c>
      <c r="J436">
        <v>4.2496</v>
      </c>
      <c r="K436">
        <v>23.9072</v>
      </c>
      <c r="L436">
        <v>67.176900000000003</v>
      </c>
      <c r="M436">
        <v>9.4559570999999991</v>
      </c>
      <c r="N436">
        <v>2.3113958999999999</v>
      </c>
      <c r="O436">
        <v>7.8781633000000004E-2</v>
      </c>
      <c r="P436">
        <v>8.5763265000000005E-2</v>
      </c>
      <c r="Q436">
        <v>81.351050999999998</v>
      </c>
      <c r="R436">
        <v>21.898226999999999</v>
      </c>
      <c r="S436">
        <v>148.95319000000001</v>
      </c>
      <c r="T436">
        <v>705.41614000000004</v>
      </c>
      <c r="U436">
        <v>47.054082000000001</v>
      </c>
      <c r="V436">
        <v>9.4528571000000006E-2</v>
      </c>
      <c r="W436">
        <v>132.05410000000001</v>
      </c>
      <c r="X436">
        <v>14.961781999999999</v>
      </c>
      <c r="Y436">
        <v>0.26200000000000001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8.5000000000000006E-2</v>
      </c>
      <c r="AH436">
        <v>0</v>
      </c>
      <c r="AI436">
        <v>0</v>
      </c>
      <c r="AJ436">
        <v>0</v>
      </c>
      <c r="AK436">
        <v>1E-3</v>
      </c>
      <c r="AL436">
        <v>0</v>
      </c>
      <c r="AM436">
        <v>155.92500000000001</v>
      </c>
      <c r="AN436">
        <v>3511.0819999999999</v>
      </c>
    </row>
    <row r="437" spans="1:40" x14ac:dyDescent="0.2">
      <c r="A437">
        <v>2163</v>
      </c>
      <c r="B437">
        <v>25.232665999999998</v>
      </c>
      <c r="C437">
        <v>0</v>
      </c>
      <c r="D437">
        <v>889.80484000000001</v>
      </c>
      <c r="E437">
        <v>15.452245</v>
      </c>
      <c r="F437">
        <v>12.856400000000001</v>
      </c>
      <c r="G437">
        <v>690.28319999999997</v>
      </c>
      <c r="H437">
        <v>176.2396</v>
      </c>
      <c r="I437">
        <v>26.241599999999998</v>
      </c>
      <c r="J437">
        <v>4.2496</v>
      </c>
      <c r="K437">
        <v>23.9072</v>
      </c>
      <c r="L437">
        <v>67.176900000000003</v>
      </c>
      <c r="M437">
        <v>9.3468286000000003</v>
      </c>
      <c r="N437">
        <v>2.2852122000000001</v>
      </c>
      <c r="O437">
        <v>7.7955101999999998E-2</v>
      </c>
      <c r="P437">
        <v>9.2910203999999996E-2</v>
      </c>
      <c r="Q437">
        <v>81.361396999999997</v>
      </c>
      <c r="R437">
        <v>21.90372</v>
      </c>
      <c r="S437">
        <v>149.00727000000001</v>
      </c>
      <c r="T437">
        <v>705.57926999999995</v>
      </c>
      <c r="U437">
        <v>47.071755000000003</v>
      </c>
      <c r="V437">
        <v>9.4814285999999998E-2</v>
      </c>
      <c r="W437">
        <v>132.07481000000001</v>
      </c>
      <c r="X437">
        <v>14.798405000000001</v>
      </c>
      <c r="Y437">
        <v>0.253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8.1000000000000003E-2</v>
      </c>
      <c r="AH437">
        <v>0</v>
      </c>
      <c r="AI437">
        <v>0</v>
      </c>
      <c r="AJ437">
        <v>0</v>
      </c>
      <c r="AK437">
        <v>1E-3</v>
      </c>
      <c r="AL437">
        <v>0</v>
      </c>
      <c r="AM437">
        <v>155.92500000000001</v>
      </c>
      <c r="AN437">
        <v>3511.0819999999999</v>
      </c>
    </row>
    <row r="438" spans="1:40" x14ac:dyDescent="0.2">
      <c r="A438">
        <v>2164</v>
      </c>
      <c r="B438">
        <v>24.962871</v>
      </c>
      <c r="C438">
        <v>0</v>
      </c>
      <c r="D438">
        <v>889.97514000000001</v>
      </c>
      <c r="E438">
        <v>15.427371000000001</v>
      </c>
      <c r="F438">
        <v>12.856400000000001</v>
      </c>
      <c r="G438">
        <v>690.28319999999997</v>
      </c>
      <c r="H438">
        <v>176.2396</v>
      </c>
      <c r="I438">
        <v>26.241599999999998</v>
      </c>
      <c r="J438">
        <v>4.2496</v>
      </c>
      <c r="K438">
        <v>23.9072</v>
      </c>
      <c r="L438">
        <v>67.176900000000003</v>
      </c>
      <c r="M438">
        <v>9.2377000000000002</v>
      </c>
      <c r="N438">
        <v>2.2590286000000002</v>
      </c>
      <c r="O438">
        <v>7.7128571000000007E-2</v>
      </c>
      <c r="P438">
        <v>0.10005714</v>
      </c>
      <c r="Q438">
        <v>81.371742999999995</v>
      </c>
      <c r="R438">
        <v>21.909213999999999</v>
      </c>
      <c r="S438">
        <v>149.06134</v>
      </c>
      <c r="T438">
        <v>705.74239</v>
      </c>
      <c r="U438">
        <v>47.089429000000003</v>
      </c>
      <c r="V438">
        <v>9.5100000000000004E-2</v>
      </c>
      <c r="W438">
        <v>132.09553</v>
      </c>
      <c r="X438">
        <v>14.635028999999999</v>
      </c>
      <c r="Y438">
        <v>0.245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7.6999999999999999E-2</v>
      </c>
      <c r="AH438">
        <v>0</v>
      </c>
      <c r="AI438">
        <v>0</v>
      </c>
      <c r="AJ438">
        <v>0</v>
      </c>
      <c r="AK438">
        <v>1E-3</v>
      </c>
      <c r="AL438">
        <v>0</v>
      </c>
      <c r="AM438">
        <v>155.92500000000001</v>
      </c>
      <c r="AN438">
        <v>3511.0819999999999</v>
      </c>
    </row>
    <row r="439" spans="1:40" x14ac:dyDescent="0.2">
      <c r="A439">
        <v>2165</v>
      </c>
      <c r="B439">
        <v>24.693076999999999</v>
      </c>
      <c r="C439">
        <v>0</v>
      </c>
      <c r="D439">
        <v>890.14544999999998</v>
      </c>
      <c r="E439">
        <v>15.402498</v>
      </c>
      <c r="F439">
        <v>12.856400000000001</v>
      </c>
      <c r="G439">
        <v>690.28319999999997</v>
      </c>
      <c r="H439">
        <v>176.2396</v>
      </c>
      <c r="I439">
        <v>26.241599999999998</v>
      </c>
      <c r="J439">
        <v>4.2496</v>
      </c>
      <c r="K439">
        <v>23.9072</v>
      </c>
      <c r="L439">
        <v>67.176900000000003</v>
      </c>
      <c r="M439">
        <v>9.1285714000000002</v>
      </c>
      <c r="N439">
        <v>2.2328448999999999</v>
      </c>
      <c r="O439">
        <v>7.6302041000000001E-2</v>
      </c>
      <c r="P439">
        <v>0.10720407999999999</v>
      </c>
      <c r="Q439">
        <v>81.382088999999993</v>
      </c>
      <c r="R439">
        <v>21.914708000000001</v>
      </c>
      <c r="S439">
        <v>149.11542</v>
      </c>
      <c r="T439">
        <v>705.90551000000005</v>
      </c>
      <c r="U439">
        <v>47.107101999999998</v>
      </c>
      <c r="V439">
        <v>9.5385713999999996E-2</v>
      </c>
      <c r="W439">
        <v>132.11624</v>
      </c>
      <c r="X439">
        <v>14.471652000000001</v>
      </c>
      <c r="Y439">
        <v>0.23699999999999999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7.2999999999999995E-2</v>
      </c>
      <c r="AH439">
        <v>0</v>
      </c>
      <c r="AI439">
        <v>0</v>
      </c>
      <c r="AJ439">
        <v>0</v>
      </c>
      <c r="AK439">
        <v>1E-3</v>
      </c>
      <c r="AL439">
        <v>0</v>
      </c>
      <c r="AM439">
        <v>155.92500000000001</v>
      </c>
      <c r="AN439">
        <v>3511.0819999999999</v>
      </c>
    </row>
    <row r="440" spans="1:40" x14ac:dyDescent="0.2">
      <c r="A440">
        <v>2166</v>
      </c>
      <c r="B440">
        <v>24.423282</v>
      </c>
      <c r="C440">
        <v>0</v>
      </c>
      <c r="D440">
        <v>890.31574999999998</v>
      </c>
      <c r="E440">
        <v>15.377624000000001</v>
      </c>
      <c r="F440">
        <v>12.856400000000001</v>
      </c>
      <c r="G440">
        <v>690.28319999999997</v>
      </c>
      <c r="H440">
        <v>176.2396</v>
      </c>
      <c r="I440">
        <v>26.241599999999998</v>
      </c>
      <c r="J440">
        <v>4.2496</v>
      </c>
      <c r="K440">
        <v>23.9072</v>
      </c>
      <c r="L440">
        <v>67.176900000000003</v>
      </c>
      <c r="M440">
        <v>9.0194428999999996</v>
      </c>
      <c r="N440">
        <v>2.2066612000000001</v>
      </c>
      <c r="O440">
        <v>7.5475509999999996E-2</v>
      </c>
      <c r="P440">
        <v>0.11435102</v>
      </c>
      <c r="Q440">
        <v>81.392435000000006</v>
      </c>
      <c r="R440">
        <v>21.920202</v>
      </c>
      <c r="S440">
        <v>149.16949</v>
      </c>
      <c r="T440">
        <v>706.06862999999998</v>
      </c>
      <c r="U440">
        <v>47.124775999999997</v>
      </c>
      <c r="V440">
        <v>9.5671429000000002E-2</v>
      </c>
      <c r="W440">
        <v>132.13695999999999</v>
      </c>
      <c r="X440">
        <v>14.308275999999999</v>
      </c>
      <c r="Y440">
        <v>0.22900000000000001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6.9000000000000006E-2</v>
      </c>
      <c r="AH440">
        <v>0</v>
      </c>
      <c r="AI440">
        <v>0</v>
      </c>
      <c r="AJ440">
        <v>0</v>
      </c>
      <c r="AK440">
        <v>1E-3</v>
      </c>
      <c r="AL440">
        <v>0</v>
      </c>
      <c r="AM440">
        <v>155.92500000000001</v>
      </c>
      <c r="AN440">
        <v>3511.0819999999999</v>
      </c>
    </row>
    <row r="441" spans="1:40" x14ac:dyDescent="0.2">
      <c r="A441">
        <v>2167</v>
      </c>
      <c r="B441">
        <v>24.153486999999998</v>
      </c>
      <c r="C441">
        <v>0</v>
      </c>
      <c r="D441">
        <v>890.48604999999998</v>
      </c>
      <c r="E441">
        <v>15.352751</v>
      </c>
      <c r="F441">
        <v>12.856400000000001</v>
      </c>
      <c r="G441">
        <v>690.28319999999997</v>
      </c>
      <c r="H441">
        <v>176.2396</v>
      </c>
      <c r="I441">
        <v>26.241599999999998</v>
      </c>
      <c r="J441">
        <v>4.2496</v>
      </c>
      <c r="K441">
        <v>23.9072</v>
      </c>
      <c r="L441">
        <v>67.176900000000003</v>
      </c>
      <c r="M441">
        <v>8.9103142999999996</v>
      </c>
      <c r="N441">
        <v>2.1804776000000001</v>
      </c>
      <c r="O441">
        <v>7.4648980000000004E-2</v>
      </c>
      <c r="P441">
        <v>0.12149796</v>
      </c>
      <c r="Q441">
        <v>81.402781000000004</v>
      </c>
      <c r="R441">
        <v>21.925695999999999</v>
      </c>
      <c r="S441">
        <v>149.22357</v>
      </c>
      <c r="T441">
        <v>706.23175000000003</v>
      </c>
      <c r="U441">
        <v>47.142448999999999</v>
      </c>
      <c r="V441">
        <v>9.5957142999999995E-2</v>
      </c>
      <c r="W441">
        <v>132.15768</v>
      </c>
      <c r="X441">
        <v>14.144899000000001</v>
      </c>
      <c r="Y441">
        <v>0.221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6.6000000000000003E-2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155.92500000000001</v>
      </c>
      <c r="AN441">
        <v>3511.0819999999999</v>
      </c>
    </row>
    <row r="442" spans="1:40" x14ac:dyDescent="0.2">
      <c r="A442">
        <v>2168</v>
      </c>
      <c r="B442">
        <v>23.883692</v>
      </c>
      <c r="C442">
        <v>0</v>
      </c>
      <c r="D442">
        <v>890.65635999999995</v>
      </c>
      <c r="E442">
        <v>15.327878</v>
      </c>
      <c r="F442">
        <v>12.856400000000001</v>
      </c>
      <c r="G442">
        <v>690.28319999999997</v>
      </c>
      <c r="H442">
        <v>176.2396</v>
      </c>
      <c r="I442">
        <v>26.241599999999998</v>
      </c>
      <c r="J442">
        <v>4.2496</v>
      </c>
      <c r="K442">
        <v>23.9072</v>
      </c>
      <c r="L442">
        <v>67.176900000000003</v>
      </c>
      <c r="M442">
        <v>8.8011856999999996</v>
      </c>
      <c r="N442">
        <v>2.1542938999999999</v>
      </c>
      <c r="O442">
        <v>7.3822448999999998E-2</v>
      </c>
      <c r="P442">
        <v>0.12864490000000001</v>
      </c>
      <c r="Q442">
        <v>81.413127000000003</v>
      </c>
      <c r="R442">
        <v>21.931190000000001</v>
      </c>
      <c r="S442">
        <v>149.27763999999999</v>
      </c>
      <c r="T442">
        <v>706.39486999999997</v>
      </c>
      <c r="U442">
        <v>47.160122000000001</v>
      </c>
      <c r="V442">
        <v>9.6242857000000001E-2</v>
      </c>
      <c r="W442">
        <v>132.17839000000001</v>
      </c>
      <c r="X442">
        <v>13.981522</v>
      </c>
      <c r="Y442">
        <v>0.214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6.3E-2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155.92500000000001</v>
      </c>
      <c r="AN442">
        <v>3511.0819999999999</v>
      </c>
    </row>
    <row r="443" spans="1:40" x14ac:dyDescent="0.2">
      <c r="A443">
        <v>2169</v>
      </c>
      <c r="B443">
        <v>23.613897000000001</v>
      </c>
      <c r="C443">
        <v>0</v>
      </c>
      <c r="D443">
        <v>890.82665999999995</v>
      </c>
      <c r="E443">
        <v>15.303004</v>
      </c>
      <c r="F443">
        <v>12.856400000000001</v>
      </c>
      <c r="G443">
        <v>690.28319999999997</v>
      </c>
      <c r="H443">
        <v>176.2396</v>
      </c>
      <c r="I443">
        <v>26.241599999999998</v>
      </c>
      <c r="J443">
        <v>4.2496</v>
      </c>
      <c r="K443">
        <v>23.9072</v>
      </c>
      <c r="L443">
        <v>67.176900000000003</v>
      </c>
      <c r="M443">
        <v>8.6920570999999995</v>
      </c>
      <c r="N443">
        <v>2.1281102000000001</v>
      </c>
      <c r="O443">
        <v>7.2995918000000007E-2</v>
      </c>
      <c r="P443">
        <v>0.13579184</v>
      </c>
      <c r="Q443">
        <v>81.423472000000004</v>
      </c>
      <c r="R443">
        <v>21.936684</v>
      </c>
      <c r="S443">
        <v>149.33171999999999</v>
      </c>
      <c r="T443">
        <v>706.55799000000002</v>
      </c>
      <c r="U443">
        <v>47.177796000000001</v>
      </c>
      <c r="V443">
        <v>9.6528570999999994E-2</v>
      </c>
      <c r="W443">
        <v>132.19910999999999</v>
      </c>
      <c r="X443">
        <v>13.818146</v>
      </c>
      <c r="Y443">
        <v>0.20699999999999999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5.8999999999999997E-2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155.92500000000001</v>
      </c>
      <c r="AN443">
        <v>3511.0819999999999</v>
      </c>
    </row>
    <row r="444" spans="1:40" x14ac:dyDescent="0.2">
      <c r="A444">
        <v>2170</v>
      </c>
      <c r="B444">
        <v>23.344101999999999</v>
      </c>
      <c r="C444">
        <v>0</v>
      </c>
      <c r="D444">
        <v>890.99695999999994</v>
      </c>
      <c r="E444">
        <v>15.278131</v>
      </c>
      <c r="F444">
        <v>12.856400000000001</v>
      </c>
      <c r="G444">
        <v>690.28319999999997</v>
      </c>
      <c r="H444">
        <v>176.2396</v>
      </c>
      <c r="I444">
        <v>26.241599999999998</v>
      </c>
      <c r="J444">
        <v>4.2496</v>
      </c>
      <c r="K444">
        <v>23.9072</v>
      </c>
      <c r="L444">
        <v>67.176900000000003</v>
      </c>
      <c r="M444">
        <v>8.5829286000000007</v>
      </c>
      <c r="N444">
        <v>2.1019264999999998</v>
      </c>
      <c r="O444">
        <v>7.2169388000000001E-2</v>
      </c>
      <c r="P444">
        <v>0.14293877999999999</v>
      </c>
      <c r="Q444">
        <v>81.433818000000002</v>
      </c>
      <c r="R444">
        <v>21.942177999999998</v>
      </c>
      <c r="S444">
        <v>149.38578999999999</v>
      </c>
      <c r="T444">
        <v>706.72110999999995</v>
      </c>
      <c r="U444">
        <v>47.195469000000003</v>
      </c>
      <c r="V444">
        <v>9.6814285999999999E-2</v>
      </c>
      <c r="W444">
        <v>132.21983</v>
      </c>
      <c r="X444">
        <v>13.654769</v>
      </c>
      <c r="Y444">
        <v>0.2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5.6000000000000001E-2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155.92500000000001</v>
      </c>
      <c r="AN444">
        <v>3511.0819999999999</v>
      </c>
    </row>
    <row r="445" spans="1:40" x14ac:dyDescent="0.2">
      <c r="A445">
        <v>2171</v>
      </c>
      <c r="B445">
        <v>23.074307000000001</v>
      </c>
      <c r="C445">
        <v>0</v>
      </c>
      <c r="D445">
        <v>891.16726000000006</v>
      </c>
      <c r="E445">
        <v>15.253257</v>
      </c>
      <c r="F445">
        <v>12.856400000000001</v>
      </c>
      <c r="G445">
        <v>690.28319999999997</v>
      </c>
      <c r="H445">
        <v>176.2396</v>
      </c>
      <c r="I445">
        <v>26.241599999999998</v>
      </c>
      <c r="J445">
        <v>4.2496</v>
      </c>
      <c r="K445">
        <v>23.9072</v>
      </c>
      <c r="L445">
        <v>67.176900000000003</v>
      </c>
      <c r="M445">
        <v>8.4738000000000007</v>
      </c>
      <c r="N445">
        <v>2.0757428999999998</v>
      </c>
      <c r="O445">
        <v>7.1342856999999996E-2</v>
      </c>
      <c r="P445">
        <v>0.15008571000000001</v>
      </c>
      <c r="Q445">
        <v>81.444164000000001</v>
      </c>
      <c r="R445">
        <v>21.947671</v>
      </c>
      <c r="S445">
        <v>149.43986000000001</v>
      </c>
      <c r="T445">
        <v>706.88423</v>
      </c>
      <c r="U445">
        <v>47.213143000000002</v>
      </c>
      <c r="V445">
        <v>9.7100000000000006E-2</v>
      </c>
      <c r="W445">
        <v>132.24054000000001</v>
      </c>
      <c r="X445">
        <v>13.491393</v>
      </c>
      <c r="Y445">
        <v>0.19400000000000001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5.3999999999999999E-2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155.92500000000001</v>
      </c>
      <c r="AN445">
        <v>3511.0819999999999</v>
      </c>
    </row>
    <row r="446" spans="1:40" x14ac:dyDescent="0.2">
      <c r="A446">
        <v>2172</v>
      </c>
      <c r="B446">
        <v>22.804511999999999</v>
      </c>
      <c r="C446">
        <v>0</v>
      </c>
      <c r="D446">
        <v>891.33757000000003</v>
      </c>
      <c r="E446">
        <v>15.228384</v>
      </c>
      <c r="F446">
        <v>12.856400000000001</v>
      </c>
      <c r="G446">
        <v>690.28319999999997</v>
      </c>
      <c r="H446">
        <v>176.2396</v>
      </c>
      <c r="I446">
        <v>26.241599999999998</v>
      </c>
      <c r="J446">
        <v>4.2496</v>
      </c>
      <c r="K446">
        <v>23.9072</v>
      </c>
      <c r="L446">
        <v>67.176900000000003</v>
      </c>
      <c r="M446">
        <v>8.3646714000000006</v>
      </c>
      <c r="N446">
        <v>2.0495592</v>
      </c>
      <c r="O446">
        <v>7.0516327000000004E-2</v>
      </c>
      <c r="P446">
        <v>0.15723265</v>
      </c>
      <c r="Q446">
        <v>81.454509999999999</v>
      </c>
      <c r="R446">
        <v>21.953164999999998</v>
      </c>
      <c r="S446">
        <v>149.49394000000001</v>
      </c>
      <c r="T446">
        <v>707.04735000000005</v>
      </c>
      <c r="U446">
        <v>47.230815999999997</v>
      </c>
      <c r="V446">
        <v>9.7385713999999998E-2</v>
      </c>
      <c r="W446">
        <v>132.26125999999999</v>
      </c>
      <c r="X446">
        <v>13.328016</v>
      </c>
      <c r="Y446">
        <v>0.187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5.0999999999999997E-2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155.92500000000001</v>
      </c>
      <c r="AN446">
        <v>3511.0819999999999</v>
      </c>
    </row>
    <row r="447" spans="1:40" x14ac:dyDescent="0.2">
      <c r="A447">
        <v>2173</v>
      </c>
      <c r="B447">
        <v>22.534717000000001</v>
      </c>
      <c r="C447">
        <v>0</v>
      </c>
      <c r="D447">
        <v>891.50787000000003</v>
      </c>
      <c r="E447">
        <v>15.20351</v>
      </c>
      <c r="F447">
        <v>12.856400000000001</v>
      </c>
      <c r="G447">
        <v>690.28319999999997</v>
      </c>
      <c r="H447">
        <v>176.2396</v>
      </c>
      <c r="I447">
        <v>26.241599999999998</v>
      </c>
      <c r="J447">
        <v>4.2496</v>
      </c>
      <c r="K447">
        <v>23.9072</v>
      </c>
      <c r="L447">
        <v>67.176900000000003</v>
      </c>
      <c r="M447">
        <v>8.2555429</v>
      </c>
      <c r="N447">
        <v>2.0233755000000002</v>
      </c>
      <c r="O447">
        <v>6.9689795999999998E-2</v>
      </c>
      <c r="P447">
        <v>0.16437958999999999</v>
      </c>
      <c r="Q447">
        <v>81.464855999999997</v>
      </c>
      <c r="R447">
        <v>21.958659000000001</v>
      </c>
      <c r="S447">
        <v>149.54801</v>
      </c>
      <c r="T447">
        <v>707.21046999999999</v>
      </c>
      <c r="U447">
        <v>47.248489999999997</v>
      </c>
      <c r="V447">
        <v>9.7671429000000004E-2</v>
      </c>
      <c r="W447">
        <v>132.28198</v>
      </c>
      <c r="X447">
        <v>13.16464</v>
      </c>
      <c r="Y447">
        <v>0.18099999999999999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4.8000000000000001E-2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155.92500000000001</v>
      </c>
      <c r="AN447">
        <v>3511.0819999999999</v>
      </c>
    </row>
    <row r="448" spans="1:40" x14ac:dyDescent="0.2">
      <c r="A448">
        <v>2174</v>
      </c>
      <c r="B448">
        <v>22.264921999999999</v>
      </c>
      <c r="C448">
        <v>0</v>
      </c>
      <c r="D448">
        <v>891.67817000000002</v>
      </c>
      <c r="E448">
        <v>15.178637</v>
      </c>
      <c r="F448">
        <v>12.856400000000001</v>
      </c>
      <c r="G448">
        <v>690.28319999999997</v>
      </c>
      <c r="H448">
        <v>176.2396</v>
      </c>
      <c r="I448">
        <v>26.241599999999998</v>
      </c>
      <c r="J448">
        <v>4.2496</v>
      </c>
      <c r="K448">
        <v>23.9072</v>
      </c>
      <c r="L448">
        <v>67.176900000000003</v>
      </c>
      <c r="M448">
        <v>8.1464143</v>
      </c>
      <c r="N448">
        <v>1.9971918</v>
      </c>
      <c r="O448">
        <v>6.8863265000000007E-2</v>
      </c>
      <c r="P448">
        <v>0.17152653000000001</v>
      </c>
      <c r="Q448">
        <v>81.475201999999996</v>
      </c>
      <c r="R448">
        <v>21.964153</v>
      </c>
      <c r="S448">
        <v>149.60209</v>
      </c>
      <c r="T448">
        <v>707.37359000000004</v>
      </c>
      <c r="U448">
        <v>47.266162999999999</v>
      </c>
      <c r="V448">
        <v>9.7957142999999997E-2</v>
      </c>
      <c r="W448">
        <v>132.30269000000001</v>
      </c>
      <c r="X448">
        <v>13.001263</v>
      </c>
      <c r="Y448">
        <v>0.17499999999999999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4.5999999999999999E-2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155.92500000000001</v>
      </c>
      <c r="AN448">
        <v>3511.0819999999999</v>
      </c>
    </row>
    <row r="449" spans="1:40" x14ac:dyDescent="0.2">
      <c r="A449">
        <v>2175</v>
      </c>
      <c r="B449">
        <v>21.995128000000001</v>
      </c>
      <c r="C449">
        <v>0</v>
      </c>
      <c r="D449">
        <v>891.84848</v>
      </c>
      <c r="E449">
        <v>15.153763</v>
      </c>
      <c r="F449">
        <v>12.856400000000001</v>
      </c>
      <c r="G449">
        <v>690.28319999999997</v>
      </c>
      <c r="H449">
        <v>176.2396</v>
      </c>
      <c r="I449">
        <v>26.241599999999998</v>
      </c>
      <c r="J449">
        <v>4.2496</v>
      </c>
      <c r="K449">
        <v>23.9072</v>
      </c>
      <c r="L449">
        <v>67.176900000000003</v>
      </c>
      <c r="M449">
        <v>8.0372857</v>
      </c>
      <c r="N449">
        <v>1.9710082</v>
      </c>
      <c r="O449">
        <v>6.8036735000000001E-2</v>
      </c>
      <c r="P449">
        <v>0.17867347</v>
      </c>
      <c r="Q449">
        <v>81.485547999999994</v>
      </c>
      <c r="R449">
        <v>21.969646999999998</v>
      </c>
      <c r="S449">
        <v>149.65616</v>
      </c>
      <c r="T449">
        <v>707.53670999999997</v>
      </c>
      <c r="U449">
        <v>47.283836999999998</v>
      </c>
      <c r="V449">
        <v>9.8242857000000003E-2</v>
      </c>
      <c r="W449">
        <v>132.32341</v>
      </c>
      <c r="X449">
        <v>12.837887</v>
      </c>
      <c r="Y449">
        <v>0.16900000000000001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4.3999999999999997E-2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155.92500000000001</v>
      </c>
      <c r="AN449">
        <v>3511.0819999999999</v>
      </c>
    </row>
    <row r="450" spans="1:40" x14ac:dyDescent="0.2">
      <c r="A450">
        <v>2176</v>
      </c>
      <c r="B450">
        <v>21.725332999999999</v>
      </c>
      <c r="C450">
        <v>0</v>
      </c>
      <c r="D450">
        <v>892.01877999999999</v>
      </c>
      <c r="E450">
        <v>15.12889</v>
      </c>
      <c r="F450">
        <v>12.856400000000001</v>
      </c>
      <c r="G450">
        <v>690.28319999999997</v>
      </c>
      <c r="H450">
        <v>176.2396</v>
      </c>
      <c r="I450">
        <v>26.241599999999998</v>
      </c>
      <c r="J450">
        <v>4.2496</v>
      </c>
      <c r="K450">
        <v>23.9072</v>
      </c>
      <c r="L450">
        <v>67.176900000000003</v>
      </c>
      <c r="M450">
        <v>7.9281571</v>
      </c>
      <c r="N450">
        <v>1.9448245</v>
      </c>
      <c r="O450">
        <v>6.7210203999999996E-2</v>
      </c>
      <c r="P450">
        <v>0.18582040999999999</v>
      </c>
      <c r="Q450">
        <v>81.495894000000007</v>
      </c>
      <c r="R450">
        <v>21.975141000000001</v>
      </c>
      <c r="S450">
        <v>149.71024</v>
      </c>
      <c r="T450">
        <v>707.69983000000002</v>
      </c>
      <c r="U450">
        <v>47.30151</v>
      </c>
      <c r="V450">
        <v>9.8528570999999995E-2</v>
      </c>
      <c r="W450">
        <v>132.34412</v>
      </c>
      <c r="X450">
        <v>12.67451</v>
      </c>
      <c r="Y450">
        <v>0.16400000000000001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4.2000000000000003E-2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155.92500000000001</v>
      </c>
      <c r="AN450">
        <v>3511.0819999999999</v>
      </c>
    </row>
    <row r="451" spans="1:40" x14ac:dyDescent="0.2">
      <c r="A451">
        <v>2177</v>
      </c>
      <c r="B451">
        <v>21.455538000000001</v>
      </c>
      <c r="C451">
        <v>0</v>
      </c>
      <c r="D451">
        <v>892.18907999999999</v>
      </c>
      <c r="E451">
        <v>15.104016</v>
      </c>
      <c r="F451">
        <v>12.856400000000001</v>
      </c>
      <c r="G451">
        <v>690.28319999999997</v>
      </c>
      <c r="H451">
        <v>176.2396</v>
      </c>
      <c r="I451">
        <v>26.241599999999998</v>
      </c>
      <c r="J451">
        <v>4.2496</v>
      </c>
      <c r="K451">
        <v>23.9072</v>
      </c>
      <c r="L451">
        <v>67.176900000000003</v>
      </c>
      <c r="M451">
        <v>7.8190286000000002</v>
      </c>
      <c r="N451">
        <v>1.9186407999999999</v>
      </c>
      <c r="O451">
        <v>6.6383673000000004E-2</v>
      </c>
      <c r="P451">
        <v>0.19296735000000001</v>
      </c>
      <c r="Q451">
        <v>81.506240000000005</v>
      </c>
      <c r="R451">
        <v>21.980634999999999</v>
      </c>
      <c r="S451">
        <v>149.76430999999999</v>
      </c>
      <c r="T451">
        <v>707.86294999999996</v>
      </c>
      <c r="U451">
        <v>47.319184</v>
      </c>
      <c r="V451">
        <v>9.8814286000000001E-2</v>
      </c>
      <c r="W451">
        <v>132.36483999999999</v>
      </c>
      <c r="X451">
        <v>12.511134</v>
      </c>
      <c r="Y451">
        <v>0.158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3.9E-2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155.92500000000001</v>
      </c>
      <c r="AN451">
        <v>3511.0819999999999</v>
      </c>
    </row>
    <row r="452" spans="1:40" x14ac:dyDescent="0.2">
      <c r="A452">
        <v>2178</v>
      </c>
      <c r="B452">
        <v>21.185742999999999</v>
      </c>
      <c r="C452">
        <v>0</v>
      </c>
      <c r="D452">
        <v>892.35938999999996</v>
      </c>
      <c r="E452">
        <v>15.079143</v>
      </c>
      <c r="F452">
        <v>12.856400000000001</v>
      </c>
      <c r="G452">
        <v>690.28319999999997</v>
      </c>
      <c r="H452">
        <v>176.2396</v>
      </c>
      <c r="I452">
        <v>26.241599999999998</v>
      </c>
      <c r="J452">
        <v>4.2496</v>
      </c>
      <c r="K452">
        <v>23.9072</v>
      </c>
      <c r="L452">
        <v>67.176900000000003</v>
      </c>
      <c r="M452">
        <v>7.7099000000000002</v>
      </c>
      <c r="N452">
        <v>1.8924570999999999</v>
      </c>
      <c r="O452">
        <v>6.5557142999999998E-2</v>
      </c>
      <c r="P452">
        <v>0.20011429</v>
      </c>
      <c r="Q452">
        <v>81.516586000000004</v>
      </c>
      <c r="R452">
        <v>21.986128999999998</v>
      </c>
      <c r="S452">
        <v>149.81838999999999</v>
      </c>
      <c r="T452">
        <v>708.02607</v>
      </c>
      <c r="U452">
        <v>47.336857000000002</v>
      </c>
      <c r="V452">
        <v>9.9099999999999994E-2</v>
      </c>
      <c r="W452">
        <v>132.38556</v>
      </c>
      <c r="X452">
        <v>12.347757</v>
      </c>
      <c r="Y452">
        <v>0.153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3.6999999999999998E-2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155.92500000000001</v>
      </c>
      <c r="AN452">
        <v>3511.0819999999999</v>
      </c>
    </row>
    <row r="453" spans="1:40" x14ac:dyDescent="0.2">
      <c r="A453">
        <v>2179</v>
      </c>
      <c r="B453">
        <v>20.915948</v>
      </c>
      <c r="C453">
        <v>0</v>
      </c>
      <c r="D453">
        <v>892.52968999999996</v>
      </c>
      <c r="E453">
        <v>15.054269</v>
      </c>
      <c r="F453">
        <v>12.856400000000001</v>
      </c>
      <c r="G453">
        <v>690.28319999999997</v>
      </c>
      <c r="H453">
        <v>176.2396</v>
      </c>
      <c r="I453">
        <v>26.241599999999998</v>
      </c>
      <c r="J453">
        <v>4.2496</v>
      </c>
      <c r="K453">
        <v>23.9072</v>
      </c>
      <c r="L453">
        <v>67.176900000000003</v>
      </c>
      <c r="M453">
        <v>7.6007714000000002</v>
      </c>
      <c r="N453">
        <v>1.8662734999999999</v>
      </c>
      <c r="O453">
        <v>6.4730612000000007E-2</v>
      </c>
      <c r="P453">
        <v>0.20726122</v>
      </c>
      <c r="Q453">
        <v>81.526932000000002</v>
      </c>
      <c r="R453">
        <v>21.991622</v>
      </c>
      <c r="S453">
        <v>149.87245999999999</v>
      </c>
      <c r="T453">
        <v>708.18919000000005</v>
      </c>
      <c r="U453">
        <v>47.354531000000001</v>
      </c>
      <c r="V453">
        <v>9.9385714E-2</v>
      </c>
      <c r="W453">
        <v>132.40627000000001</v>
      </c>
      <c r="X453">
        <v>12.184381</v>
      </c>
      <c r="Y453">
        <v>0.14799999999999999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3.5999999999999997E-2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155.92500000000001</v>
      </c>
      <c r="AN453">
        <v>3511.0819999999999</v>
      </c>
    </row>
    <row r="454" spans="1:40" x14ac:dyDescent="0.2">
      <c r="A454">
        <v>2180</v>
      </c>
      <c r="B454">
        <v>20.646153000000002</v>
      </c>
      <c r="C454">
        <v>0</v>
      </c>
      <c r="D454">
        <v>892.69998999999996</v>
      </c>
      <c r="E454">
        <v>15.029396</v>
      </c>
      <c r="F454">
        <v>12.856400000000001</v>
      </c>
      <c r="G454">
        <v>690.28319999999997</v>
      </c>
      <c r="H454">
        <v>176.2396</v>
      </c>
      <c r="I454">
        <v>26.241599999999998</v>
      </c>
      <c r="J454">
        <v>4.2496</v>
      </c>
      <c r="K454">
        <v>23.9072</v>
      </c>
      <c r="L454">
        <v>67.176900000000003</v>
      </c>
      <c r="M454">
        <v>7.4916429000000004</v>
      </c>
      <c r="N454">
        <v>1.8400898000000001</v>
      </c>
      <c r="O454">
        <v>6.3904082000000001E-2</v>
      </c>
      <c r="P454">
        <v>0.21440815999999999</v>
      </c>
      <c r="Q454">
        <v>81.537278000000001</v>
      </c>
      <c r="R454">
        <v>21.997115999999998</v>
      </c>
      <c r="S454">
        <v>149.92653000000001</v>
      </c>
      <c r="T454">
        <v>708.35230999999999</v>
      </c>
      <c r="U454">
        <v>47.372204000000004</v>
      </c>
      <c r="V454">
        <v>9.9671429000000006E-2</v>
      </c>
      <c r="W454">
        <v>132.42698999999999</v>
      </c>
      <c r="X454">
        <v>12.021004</v>
      </c>
      <c r="Y454">
        <v>0.14299999999999999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3.4000000000000002E-2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155.92500000000001</v>
      </c>
      <c r="AN454">
        <v>3511.0819999999999</v>
      </c>
    </row>
    <row r="455" spans="1:40" x14ac:dyDescent="0.2">
      <c r="A455">
        <v>2181</v>
      </c>
      <c r="B455">
        <v>20.376358</v>
      </c>
      <c r="C455">
        <v>0</v>
      </c>
      <c r="D455">
        <v>892.87028999999995</v>
      </c>
      <c r="E455">
        <v>15.004522</v>
      </c>
      <c r="F455">
        <v>12.856400000000001</v>
      </c>
      <c r="G455">
        <v>690.28319999999997</v>
      </c>
      <c r="H455">
        <v>176.2396</v>
      </c>
      <c r="I455">
        <v>26.241599999999998</v>
      </c>
      <c r="J455">
        <v>4.2496</v>
      </c>
      <c r="K455">
        <v>23.9072</v>
      </c>
      <c r="L455">
        <v>67.176900000000003</v>
      </c>
      <c r="M455">
        <v>7.3825143000000004</v>
      </c>
      <c r="N455">
        <v>1.8139061000000001</v>
      </c>
      <c r="O455">
        <v>6.3077550999999996E-2</v>
      </c>
      <c r="P455">
        <v>0.2215551</v>
      </c>
      <c r="Q455">
        <v>81.547623000000002</v>
      </c>
      <c r="R455">
        <v>22.002610000000001</v>
      </c>
      <c r="S455">
        <v>149.98061000000001</v>
      </c>
      <c r="T455">
        <v>708.51543000000004</v>
      </c>
      <c r="U455">
        <v>47.389878000000003</v>
      </c>
      <c r="V455">
        <v>9.9957142999999998E-2</v>
      </c>
      <c r="W455">
        <v>132.44771</v>
      </c>
      <c r="X455">
        <v>11.857628</v>
      </c>
      <c r="Y455">
        <v>0.13800000000000001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3.2000000000000001E-2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155.92500000000001</v>
      </c>
      <c r="AN455">
        <v>3511.0819999999999</v>
      </c>
    </row>
    <row r="456" spans="1:40" x14ac:dyDescent="0.2">
      <c r="A456">
        <v>2182</v>
      </c>
      <c r="B456">
        <v>20.106563000000001</v>
      </c>
      <c r="C456">
        <v>0</v>
      </c>
      <c r="D456">
        <v>893.04060000000004</v>
      </c>
      <c r="E456">
        <v>14.979649</v>
      </c>
      <c r="F456">
        <v>12.856400000000001</v>
      </c>
      <c r="G456">
        <v>690.28319999999997</v>
      </c>
      <c r="H456">
        <v>176.2396</v>
      </c>
      <c r="I456">
        <v>26.241599999999998</v>
      </c>
      <c r="J456">
        <v>4.2496</v>
      </c>
      <c r="K456">
        <v>23.9072</v>
      </c>
      <c r="L456">
        <v>67.176900000000003</v>
      </c>
      <c r="M456">
        <v>7.2733857000000004</v>
      </c>
      <c r="N456">
        <v>1.7877224</v>
      </c>
      <c r="O456">
        <v>6.2251019999999997E-2</v>
      </c>
      <c r="P456">
        <v>0.22870204</v>
      </c>
      <c r="Q456">
        <v>81.557969</v>
      </c>
      <c r="R456">
        <v>22.008103999999999</v>
      </c>
      <c r="S456">
        <v>150.03468000000001</v>
      </c>
      <c r="T456">
        <v>708.67854999999997</v>
      </c>
      <c r="U456">
        <v>47.407550999999998</v>
      </c>
      <c r="V456">
        <v>0.10024286</v>
      </c>
      <c r="W456">
        <v>132.46842000000001</v>
      </c>
      <c r="X456">
        <v>11.694251</v>
      </c>
      <c r="Y456">
        <v>0.13400000000000001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3.1E-2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155.92500000000001</v>
      </c>
      <c r="AN456">
        <v>3511.0819999999999</v>
      </c>
    </row>
    <row r="457" spans="1:40" x14ac:dyDescent="0.2">
      <c r="A457">
        <v>2183</v>
      </c>
      <c r="B457">
        <v>19.836767999999999</v>
      </c>
      <c r="C457">
        <v>0</v>
      </c>
      <c r="D457">
        <v>893.21090000000004</v>
      </c>
      <c r="E457">
        <v>14.954776000000001</v>
      </c>
      <c r="F457">
        <v>12.856400000000001</v>
      </c>
      <c r="G457">
        <v>690.28319999999997</v>
      </c>
      <c r="H457">
        <v>176.2396</v>
      </c>
      <c r="I457">
        <v>26.241599999999998</v>
      </c>
      <c r="J457">
        <v>4.2496</v>
      </c>
      <c r="K457">
        <v>23.9072</v>
      </c>
      <c r="L457">
        <v>67.176900000000003</v>
      </c>
      <c r="M457">
        <v>7.1642571000000004</v>
      </c>
      <c r="N457">
        <v>1.7615388000000001</v>
      </c>
      <c r="O457">
        <v>6.1424489999999998E-2</v>
      </c>
      <c r="P457">
        <v>0.23584898000000001</v>
      </c>
      <c r="Q457">
        <v>81.568314999999998</v>
      </c>
      <c r="R457">
        <v>22.013598000000002</v>
      </c>
      <c r="S457">
        <v>150.08876000000001</v>
      </c>
      <c r="T457">
        <v>708.84167000000002</v>
      </c>
      <c r="U457">
        <v>47.425224</v>
      </c>
      <c r="V457">
        <v>0.10052857</v>
      </c>
      <c r="W457">
        <v>132.48913999999999</v>
      </c>
      <c r="X457">
        <v>11.530874000000001</v>
      </c>
      <c r="Y457">
        <v>0.129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2.9000000000000001E-2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155.92500000000001</v>
      </c>
      <c r="AN457">
        <v>3511.0819999999999</v>
      </c>
    </row>
    <row r="458" spans="1:40" x14ac:dyDescent="0.2">
      <c r="A458">
        <v>2184</v>
      </c>
      <c r="B458">
        <v>19.566973000000001</v>
      </c>
      <c r="C458">
        <v>0</v>
      </c>
      <c r="D458">
        <v>893.38120000000004</v>
      </c>
      <c r="E458">
        <v>14.929902</v>
      </c>
      <c r="F458">
        <v>12.856400000000001</v>
      </c>
      <c r="G458">
        <v>690.28319999999997</v>
      </c>
      <c r="H458">
        <v>176.2396</v>
      </c>
      <c r="I458">
        <v>26.241599999999998</v>
      </c>
      <c r="J458">
        <v>4.2496</v>
      </c>
      <c r="K458">
        <v>23.9072</v>
      </c>
      <c r="L458">
        <v>67.176900000000003</v>
      </c>
      <c r="M458">
        <v>7.0551285999999998</v>
      </c>
      <c r="N458">
        <v>1.7353551</v>
      </c>
      <c r="O458">
        <v>6.0597959E-2</v>
      </c>
      <c r="P458">
        <v>0.24299592</v>
      </c>
      <c r="Q458">
        <v>81.578660999999997</v>
      </c>
      <c r="R458">
        <v>22.019092000000001</v>
      </c>
      <c r="S458">
        <v>150.14283</v>
      </c>
      <c r="T458">
        <v>709.00478999999996</v>
      </c>
      <c r="U458">
        <v>47.442898</v>
      </c>
      <c r="V458">
        <v>0.10081429</v>
      </c>
      <c r="W458">
        <v>132.50986</v>
      </c>
      <c r="X458">
        <v>11.367497999999999</v>
      </c>
      <c r="Y458">
        <v>0.125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2.8000000000000001E-2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155.92500000000001</v>
      </c>
      <c r="AN458">
        <v>3511.0819999999999</v>
      </c>
    </row>
    <row r="459" spans="1:40" x14ac:dyDescent="0.2">
      <c r="A459">
        <v>2185</v>
      </c>
      <c r="B459">
        <v>19.297179</v>
      </c>
      <c r="C459">
        <v>0</v>
      </c>
      <c r="D459">
        <v>893.55151000000001</v>
      </c>
      <c r="E459">
        <v>14.905029000000001</v>
      </c>
      <c r="F459">
        <v>12.856400000000001</v>
      </c>
      <c r="G459">
        <v>690.28319999999997</v>
      </c>
      <c r="H459">
        <v>176.2396</v>
      </c>
      <c r="I459">
        <v>26.241599999999998</v>
      </c>
      <c r="J459">
        <v>4.2496</v>
      </c>
      <c r="K459">
        <v>23.9072</v>
      </c>
      <c r="L459">
        <v>67.176900000000003</v>
      </c>
      <c r="M459">
        <v>6.9459999999999997</v>
      </c>
      <c r="N459">
        <v>1.7091714</v>
      </c>
      <c r="O459">
        <v>5.9771429000000001E-2</v>
      </c>
      <c r="P459">
        <v>0.25014286000000002</v>
      </c>
      <c r="Q459">
        <v>81.589006999999995</v>
      </c>
      <c r="R459">
        <v>22.024585999999999</v>
      </c>
      <c r="S459">
        <v>150.19691</v>
      </c>
      <c r="T459">
        <v>709.16791000000001</v>
      </c>
      <c r="U459">
        <v>47.460571000000002</v>
      </c>
      <c r="V459">
        <v>0.1011</v>
      </c>
      <c r="W459">
        <v>132.53057000000001</v>
      </c>
      <c r="X459">
        <v>11.204121000000001</v>
      </c>
      <c r="Y459">
        <v>0.121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2.5999999999999999E-2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155.92500000000001</v>
      </c>
      <c r="AN459">
        <v>3511.0819999999999</v>
      </c>
    </row>
    <row r="460" spans="1:40" x14ac:dyDescent="0.2">
      <c r="A460">
        <v>2186</v>
      </c>
      <c r="B460">
        <v>19.027384000000001</v>
      </c>
      <c r="C460">
        <v>0</v>
      </c>
      <c r="D460">
        <v>893.72181</v>
      </c>
      <c r="E460">
        <v>14.880155</v>
      </c>
      <c r="F460">
        <v>12.856400000000001</v>
      </c>
      <c r="G460">
        <v>690.28319999999997</v>
      </c>
      <c r="H460">
        <v>176.2396</v>
      </c>
      <c r="I460">
        <v>26.241599999999998</v>
      </c>
      <c r="J460">
        <v>4.2496</v>
      </c>
      <c r="K460">
        <v>23.9072</v>
      </c>
      <c r="L460">
        <v>67.176900000000003</v>
      </c>
      <c r="M460">
        <v>6.8368713999999997</v>
      </c>
      <c r="N460">
        <v>1.6829878</v>
      </c>
      <c r="O460">
        <v>5.8944898000000003E-2</v>
      </c>
      <c r="P460">
        <v>0.25728980000000001</v>
      </c>
      <c r="Q460">
        <v>81.599352999999994</v>
      </c>
      <c r="R460">
        <v>22.030080000000002</v>
      </c>
      <c r="S460">
        <v>150.25098</v>
      </c>
      <c r="T460">
        <v>709.33103000000006</v>
      </c>
      <c r="U460">
        <v>47.478245000000001</v>
      </c>
      <c r="V460">
        <v>0.10138571</v>
      </c>
      <c r="W460">
        <v>132.55128999999999</v>
      </c>
      <c r="X460">
        <v>11.040744999999999</v>
      </c>
      <c r="Y460">
        <v>0.11700000000000001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2.5000000000000001E-2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155.92500000000001</v>
      </c>
      <c r="AN460">
        <v>3511.0819999999999</v>
      </c>
    </row>
    <row r="461" spans="1:40" x14ac:dyDescent="0.2">
      <c r="A461">
        <v>2187</v>
      </c>
      <c r="B461">
        <v>18.757588999999999</v>
      </c>
      <c r="C461">
        <v>0</v>
      </c>
      <c r="D461">
        <v>893.89211</v>
      </c>
      <c r="E461">
        <v>14.855282000000001</v>
      </c>
      <c r="F461">
        <v>12.856400000000001</v>
      </c>
      <c r="G461">
        <v>690.28319999999997</v>
      </c>
      <c r="H461">
        <v>176.2396</v>
      </c>
      <c r="I461">
        <v>26.241599999999998</v>
      </c>
      <c r="J461">
        <v>4.2496</v>
      </c>
      <c r="K461">
        <v>23.9072</v>
      </c>
      <c r="L461">
        <v>67.176900000000003</v>
      </c>
      <c r="M461">
        <v>6.7277429</v>
      </c>
      <c r="N461">
        <v>1.6568041</v>
      </c>
      <c r="O461">
        <v>5.8118366999999997E-2</v>
      </c>
      <c r="P461">
        <v>0.26443673000000001</v>
      </c>
      <c r="Q461">
        <v>81.609699000000006</v>
      </c>
      <c r="R461">
        <v>22.035572999999999</v>
      </c>
      <c r="S461">
        <v>150.30506</v>
      </c>
      <c r="T461">
        <v>709.49415999999997</v>
      </c>
      <c r="U461">
        <v>47.495918000000003</v>
      </c>
      <c r="V461">
        <v>0.10167142999999999</v>
      </c>
      <c r="W461">
        <v>132.572</v>
      </c>
      <c r="X461">
        <v>10.877368000000001</v>
      </c>
      <c r="Y461">
        <v>0.113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2.4E-2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155.92500000000001</v>
      </c>
      <c r="AN461">
        <v>3511.0819999999999</v>
      </c>
    </row>
    <row r="462" spans="1:40" x14ac:dyDescent="0.2">
      <c r="A462">
        <v>2188</v>
      </c>
      <c r="B462">
        <v>18.487794000000001</v>
      </c>
      <c r="C462">
        <v>0</v>
      </c>
      <c r="D462">
        <v>894.06241999999997</v>
      </c>
      <c r="E462">
        <v>14.830408</v>
      </c>
      <c r="F462">
        <v>12.856400000000001</v>
      </c>
      <c r="G462">
        <v>690.28319999999997</v>
      </c>
      <c r="H462">
        <v>176.2396</v>
      </c>
      <c r="I462">
        <v>26.241599999999998</v>
      </c>
      <c r="J462">
        <v>4.2496</v>
      </c>
      <c r="K462">
        <v>23.9072</v>
      </c>
      <c r="L462">
        <v>67.176900000000003</v>
      </c>
      <c r="M462">
        <v>6.6186143</v>
      </c>
      <c r="N462">
        <v>1.6306204</v>
      </c>
      <c r="O462">
        <v>5.7291836999999998E-2</v>
      </c>
      <c r="P462">
        <v>0.27158367</v>
      </c>
      <c r="Q462">
        <v>81.620045000000005</v>
      </c>
      <c r="R462">
        <v>22.041067000000002</v>
      </c>
      <c r="S462">
        <v>150.35912999999999</v>
      </c>
      <c r="T462">
        <v>709.65728000000001</v>
      </c>
      <c r="U462">
        <v>47.513592000000003</v>
      </c>
      <c r="V462">
        <v>0.10195714</v>
      </c>
      <c r="W462">
        <v>132.59272000000001</v>
      </c>
      <c r="X462">
        <v>10.713991999999999</v>
      </c>
      <c r="Y462">
        <v>0.109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2.1999999999999999E-2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155.92500000000001</v>
      </c>
      <c r="AN462">
        <v>3511.0819999999999</v>
      </c>
    </row>
    <row r="463" spans="1:40" x14ac:dyDescent="0.2">
      <c r="A463">
        <v>2189</v>
      </c>
      <c r="B463">
        <v>18.217998999999999</v>
      </c>
      <c r="C463">
        <v>0</v>
      </c>
      <c r="D463">
        <v>894.23271999999997</v>
      </c>
      <c r="E463">
        <v>14.805535000000001</v>
      </c>
      <c r="F463">
        <v>12.856400000000001</v>
      </c>
      <c r="G463">
        <v>690.28319999999997</v>
      </c>
      <c r="H463">
        <v>176.2396</v>
      </c>
      <c r="I463">
        <v>26.241599999999998</v>
      </c>
      <c r="J463">
        <v>4.2496</v>
      </c>
      <c r="K463">
        <v>23.9072</v>
      </c>
      <c r="L463">
        <v>67.176900000000003</v>
      </c>
      <c r="M463">
        <v>6.5094856999999999</v>
      </c>
      <c r="N463">
        <v>1.6044366999999999</v>
      </c>
      <c r="O463">
        <v>5.6465306E-2</v>
      </c>
      <c r="P463">
        <v>0.27873060999999999</v>
      </c>
      <c r="Q463">
        <v>81.630391000000003</v>
      </c>
      <c r="R463">
        <v>22.046561000000001</v>
      </c>
      <c r="S463">
        <v>150.41320999999999</v>
      </c>
      <c r="T463">
        <v>709.82039999999995</v>
      </c>
      <c r="U463">
        <v>47.531264999999998</v>
      </c>
      <c r="V463">
        <v>0.10224286</v>
      </c>
      <c r="W463">
        <v>132.61344</v>
      </c>
      <c r="X463">
        <v>10.550615000000001</v>
      </c>
      <c r="Y463">
        <v>0.106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2.1000000000000001E-2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155.92500000000001</v>
      </c>
      <c r="AN463">
        <v>3511.0819999999999</v>
      </c>
    </row>
    <row r="464" spans="1:40" x14ac:dyDescent="0.2">
      <c r="A464">
        <v>2190</v>
      </c>
      <c r="B464">
        <v>17.948204</v>
      </c>
      <c r="C464">
        <v>0</v>
      </c>
      <c r="D464">
        <v>894.40301999999997</v>
      </c>
      <c r="E464">
        <v>14.780661</v>
      </c>
      <c r="F464">
        <v>12.856400000000001</v>
      </c>
      <c r="G464">
        <v>690.28319999999997</v>
      </c>
      <c r="H464">
        <v>176.2396</v>
      </c>
      <c r="I464">
        <v>26.241599999999998</v>
      </c>
      <c r="J464">
        <v>4.2496</v>
      </c>
      <c r="K464">
        <v>23.9072</v>
      </c>
      <c r="L464">
        <v>67.176900000000003</v>
      </c>
      <c r="M464">
        <v>6.4003570999999999</v>
      </c>
      <c r="N464">
        <v>1.5782531</v>
      </c>
      <c r="O464">
        <v>5.5638776000000001E-2</v>
      </c>
      <c r="P464">
        <v>0.28587754999999998</v>
      </c>
      <c r="Q464">
        <v>81.640737000000001</v>
      </c>
      <c r="R464">
        <v>22.052054999999999</v>
      </c>
      <c r="S464">
        <v>150.46727999999999</v>
      </c>
      <c r="T464">
        <v>709.98352</v>
      </c>
      <c r="U464">
        <v>47.548938999999997</v>
      </c>
      <c r="V464">
        <v>0.10252857</v>
      </c>
      <c r="W464">
        <v>132.63415000000001</v>
      </c>
      <c r="X464">
        <v>10.387238999999999</v>
      </c>
      <c r="Y464">
        <v>0.10199999999999999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.02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155.92500000000001</v>
      </c>
      <c r="AN464">
        <v>3511.0819999999999</v>
      </c>
    </row>
    <row r="465" spans="1:40" x14ac:dyDescent="0.2">
      <c r="A465">
        <v>2191</v>
      </c>
      <c r="B465">
        <v>17.678408999999998</v>
      </c>
      <c r="C465">
        <v>0</v>
      </c>
      <c r="D465">
        <v>894.57333000000006</v>
      </c>
      <c r="E465">
        <v>14.755788000000001</v>
      </c>
      <c r="F465">
        <v>12.856400000000001</v>
      </c>
      <c r="G465">
        <v>690.28319999999997</v>
      </c>
      <c r="H465">
        <v>176.2396</v>
      </c>
      <c r="I465">
        <v>26.241599999999998</v>
      </c>
      <c r="J465">
        <v>4.2496</v>
      </c>
      <c r="K465">
        <v>23.9072</v>
      </c>
      <c r="L465">
        <v>67.176900000000003</v>
      </c>
      <c r="M465">
        <v>6.2912286000000002</v>
      </c>
      <c r="N465">
        <v>1.5520693999999999</v>
      </c>
      <c r="O465">
        <v>5.4812245000000002E-2</v>
      </c>
      <c r="P465">
        <v>0.29302449000000003</v>
      </c>
      <c r="Q465">
        <v>81.651083</v>
      </c>
      <c r="R465">
        <v>22.057549000000002</v>
      </c>
      <c r="S465">
        <v>150.52135000000001</v>
      </c>
      <c r="T465">
        <v>710.14664000000005</v>
      </c>
      <c r="U465">
        <v>47.566611999999999</v>
      </c>
      <c r="V465">
        <v>0.10281429</v>
      </c>
      <c r="W465">
        <v>132.65486999999999</v>
      </c>
      <c r="X465">
        <v>10.223862</v>
      </c>
      <c r="Y465">
        <v>9.9000000000000005E-2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1.9E-2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155.92500000000001</v>
      </c>
      <c r="AN465">
        <v>3511.0819999999999</v>
      </c>
    </row>
    <row r="466" spans="1:40" x14ac:dyDescent="0.2">
      <c r="A466">
        <v>2192</v>
      </c>
      <c r="B466">
        <v>17.408614</v>
      </c>
      <c r="C466">
        <v>0</v>
      </c>
      <c r="D466">
        <v>894.74363000000005</v>
      </c>
      <c r="E466">
        <v>14.730914</v>
      </c>
      <c r="F466">
        <v>12.856400000000001</v>
      </c>
      <c r="G466">
        <v>690.28319999999997</v>
      </c>
      <c r="H466">
        <v>176.2396</v>
      </c>
      <c r="I466">
        <v>26.241599999999998</v>
      </c>
      <c r="J466">
        <v>4.2496</v>
      </c>
      <c r="K466">
        <v>23.9072</v>
      </c>
      <c r="L466">
        <v>67.176900000000003</v>
      </c>
      <c r="M466">
        <v>6.1821000000000002</v>
      </c>
      <c r="N466">
        <v>1.5258856999999999</v>
      </c>
      <c r="O466">
        <v>5.3985713999999997E-2</v>
      </c>
      <c r="P466">
        <v>0.30017143000000002</v>
      </c>
      <c r="Q466">
        <v>81.661428999999998</v>
      </c>
      <c r="R466">
        <v>22.063043</v>
      </c>
      <c r="S466">
        <v>150.57543000000001</v>
      </c>
      <c r="T466">
        <v>710.30975999999998</v>
      </c>
      <c r="U466">
        <v>47.584285999999999</v>
      </c>
      <c r="V466">
        <v>0.1031</v>
      </c>
      <c r="W466">
        <v>132.67559</v>
      </c>
      <c r="X466">
        <v>10.060485999999999</v>
      </c>
      <c r="Y466">
        <v>9.6000000000000002E-2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1.7999999999999999E-2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155.92500000000001</v>
      </c>
      <c r="AN466">
        <v>3511.0819999999999</v>
      </c>
    </row>
    <row r="467" spans="1:40" x14ac:dyDescent="0.2">
      <c r="A467">
        <v>2193</v>
      </c>
      <c r="B467">
        <v>17.138819000000002</v>
      </c>
      <c r="C467">
        <v>0</v>
      </c>
      <c r="D467">
        <v>894.91393000000005</v>
      </c>
      <c r="E467">
        <v>14.706041000000001</v>
      </c>
      <c r="F467">
        <v>12.856400000000001</v>
      </c>
      <c r="G467">
        <v>690.28319999999997</v>
      </c>
      <c r="H467">
        <v>176.2396</v>
      </c>
      <c r="I467">
        <v>26.241599999999998</v>
      </c>
      <c r="J467">
        <v>4.2496</v>
      </c>
      <c r="K467">
        <v>23.9072</v>
      </c>
      <c r="L467">
        <v>67.176900000000003</v>
      </c>
      <c r="M467">
        <v>6.0729714000000001</v>
      </c>
      <c r="N467">
        <v>1.4997020000000001</v>
      </c>
      <c r="O467">
        <v>5.3159183999999998E-2</v>
      </c>
      <c r="P467">
        <v>0.30731837000000001</v>
      </c>
      <c r="Q467">
        <v>81.671773999999999</v>
      </c>
      <c r="R467">
        <v>22.068536999999999</v>
      </c>
      <c r="S467">
        <v>150.62950000000001</v>
      </c>
      <c r="T467">
        <v>710.47288000000003</v>
      </c>
      <c r="U467">
        <v>47.601959000000001</v>
      </c>
      <c r="V467">
        <v>0.10338571000000001</v>
      </c>
      <c r="W467">
        <v>132.69630000000001</v>
      </c>
      <c r="X467">
        <v>9.8971091999999992</v>
      </c>
      <c r="Y467">
        <v>9.2999999999999999E-2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1.7000000000000001E-2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155.92500000000001</v>
      </c>
      <c r="AN467">
        <v>3511.0819999999999</v>
      </c>
    </row>
    <row r="468" spans="1:40" x14ac:dyDescent="0.2">
      <c r="A468">
        <v>2194</v>
      </c>
      <c r="B468">
        <v>16.869024</v>
      </c>
      <c r="C468">
        <v>0</v>
      </c>
      <c r="D468">
        <v>895.08423000000005</v>
      </c>
      <c r="E468">
        <v>14.681167</v>
      </c>
      <c r="F468">
        <v>12.856400000000001</v>
      </c>
      <c r="G468">
        <v>690.28319999999997</v>
      </c>
      <c r="H468">
        <v>176.2396</v>
      </c>
      <c r="I468">
        <v>26.241599999999998</v>
      </c>
      <c r="J468">
        <v>4.2496</v>
      </c>
      <c r="K468">
        <v>23.9072</v>
      </c>
      <c r="L468">
        <v>67.176900000000003</v>
      </c>
      <c r="M468">
        <v>5.9638429000000004</v>
      </c>
      <c r="N468">
        <v>1.4735183999999999</v>
      </c>
      <c r="O468">
        <v>5.2332653E-2</v>
      </c>
      <c r="P468">
        <v>0.31446531</v>
      </c>
      <c r="Q468">
        <v>81.682119999999998</v>
      </c>
      <c r="R468">
        <v>22.074031000000002</v>
      </c>
      <c r="S468">
        <v>150.68358000000001</v>
      </c>
      <c r="T468">
        <v>710.63599999999997</v>
      </c>
      <c r="U468">
        <v>47.619633</v>
      </c>
      <c r="V468">
        <v>0.10367142999999999</v>
      </c>
      <c r="W468">
        <v>132.71701999999999</v>
      </c>
      <c r="X468">
        <v>9.7337326999999991</v>
      </c>
      <c r="Y468">
        <v>8.8999999999999996E-2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1.6E-2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155.92500000000001</v>
      </c>
      <c r="AN468">
        <v>3511.0819999999999</v>
      </c>
    </row>
    <row r="469" spans="1:40" x14ac:dyDescent="0.2">
      <c r="A469">
        <v>2195</v>
      </c>
      <c r="B469">
        <v>16.599229999999999</v>
      </c>
      <c r="C469">
        <v>0</v>
      </c>
      <c r="D469">
        <v>895.25454000000002</v>
      </c>
      <c r="E469">
        <v>14.656294000000001</v>
      </c>
      <c r="F469">
        <v>12.856400000000001</v>
      </c>
      <c r="G469">
        <v>690.28319999999997</v>
      </c>
      <c r="H469">
        <v>176.2396</v>
      </c>
      <c r="I469">
        <v>26.241599999999998</v>
      </c>
      <c r="J469">
        <v>4.2496</v>
      </c>
      <c r="K469">
        <v>23.9072</v>
      </c>
      <c r="L469">
        <v>67.176900000000003</v>
      </c>
      <c r="M469">
        <v>5.8547143000000004</v>
      </c>
      <c r="N469">
        <v>1.4473347000000001</v>
      </c>
      <c r="O469">
        <v>5.1506122000000001E-2</v>
      </c>
      <c r="P469">
        <v>0.32161223999999999</v>
      </c>
      <c r="Q469">
        <v>81.692465999999996</v>
      </c>
      <c r="R469">
        <v>22.079523999999999</v>
      </c>
      <c r="S469">
        <v>150.73765</v>
      </c>
      <c r="T469">
        <v>710.79912000000002</v>
      </c>
      <c r="U469">
        <v>47.637306000000002</v>
      </c>
      <c r="V469">
        <v>0.10395714</v>
      </c>
      <c r="W469">
        <v>132.73773</v>
      </c>
      <c r="X469">
        <v>9.5703560999999997</v>
      </c>
      <c r="Y469">
        <v>8.6999999999999994E-2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1.6E-2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155.92500000000001</v>
      </c>
      <c r="AN469">
        <v>3511.0819999999999</v>
      </c>
    </row>
    <row r="470" spans="1:40" x14ac:dyDescent="0.2">
      <c r="A470">
        <v>2196</v>
      </c>
      <c r="B470">
        <v>16.329435</v>
      </c>
      <c r="C470">
        <v>0</v>
      </c>
      <c r="D470">
        <v>895.42484000000002</v>
      </c>
      <c r="E470">
        <v>14.63142</v>
      </c>
      <c r="F470">
        <v>12.856400000000001</v>
      </c>
      <c r="G470">
        <v>690.28319999999997</v>
      </c>
      <c r="H470">
        <v>176.2396</v>
      </c>
      <c r="I470">
        <v>26.241599999999998</v>
      </c>
      <c r="J470">
        <v>4.2496</v>
      </c>
      <c r="K470">
        <v>23.9072</v>
      </c>
      <c r="L470">
        <v>67.176900000000003</v>
      </c>
      <c r="M470">
        <v>5.7455857000000004</v>
      </c>
      <c r="N470">
        <v>1.4211510000000001</v>
      </c>
      <c r="O470">
        <v>5.0679592000000002E-2</v>
      </c>
      <c r="P470">
        <v>0.32875917999999998</v>
      </c>
      <c r="Q470">
        <v>81.702811999999994</v>
      </c>
      <c r="R470">
        <v>22.085018000000002</v>
      </c>
      <c r="S470">
        <v>150.79173</v>
      </c>
      <c r="T470">
        <v>710.96223999999995</v>
      </c>
      <c r="U470">
        <v>47.654980000000002</v>
      </c>
      <c r="V470">
        <v>0.10424286000000001</v>
      </c>
      <c r="W470">
        <v>132.75845000000001</v>
      </c>
      <c r="X470">
        <v>9.4069795999999997</v>
      </c>
      <c r="Y470">
        <v>8.4000000000000005E-2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1.4999999999999999E-2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155.92500000000001</v>
      </c>
      <c r="AN470">
        <v>3511.0819999999999</v>
      </c>
    </row>
    <row r="471" spans="1:40" x14ac:dyDescent="0.2">
      <c r="A471">
        <v>2197</v>
      </c>
      <c r="B471">
        <v>16.059640000000002</v>
      </c>
      <c r="C471">
        <v>0</v>
      </c>
      <c r="D471">
        <v>895.59514000000001</v>
      </c>
      <c r="E471">
        <v>14.606547000000001</v>
      </c>
      <c r="F471">
        <v>12.856400000000001</v>
      </c>
      <c r="G471">
        <v>690.28319999999997</v>
      </c>
      <c r="H471">
        <v>176.2396</v>
      </c>
      <c r="I471">
        <v>26.241599999999998</v>
      </c>
      <c r="J471">
        <v>4.2496</v>
      </c>
      <c r="K471">
        <v>23.9072</v>
      </c>
      <c r="L471">
        <v>67.176900000000003</v>
      </c>
      <c r="M471">
        <v>5.6364571000000003</v>
      </c>
      <c r="N471">
        <v>1.3949673</v>
      </c>
      <c r="O471">
        <v>4.9853060999999997E-2</v>
      </c>
      <c r="P471">
        <v>0.33590611999999997</v>
      </c>
      <c r="Q471">
        <v>81.713158000000007</v>
      </c>
      <c r="R471">
        <v>22.090512</v>
      </c>
      <c r="S471">
        <v>150.8458</v>
      </c>
      <c r="T471">
        <v>711.12536</v>
      </c>
      <c r="U471">
        <v>47.672652999999997</v>
      </c>
      <c r="V471">
        <v>0.10452857</v>
      </c>
      <c r="W471">
        <v>132.77916999999999</v>
      </c>
      <c r="X471">
        <v>9.2436030999999996</v>
      </c>
      <c r="Y471">
        <v>8.1000000000000003E-2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1.4E-2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155.92500000000001</v>
      </c>
      <c r="AN471">
        <v>3511.0819999999999</v>
      </c>
    </row>
    <row r="472" spans="1:40" x14ac:dyDescent="0.2">
      <c r="A472">
        <v>2198</v>
      </c>
      <c r="B472">
        <v>15.789845</v>
      </c>
      <c r="C472">
        <v>0</v>
      </c>
      <c r="D472">
        <v>895.76544999999999</v>
      </c>
      <c r="E472">
        <v>14.581673</v>
      </c>
      <c r="F472">
        <v>12.856400000000001</v>
      </c>
      <c r="G472">
        <v>690.28319999999997</v>
      </c>
      <c r="H472">
        <v>176.2396</v>
      </c>
      <c r="I472">
        <v>26.241599999999998</v>
      </c>
      <c r="J472">
        <v>4.2496</v>
      </c>
      <c r="K472">
        <v>23.9072</v>
      </c>
      <c r="L472">
        <v>67.176900000000003</v>
      </c>
      <c r="M472">
        <v>5.5273285999999997</v>
      </c>
      <c r="N472">
        <v>1.3687837</v>
      </c>
      <c r="O472">
        <v>4.9026530999999998E-2</v>
      </c>
      <c r="P472">
        <v>0.34305306000000002</v>
      </c>
      <c r="Q472">
        <v>81.723504000000005</v>
      </c>
      <c r="R472">
        <v>22.096005999999999</v>
      </c>
      <c r="S472">
        <v>150.89988</v>
      </c>
      <c r="T472">
        <v>711.28848000000005</v>
      </c>
      <c r="U472">
        <v>47.690327000000003</v>
      </c>
      <c r="V472">
        <v>0.10481429</v>
      </c>
      <c r="W472">
        <v>132.79988</v>
      </c>
      <c r="X472">
        <v>9.0802265000000002</v>
      </c>
      <c r="Y472">
        <v>7.8E-2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1.2999999999999999E-2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155.92500000000001</v>
      </c>
      <c r="AN472">
        <v>3511.0819999999999</v>
      </c>
    </row>
    <row r="473" spans="1:40" x14ac:dyDescent="0.2">
      <c r="A473">
        <v>2199</v>
      </c>
      <c r="B473">
        <v>15.520049999999999</v>
      </c>
      <c r="C473">
        <v>0</v>
      </c>
      <c r="D473">
        <v>895.93574999999998</v>
      </c>
      <c r="E473">
        <v>14.556800000000001</v>
      </c>
      <c r="F473">
        <v>12.856400000000001</v>
      </c>
      <c r="G473">
        <v>690.28319999999997</v>
      </c>
      <c r="H473">
        <v>176.2396</v>
      </c>
      <c r="I473">
        <v>26.241599999999998</v>
      </c>
      <c r="J473">
        <v>4.2496</v>
      </c>
      <c r="K473">
        <v>23.9072</v>
      </c>
      <c r="L473">
        <v>67.176900000000003</v>
      </c>
      <c r="M473">
        <v>5.4181999999999997</v>
      </c>
      <c r="N473">
        <v>1.3426</v>
      </c>
      <c r="O473">
        <v>4.82E-2</v>
      </c>
      <c r="P473">
        <v>0.35020000000000001</v>
      </c>
      <c r="Q473">
        <v>81.733850000000004</v>
      </c>
      <c r="R473">
        <v>22.101500000000001</v>
      </c>
      <c r="S473">
        <v>150.95394999999999</v>
      </c>
      <c r="T473">
        <v>711.45159999999998</v>
      </c>
      <c r="U473">
        <v>47.707999999999998</v>
      </c>
      <c r="V473">
        <v>0.1051</v>
      </c>
      <c r="W473">
        <v>132.82060000000001</v>
      </c>
      <c r="X473">
        <v>8.9168500000000002</v>
      </c>
      <c r="Y473">
        <v>7.5999999999999998E-2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1.2999999999999999E-2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155.92500000000001</v>
      </c>
      <c r="AN473">
        <v>3511.0819999999999</v>
      </c>
    </row>
    <row r="474" spans="1:40" x14ac:dyDescent="0.2">
      <c r="A474">
        <v>2200</v>
      </c>
      <c r="B474">
        <v>15.250254999999999</v>
      </c>
      <c r="C474">
        <v>0</v>
      </c>
      <c r="D474">
        <v>896.10604999999998</v>
      </c>
      <c r="E474">
        <v>14.531927</v>
      </c>
      <c r="F474">
        <v>12.856400000000001</v>
      </c>
      <c r="G474">
        <v>690.28319999999997</v>
      </c>
      <c r="H474">
        <v>176.2396</v>
      </c>
      <c r="I474">
        <v>26.241599999999998</v>
      </c>
      <c r="J474">
        <v>4.2496</v>
      </c>
      <c r="K474">
        <v>23.9072</v>
      </c>
      <c r="L474">
        <v>67.176900000000003</v>
      </c>
      <c r="M474">
        <v>5.3090713999999997</v>
      </c>
      <c r="N474">
        <v>1.3164163</v>
      </c>
      <c r="O474">
        <v>4.7373469000000001E-2</v>
      </c>
      <c r="P474">
        <v>0.35734694</v>
      </c>
      <c r="Q474">
        <v>81.744196000000002</v>
      </c>
      <c r="R474">
        <v>22.106994</v>
      </c>
      <c r="S474">
        <v>151.00801999999999</v>
      </c>
      <c r="T474">
        <v>711.61472000000003</v>
      </c>
      <c r="U474">
        <v>47.725673</v>
      </c>
      <c r="V474">
        <v>0.10538570999999999</v>
      </c>
      <c r="W474">
        <v>132.84132</v>
      </c>
      <c r="X474">
        <v>8.7534735000000001</v>
      </c>
      <c r="Y474">
        <v>7.2999999999999995E-2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1.2E-2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155.92500000000001</v>
      </c>
      <c r="AN474">
        <v>3511.0819999999999</v>
      </c>
    </row>
    <row r="475" spans="1:40" x14ac:dyDescent="0.2">
      <c r="A475">
        <v>2201</v>
      </c>
      <c r="B475">
        <v>14.980460000000001</v>
      </c>
      <c r="C475">
        <v>0</v>
      </c>
      <c r="D475">
        <v>896.27635999999995</v>
      </c>
      <c r="E475">
        <v>14.507053000000001</v>
      </c>
      <c r="F475">
        <v>12.856400000000001</v>
      </c>
      <c r="G475">
        <v>690.28319999999997</v>
      </c>
      <c r="H475">
        <v>176.2396</v>
      </c>
      <c r="I475">
        <v>26.241599999999998</v>
      </c>
      <c r="J475">
        <v>4.2496</v>
      </c>
      <c r="K475">
        <v>23.9072</v>
      </c>
      <c r="L475">
        <v>67.176900000000003</v>
      </c>
      <c r="M475">
        <v>5.1999428999999999</v>
      </c>
      <c r="N475">
        <v>1.2902327</v>
      </c>
      <c r="O475">
        <v>4.6546939000000002E-2</v>
      </c>
      <c r="P475">
        <v>0.36449387999999999</v>
      </c>
      <c r="Q475">
        <v>81.754542000000001</v>
      </c>
      <c r="R475">
        <v>22.112487999999999</v>
      </c>
      <c r="S475">
        <v>151.06209999999999</v>
      </c>
      <c r="T475">
        <v>711.77783999999997</v>
      </c>
      <c r="U475">
        <v>47.743347</v>
      </c>
      <c r="V475">
        <v>0.10567143</v>
      </c>
      <c r="W475">
        <v>132.86203</v>
      </c>
      <c r="X475">
        <v>8.5900969000000007</v>
      </c>
      <c r="Y475">
        <v>7.0999999999999994E-2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1.2E-2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155.92500000000001</v>
      </c>
      <c r="AN475">
        <v>3511.0819999999999</v>
      </c>
    </row>
    <row r="476" spans="1:40" x14ac:dyDescent="0.2">
      <c r="A476">
        <v>2202</v>
      </c>
      <c r="B476">
        <v>14.710665000000001</v>
      </c>
      <c r="C476">
        <v>0</v>
      </c>
      <c r="D476">
        <v>896.44665999999995</v>
      </c>
      <c r="E476">
        <v>14.48218</v>
      </c>
      <c r="F476">
        <v>12.856400000000001</v>
      </c>
      <c r="G476">
        <v>690.28319999999997</v>
      </c>
      <c r="H476">
        <v>176.2396</v>
      </c>
      <c r="I476">
        <v>26.241599999999998</v>
      </c>
      <c r="J476">
        <v>4.2496</v>
      </c>
      <c r="K476">
        <v>23.9072</v>
      </c>
      <c r="L476">
        <v>67.176900000000003</v>
      </c>
      <c r="M476">
        <v>5.0908142999999999</v>
      </c>
      <c r="N476">
        <v>1.264049</v>
      </c>
      <c r="O476">
        <v>4.5720407999999997E-2</v>
      </c>
      <c r="P476">
        <v>0.37164081999999998</v>
      </c>
      <c r="Q476">
        <v>81.764887999999999</v>
      </c>
      <c r="R476">
        <v>22.117982000000001</v>
      </c>
      <c r="S476">
        <v>151.11617000000001</v>
      </c>
      <c r="T476">
        <v>711.94096000000002</v>
      </c>
      <c r="U476">
        <v>47.761020000000002</v>
      </c>
      <c r="V476">
        <v>0.10595714000000001</v>
      </c>
      <c r="W476">
        <v>132.88274999999999</v>
      </c>
      <c r="X476">
        <v>8.4267204000000007</v>
      </c>
      <c r="Y476">
        <v>6.8000000000000005E-2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1.0999999999999999E-2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155.92500000000001</v>
      </c>
      <c r="AN476">
        <v>3511.0819999999999</v>
      </c>
    </row>
    <row r="477" spans="1:40" x14ac:dyDescent="0.2">
      <c r="A477">
        <v>2203</v>
      </c>
      <c r="B477">
        <v>14.44087</v>
      </c>
      <c r="C477">
        <v>0</v>
      </c>
      <c r="D477">
        <v>896.61695999999995</v>
      </c>
      <c r="E477">
        <v>14.457306000000001</v>
      </c>
      <c r="F477">
        <v>12.856400000000001</v>
      </c>
      <c r="G477">
        <v>690.28319999999997</v>
      </c>
      <c r="H477">
        <v>176.2396</v>
      </c>
      <c r="I477">
        <v>26.241599999999998</v>
      </c>
      <c r="J477">
        <v>4.2496</v>
      </c>
      <c r="K477">
        <v>23.9072</v>
      </c>
      <c r="L477">
        <v>67.176900000000003</v>
      </c>
      <c r="M477">
        <v>4.9816856999999999</v>
      </c>
      <c r="N477">
        <v>1.2378652999999999</v>
      </c>
      <c r="O477">
        <v>4.4893877999999998E-2</v>
      </c>
      <c r="P477">
        <v>0.37878775999999997</v>
      </c>
      <c r="Q477">
        <v>81.775233999999998</v>
      </c>
      <c r="R477">
        <v>22.123476</v>
      </c>
      <c r="S477">
        <v>151.17025000000001</v>
      </c>
      <c r="T477">
        <v>712.10407999999995</v>
      </c>
      <c r="U477">
        <v>47.778694000000002</v>
      </c>
      <c r="V477">
        <v>0.10624285999999999</v>
      </c>
      <c r="W477">
        <v>132.90347</v>
      </c>
      <c r="X477">
        <v>8.2633439000000006</v>
      </c>
      <c r="Y477">
        <v>6.6000000000000003E-2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.01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155.92500000000001</v>
      </c>
      <c r="AN477">
        <v>3511.0819999999999</v>
      </c>
    </row>
    <row r="478" spans="1:40" x14ac:dyDescent="0.2">
      <c r="A478">
        <v>2204</v>
      </c>
      <c r="B478">
        <v>14.171075999999999</v>
      </c>
      <c r="C478">
        <v>0</v>
      </c>
      <c r="D478">
        <v>896.78727000000003</v>
      </c>
      <c r="E478">
        <v>14.432433</v>
      </c>
      <c r="F478">
        <v>12.856400000000001</v>
      </c>
      <c r="G478">
        <v>690.28319999999997</v>
      </c>
      <c r="H478">
        <v>176.2396</v>
      </c>
      <c r="I478">
        <v>26.241599999999998</v>
      </c>
      <c r="J478">
        <v>4.2496</v>
      </c>
      <c r="K478">
        <v>23.9072</v>
      </c>
      <c r="L478">
        <v>67.176900000000003</v>
      </c>
      <c r="M478">
        <v>4.8725570999999999</v>
      </c>
      <c r="N478">
        <v>1.2116815999999999</v>
      </c>
      <c r="O478">
        <v>4.4067347E-2</v>
      </c>
      <c r="P478">
        <v>0.38593469000000002</v>
      </c>
      <c r="Q478">
        <v>81.785579999999996</v>
      </c>
      <c r="R478">
        <v>22.128969000000001</v>
      </c>
      <c r="S478">
        <v>151.22432000000001</v>
      </c>
      <c r="T478">
        <v>712.2672</v>
      </c>
      <c r="U478">
        <v>47.796366999999996</v>
      </c>
      <c r="V478">
        <v>0.10652857</v>
      </c>
      <c r="W478">
        <v>132.92418000000001</v>
      </c>
      <c r="X478">
        <v>8.0999672999999994</v>
      </c>
      <c r="Y478">
        <v>6.4000000000000001E-2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.01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155.92500000000001</v>
      </c>
      <c r="AN478">
        <v>3511.0819999999999</v>
      </c>
    </row>
    <row r="479" spans="1:40" x14ac:dyDescent="0.2">
      <c r="A479">
        <v>2205</v>
      </c>
      <c r="B479">
        <v>13.901281000000001</v>
      </c>
      <c r="C479">
        <v>0</v>
      </c>
      <c r="D479">
        <v>896.95757000000003</v>
      </c>
      <c r="E479">
        <v>14.407558999999999</v>
      </c>
      <c r="F479">
        <v>12.856400000000001</v>
      </c>
      <c r="G479">
        <v>690.28319999999997</v>
      </c>
      <c r="H479">
        <v>176.2396</v>
      </c>
      <c r="I479">
        <v>26.241599999999998</v>
      </c>
      <c r="J479">
        <v>4.2496</v>
      </c>
      <c r="K479">
        <v>23.9072</v>
      </c>
      <c r="L479">
        <v>67.176900000000003</v>
      </c>
      <c r="M479">
        <v>4.7634286000000001</v>
      </c>
      <c r="N479">
        <v>1.1854979999999999</v>
      </c>
      <c r="O479">
        <v>4.3240816000000001E-2</v>
      </c>
      <c r="P479">
        <v>0.39308163000000002</v>
      </c>
      <c r="Q479">
        <v>81.795925999999994</v>
      </c>
      <c r="R479">
        <v>22.134463</v>
      </c>
      <c r="S479">
        <v>151.2784</v>
      </c>
      <c r="T479">
        <v>712.43032000000005</v>
      </c>
      <c r="U479">
        <v>47.814041000000003</v>
      </c>
      <c r="V479">
        <v>0.10681429000000001</v>
      </c>
      <c r="W479">
        <v>132.94489999999999</v>
      </c>
      <c r="X479">
        <v>7.9365908000000003</v>
      </c>
      <c r="Y479">
        <v>6.2E-2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8.9999999999999993E-3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155.92500000000001</v>
      </c>
      <c r="AN479">
        <v>3511.0819999999999</v>
      </c>
    </row>
    <row r="480" spans="1:40" x14ac:dyDescent="0.2">
      <c r="A480">
        <v>2206</v>
      </c>
      <c r="B480">
        <v>13.631486000000001</v>
      </c>
      <c r="C480">
        <v>0</v>
      </c>
      <c r="D480">
        <v>897.12787000000003</v>
      </c>
      <c r="E480">
        <v>14.382686</v>
      </c>
      <c r="F480">
        <v>12.856400000000001</v>
      </c>
      <c r="G480">
        <v>690.28319999999997</v>
      </c>
      <c r="H480">
        <v>176.2396</v>
      </c>
      <c r="I480">
        <v>26.241599999999998</v>
      </c>
      <c r="J480">
        <v>4.2496</v>
      </c>
      <c r="K480">
        <v>23.9072</v>
      </c>
      <c r="L480">
        <v>67.176900000000003</v>
      </c>
      <c r="M480">
        <v>4.6543000000000001</v>
      </c>
      <c r="N480">
        <v>1.1593142999999999</v>
      </c>
      <c r="O480">
        <v>4.2414286000000002E-2</v>
      </c>
      <c r="P480">
        <v>0.40022857000000001</v>
      </c>
      <c r="Q480">
        <v>81.806270999999995</v>
      </c>
      <c r="R480">
        <v>22.139956999999999</v>
      </c>
      <c r="S480">
        <v>151.33247</v>
      </c>
      <c r="T480">
        <v>712.59343999999999</v>
      </c>
      <c r="U480">
        <v>47.831713999999998</v>
      </c>
      <c r="V480">
        <v>0.1071</v>
      </c>
      <c r="W480">
        <v>132.96561</v>
      </c>
      <c r="X480">
        <v>7.7732143000000002</v>
      </c>
      <c r="Y480">
        <v>0.06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8.9999999999999993E-3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155.92500000000001</v>
      </c>
      <c r="AN480">
        <v>3511.0819999999999</v>
      </c>
    </row>
    <row r="481" spans="1:40" x14ac:dyDescent="0.2">
      <c r="A481">
        <v>2207</v>
      </c>
      <c r="B481">
        <v>13.361691</v>
      </c>
      <c r="C481">
        <v>0</v>
      </c>
      <c r="D481">
        <v>897.29817000000003</v>
      </c>
      <c r="E481">
        <v>14.357811999999999</v>
      </c>
      <c r="F481">
        <v>12.856400000000001</v>
      </c>
      <c r="G481">
        <v>690.28319999999997</v>
      </c>
      <c r="H481">
        <v>176.2396</v>
      </c>
      <c r="I481">
        <v>26.241599999999998</v>
      </c>
      <c r="J481">
        <v>4.2496</v>
      </c>
      <c r="K481">
        <v>23.9072</v>
      </c>
      <c r="L481">
        <v>67.176900000000003</v>
      </c>
      <c r="M481">
        <v>4.5451714000000001</v>
      </c>
      <c r="N481">
        <v>1.1331306000000001</v>
      </c>
      <c r="O481">
        <v>4.1587754999999997E-2</v>
      </c>
      <c r="P481">
        <v>0.40737551</v>
      </c>
      <c r="Q481">
        <v>81.816616999999994</v>
      </c>
      <c r="R481">
        <v>22.145451000000001</v>
      </c>
      <c r="S481">
        <v>151.38655</v>
      </c>
      <c r="T481">
        <v>712.75656000000004</v>
      </c>
      <c r="U481">
        <v>47.849387999999998</v>
      </c>
      <c r="V481">
        <v>0.10738571</v>
      </c>
      <c r="W481">
        <v>132.98633000000001</v>
      </c>
      <c r="X481">
        <v>7.6098378000000002</v>
      </c>
      <c r="Y481">
        <v>5.8000000000000003E-2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8.0000000000000002E-3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155.92500000000001</v>
      </c>
      <c r="AN481">
        <v>3511.0819999999999</v>
      </c>
    </row>
    <row r="482" spans="1:40" x14ac:dyDescent="0.2">
      <c r="A482">
        <v>2208</v>
      </c>
      <c r="B482">
        <v>13.091896</v>
      </c>
      <c r="C482">
        <v>0</v>
      </c>
      <c r="D482">
        <v>897.46848</v>
      </c>
      <c r="E482">
        <v>14.332939</v>
      </c>
      <c r="F482">
        <v>12.856400000000001</v>
      </c>
      <c r="G482">
        <v>690.28319999999997</v>
      </c>
      <c r="H482">
        <v>176.2396</v>
      </c>
      <c r="I482">
        <v>26.241599999999998</v>
      </c>
      <c r="J482">
        <v>4.2496</v>
      </c>
      <c r="K482">
        <v>23.9072</v>
      </c>
      <c r="L482">
        <v>67.176900000000003</v>
      </c>
      <c r="M482">
        <v>4.4360429000000003</v>
      </c>
      <c r="N482">
        <v>1.1069469000000001</v>
      </c>
      <c r="O482">
        <v>4.0761223999999999E-2</v>
      </c>
      <c r="P482">
        <v>0.41452244999999999</v>
      </c>
      <c r="Q482">
        <v>81.826963000000006</v>
      </c>
      <c r="R482">
        <v>22.150945</v>
      </c>
      <c r="S482">
        <v>151.44062</v>
      </c>
      <c r="T482">
        <v>712.91967999999997</v>
      </c>
      <c r="U482">
        <v>47.867061</v>
      </c>
      <c r="V482">
        <v>0.10767143</v>
      </c>
      <c r="W482">
        <v>133.00704999999999</v>
      </c>
      <c r="X482">
        <v>7.4464611999999999</v>
      </c>
      <c r="Y482">
        <v>5.6000000000000001E-2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8.0000000000000002E-3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155.92500000000001</v>
      </c>
      <c r="AN482">
        <v>3511.0819999999999</v>
      </c>
    </row>
    <row r="483" spans="1:40" x14ac:dyDescent="0.2">
      <c r="A483">
        <v>2209</v>
      </c>
      <c r="B483">
        <v>12.822101</v>
      </c>
      <c r="C483">
        <v>0</v>
      </c>
      <c r="D483">
        <v>897.63878</v>
      </c>
      <c r="E483">
        <v>14.308064999999999</v>
      </c>
      <c r="F483">
        <v>12.856400000000001</v>
      </c>
      <c r="G483">
        <v>690.28319999999997</v>
      </c>
      <c r="H483">
        <v>176.2396</v>
      </c>
      <c r="I483">
        <v>26.241599999999998</v>
      </c>
      <c r="J483">
        <v>4.2496</v>
      </c>
      <c r="K483">
        <v>23.9072</v>
      </c>
      <c r="L483">
        <v>67.176900000000003</v>
      </c>
      <c r="M483">
        <v>4.3269143000000003</v>
      </c>
      <c r="N483">
        <v>1.0807633000000001</v>
      </c>
      <c r="O483">
        <v>3.9934694E-2</v>
      </c>
      <c r="P483">
        <v>0.42166938999999998</v>
      </c>
      <c r="Q483">
        <v>81.837309000000005</v>
      </c>
      <c r="R483">
        <v>22.156438999999999</v>
      </c>
      <c r="S483">
        <v>151.49468999999999</v>
      </c>
      <c r="T483">
        <v>713.08280000000002</v>
      </c>
      <c r="U483">
        <v>47.884734999999999</v>
      </c>
      <c r="V483">
        <v>0.10795713999999999</v>
      </c>
      <c r="W483">
        <v>133.02776</v>
      </c>
      <c r="X483">
        <v>7.2830846999999999</v>
      </c>
      <c r="Y483">
        <v>5.3999999999999999E-2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8.0000000000000002E-3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155.92500000000001</v>
      </c>
      <c r="AN483">
        <v>3511.0819999999999</v>
      </c>
    </row>
    <row r="484" spans="1:40" x14ac:dyDescent="0.2">
      <c r="A484">
        <v>2210</v>
      </c>
      <c r="B484">
        <v>12.552306</v>
      </c>
      <c r="C484">
        <v>0</v>
      </c>
      <c r="D484">
        <v>897.80907999999999</v>
      </c>
      <c r="E484">
        <v>14.283192</v>
      </c>
      <c r="F484">
        <v>12.856400000000001</v>
      </c>
      <c r="G484">
        <v>690.28319999999997</v>
      </c>
      <c r="H484">
        <v>176.2396</v>
      </c>
      <c r="I484">
        <v>26.241599999999998</v>
      </c>
      <c r="J484">
        <v>4.2496</v>
      </c>
      <c r="K484">
        <v>23.9072</v>
      </c>
      <c r="L484">
        <v>67.176900000000003</v>
      </c>
      <c r="M484">
        <v>4.2177857000000003</v>
      </c>
      <c r="N484">
        <v>1.0545796000000001</v>
      </c>
      <c r="O484">
        <v>3.9108163000000001E-2</v>
      </c>
      <c r="P484">
        <v>0.42881633000000002</v>
      </c>
      <c r="Q484">
        <v>81.847655000000003</v>
      </c>
      <c r="R484">
        <v>22.161933000000001</v>
      </c>
      <c r="S484">
        <v>151.54876999999999</v>
      </c>
      <c r="T484">
        <v>713.24591999999996</v>
      </c>
      <c r="U484">
        <v>47.902408000000001</v>
      </c>
      <c r="V484">
        <v>0.10824286</v>
      </c>
      <c r="W484">
        <v>133.04848000000001</v>
      </c>
      <c r="X484">
        <v>7.1197081999999998</v>
      </c>
      <c r="Y484">
        <v>5.1999999999999998E-2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7.0000000000000001E-3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155.92500000000001</v>
      </c>
      <c r="AN484">
        <v>3511.0819999999999</v>
      </c>
    </row>
    <row r="485" spans="1:40" x14ac:dyDescent="0.2">
      <c r="A485">
        <v>2211</v>
      </c>
      <c r="B485">
        <v>12.282511</v>
      </c>
      <c r="C485">
        <v>0</v>
      </c>
      <c r="D485">
        <v>897.97938999999997</v>
      </c>
      <c r="E485">
        <v>14.258317999999999</v>
      </c>
      <c r="F485">
        <v>12.856400000000001</v>
      </c>
      <c r="G485">
        <v>690.28319999999997</v>
      </c>
      <c r="H485">
        <v>176.2396</v>
      </c>
      <c r="I485">
        <v>26.241599999999998</v>
      </c>
      <c r="J485">
        <v>4.2496</v>
      </c>
      <c r="K485">
        <v>23.9072</v>
      </c>
      <c r="L485">
        <v>67.176900000000003</v>
      </c>
      <c r="M485">
        <v>4.1086571000000003</v>
      </c>
      <c r="N485">
        <v>1.0283959</v>
      </c>
      <c r="O485">
        <v>3.8281633000000002E-2</v>
      </c>
      <c r="P485">
        <v>0.43596327000000001</v>
      </c>
      <c r="Q485">
        <v>81.858001000000002</v>
      </c>
      <c r="R485">
        <v>22.167427</v>
      </c>
      <c r="S485">
        <v>151.60283999999999</v>
      </c>
      <c r="T485">
        <v>713.40904</v>
      </c>
      <c r="U485">
        <v>47.920082000000001</v>
      </c>
      <c r="V485">
        <v>0.10852857</v>
      </c>
      <c r="W485">
        <v>133.0692</v>
      </c>
      <c r="X485">
        <v>6.9563316000000004</v>
      </c>
      <c r="Y485">
        <v>5.0999999999999997E-2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7.0000000000000001E-3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155.92500000000001</v>
      </c>
      <c r="AN485">
        <v>3511.0819999999999</v>
      </c>
    </row>
    <row r="486" spans="1:40" x14ac:dyDescent="0.2">
      <c r="A486">
        <v>2212</v>
      </c>
      <c r="B486">
        <v>12.012715999999999</v>
      </c>
      <c r="C486">
        <v>0</v>
      </c>
      <c r="D486">
        <v>898.14968999999996</v>
      </c>
      <c r="E486">
        <v>14.233445</v>
      </c>
      <c r="F486">
        <v>12.856400000000001</v>
      </c>
      <c r="G486">
        <v>690.28319999999997</v>
      </c>
      <c r="H486">
        <v>176.2396</v>
      </c>
      <c r="I486">
        <v>26.241599999999998</v>
      </c>
      <c r="J486">
        <v>4.2496</v>
      </c>
      <c r="K486">
        <v>23.9072</v>
      </c>
      <c r="L486">
        <v>67.176900000000003</v>
      </c>
      <c r="M486">
        <v>3.9995286000000001</v>
      </c>
      <c r="N486">
        <v>1.0022122</v>
      </c>
      <c r="O486">
        <v>3.7455101999999997E-2</v>
      </c>
      <c r="P486">
        <v>0.44311020000000001</v>
      </c>
      <c r="Q486">
        <v>81.868347</v>
      </c>
      <c r="R486">
        <v>22.172920000000001</v>
      </c>
      <c r="S486">
        <v>151.65692000000001</v>
      </c>
      <c r="T486">
        <v>713.57217000000003</v>
      </c>
      <c r="U486">
        <v>47.937755000000003</v>
      </c>
      <c r="V486">
        <v>0.10881428999999999</v>
      </c>
      <c r="W486">
        <v>133.08991</v>
      </c>
      <c r="X486">
        <v>6.7929551000000004</v>
      </c>
      <c r="Y486">
        <v>4.9000000000000002E-2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7.0000000000000001E-3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155.92500000000001</v>
      </c>
      <c r="AN486">
        <v>3511.0819999999999</v>
      </c>
    </row>
    <row r="487" spans="1:40" x14ac:dyDescent="0.2">
      <c r="A487">
        <v>2213</v>
      </c>
      <c r="B487">
        <v>11.742921000000001</v>
      </c>
      <c r="C487">
        <v>0</v>
      </c>
      <c r="D487">
        <v>898.31998999999996</v>
      </c>
      <c r="E487">
        <v>14.208570999999999</v>
      </c>
      <c r="F487">
        <v>12.856400000000001</v>
      </c>
      <c r="G487">
        <v>690.28319999999997</v>
      </c>
      <c r="H487">
        <v>176.2396</v>
      </c>
      <c r="I487">
        <v>26.241599999999998</v>
      </c>
      <c r="J487">
        <v>4.2496</v>
      </c>
      <c r="K487">
        <v>23.9072</v>
      </c>
      <c r="L487">
        <v>67.176900000000003</v>
      </c>
      <c r="M487">
        <v>3.8904000000000001</v>
      </c>
      <c r="N487">
        <v>0.97602856999999998</v>
      </c>
      <c r="O487">
        <v>3.6628570999999999E-2</v>
      </c>
      <c r="P487">
        <v>0.45025714</v>
      </c>
      <c r="Q487">
        <v>81.878692999999998</v>
      </c>
      <c r="R487">
        <v>22.178414</v>
      </c>
      <c r="S487">
        <v>151.71099000000001</v>
      </c>
      <c r="T487">
        <v>713.73528999999996</v>
      </c>
      <c r="U487">
        <v>47.955429000000002</v>
      </c>
      <c r="V487">
        <v>0.1091</v>
      </c>
      <c r="W487">
        <v>133.11062999999999</v>
      </c>
      <c r="X487">
        <v>6.6295786000000003</v>
      </c>
      <c r="Y487">
        <v>4.7E-2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6.0000000000000001E-3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155.92500000000001</v>
      </c>
      <c r="AN487">
        <v>3511.0819999999999</v>
      </c>
    </row>
    <row r="488" spans="1:40" x14ac:dyDescent="0.2">
      <c r="A488">
        <v>2214</v>
      </c>
      <c r="B488">
        <v>11.473127</v>
      </c>
      <c r="C488">
        <v>0</v>
      </c>
      <c r="D488">
        <v>898.49030000000005</v>
      </c>
      <c r="E488">
        <v>14.183698</v>
      </c>
      <c r="F488">
        <v>12.856400000000001</v>
      </c>
      <c r="G488">
        <v>690.28319999999997</v>
      </c>
      <c r="H488">
        <v>176.2396</v>
      </c>
      <c r="I488">
        <v>26.241599999999998</v>
      </c>
      <c r="J488">
        <v>4.2496</v>
      </c>
      <c r="K488">
        <v>23.9072</v>
      </c>
      <c r="L488">
        <v>67.176900000000003</v>
      </c>
      <c r="M488">
        <v>3.7812714000000001</v>
      </c>
      <c r="N488">
        <v>0.94984489999999999</v>
      </c>
      <c r="O488">
        <v>3.5802041E-2</v>
      </c>
      <c r="P488">
        <v>0.45740407999999999</v>
      </c>
      <c r="Q488">
        <v>81.889038999999997</v>
      </c>
      <c r="R488">
        <v>22.183907999999999</v>
      </c>
      <c r="S488">
        <v>151.76507000000001</v>
      </c>
      <c r="T488">
        <v>713.89841000000001</v>
      </c>
      <c r="U488">
        <v>47.973101999999997</v>
      </c>
      <c r="V488">
        <v>0.10938571</v>
      </c>
      <c r="W488">
        <v>133.13133999999999</v>
      </c>
      <c r="X488">
        <v>6.466202</v>
      </c>
      <c r="Y488">
        <v>4.5999999999999999E-2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6.0000000000000001E-3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155.92500000000001</v>
      </c>
      <c r="AN488">
        <v>3511.0819999999999</v>
      </c>
    </row>
    <row r="489" spans="1:40" x14ac:dyDescent="0.2">
      <c r="A489">
        <v>2215</v>
      </c>
      <c r="B489">
        <v>11.203332</v>
      </c>
      <c r="C489">
        <v>0</v>
      </c>
      <c r="D489">
        <v>898.66060000000004</v>
      </c>
      <c r="E489">
        <v>14.158823999999999</v>
      </c>
      <c r="F489">
        <v>12.856400000000001</v>
      </c>
      <c r="G489">
        <v>690.28319999999997</v>
      </c>
      <c r="H489">
        <v>176.2396</v>
      </c>
      <c r="I489">
        <v>26.241599999999998</v>
      </c>
      <c r="J489">
        <v>4.2496</v>
      </c>
      <c r="K489">
        <v>23.9072</v>
      </c>
      <c r="L489">
        <v>67.176900000000003</v>
      </c>
      <c r="M489">
        <v>3.6721428999999999</v>
      </c>
      <c r="N489">
        <v>0.92366121999999995</v>
      </c>
      <c r="O489">
        <v>3.4975510000000001E-2</v>
      </c>
      <c r="P489">
        <v>0.46455101999999998</v>
      </c>
      <c r="Q489">
        <v>81.899384999999995</v>
      </c>
      <c r="R489">
        <v>22.189402000000001</v>
      </c>
      <c r="S489">
        <v>151.81914</v>
      </c>
      <c r="T489">
        <v>714.06152999999995</v>
      </c>
      <c r="U489">
        <v>47.990775999999997</v>
      </c>
      <c r="V489">
        <v>0.10967143</v>
      </c>
      <c r="W489">
        <v>133.15206000000001</v>
      </c>
      <c r="X489">
        <v>6.3028255</v>
      </c>
      <c r="Y489">
        <v>4.3999999999999997E-2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6.0000000000000001E-3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155.92500000000001</v>
      </c>
      <c r="AN489">
        <v>3511.0819999999999</v>
      </c>
    </row>
    <row r="490" spans="1:40" x14ac:dyDescent="0.2">
      <c r="A490">
        <v>2216</v>
      </c>
      <c r="B490">
        <v>10.933536999999999</v>
      </c>
      <c r="C490">
        <v>0</v>
      </c>
      <c r="D490">
        <v>898.83090000000004</v>
      </c>
      <c r="E490">
        <v>14.133951</v>
      </c>
      <c r="F490">
        <v>12.856400000000001</v>
      </c>
      <c r="G490">
        <v>690.28319999999997</v>
      </c>
      <c r="H490">
        <v>176.2396</v>
      </c>
      <c r="I490">
        <v>26.241599999999998</v>
      </c>
      <c r="J490">
        <v>4.2496</v>
      </c>
      <c r="K490">
        <v>23.9072</v>
      </c>
      <c r="L490">
        <v>67.176900000000003</v>
      </c>
      <c r="M490">
        <v>3.5630142999999999</v>
      </c>
      <c r="N490">
        <v>0.89747754999999996</v>
      </c>
      <c r="O490">
        <v>3.4148980000000002E-2</v>
      </c>
      <c r="P490">
        <v>0.47169796000000003</v>
      </c>
      <c r="Q490">
        <v>81.909730999999994</v>
      </c>
      <c r="R490">
        <v>22.194896</v>
      </c>
      <c r="S490">
        <v>151.87322</v>
      </c>
      <c r="T490">
        <v>714.22465</v>
      </c>
      <c r="U490">
        <v>48.008448999999999</v>
      </c>
      <c r="V490">
        <v>0.10995713999999999</v>
      </c>
      <c r="W490">
        <v>133.17277999999999</v>
      </c>
      <c r="X490">
        <v>6.1394489999999999</v>
      </c>
      <c r="Y490">
        <v>4.2999999999999997E-2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5.0000000000000001E-3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155.92500000000001</v>
      </c>
      <c r="AN490">
        <v>3511.0819999999999</v>
      </c>
    </row>
    <row r="491" spans="1:40" x14ac:dyDescent="0.2">
      <c r="A491">
        <v>2217</v>
      </c>
      <c r="B491">
        <v>10.663741999999999</v>
      </c>
      <c r="C491">
        <v>0</v>
      </c>
      <c r="D491">
        <v>899.00121000000001</v>
      </c>
      <c r="E491">
        <v>14.109078</v>
      </c>
      <c r="F491">
        <v>12.856400000000001</v>
      </c>
      <c r="G491">
        <v>690.28319999999997</v>
      </c>
      <c r="H491">
        <v>176.2396</v>
      </c>
      <c r="I491">
        <v>26.241599999999998</v>
      </c>
      <c r="J491">
        <v>4.2496</v>
      </c>
      <c r="K491">
        <v>23.9072</v>
      </c>
      <c r="L491">
        <v>67.176900000000003</v>
      </c>
      <c r="M491">
        <v>3.4538856999999998</v>
      </c>
      <c r="N491">
        <v>0.87129387999999997</v>
      </c>
      <c r="O491">
        <v>3.3322448999999997E-2</v>
      </c>
      <c r="P491">
        <v>0.47884490000000002</v>
      </c>
      <c r="Q491">
        <v>81.920077000000006</v>
      </c>
      <c r="R491">
        <v>22.200389999999999</v>
      </c>
      <c r="S491">
        <v>151.92729</v>
      </c>
      <c r="T491">
        <v>714.38777000000005</v>
      </c>
      <c r="U491">
        <v>48.026122000000001</v>
      </c>
      <c r="V491">
        <v>0.11024286</v>
      </c>
      <c r="W491">
        <v>133.19349</v>
      </c>
      <c r="X491">
        <v>5.9760723999999996</v>
      </c>
      <c r="Y491">
        <v>4.1000000000000002E-2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5.0000000000000001E-3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155.92500000000001</v>
      </c>
      <c r="AN491">
        <v>3511.0819999999999</v>
      </c>
    </row>
    <row r="492" spans="1:40" x14ac:dyDescent="0.2">
      <c r="A492">
        <v>2218</v>
      </c>
      <c r="B492">
        <v>10.393947000000001</v>
      </c>
      <c r="C492">
        <v>0</v>
      </c>
      <c r="D492">
        <v>899.17151000000001</v>
      </c>
      <c r="E492">
        <v>14.084204</v>
      </c>
      <c r="F492">
        <v>12.856400000000001</v>
      </c>
      <c r="G492">
        <v>690.28319999999997</v>
      </c>
      <c r="H492">
        <v>176.2396</v>
      </c>
      <c r="I492">
        <v>26.241599999999998</v>
      </c>
      <c r="J492">
        <v>4.2496</v>
      </c>
      <c r="K492">
        <v>23.9072</v>
      </c>
      <c r="L492">
        <v>67.176900000000003</v>
      </c>
      <c r="M492">
        <v>3.3447570999999998</v>
      </c>
      <c r="N492">
        <v>0.84511020000000003</v>
      </c>
      <c r="O492">
        <v>3.2495917999999999E-2</v>
      </c>
      <c r="P492">
        <v>0.48599184000000001</v>
      </c>
      <c r="Q492">
        <v>81.930421999999993</v>
      </c>
      <c r="R492">
        <v>22.205884000000001</v>
      </c>
      <c r="S492">
        <v>151.98137</v>
      </c>
      <c r="T492">
        <v>714.55088999999998</v>
      </c>
      <c r="U492">
        <v>48.043796</v>
      </c>
      <c r="V492">
        <v>0.11052857000000001</v>
      </c>
      <c r="W492">
        <v>133.21421000000001</v>
      </c>
      <c r="X492">
        <v>5.8126958999999996</v>
      </c>
      <c r="Y492">
        <v>0.04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5.0000000000000001E-3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155.92500000000001</v>
      </c>
      <c r="AN492">
        <v>3511.0819999999999</v>
      </c>
    </row>
    <row r="493" spans="1:40" x14ac:dyDescent="0.2">
      <c r="A493">
        <v>2219</v>
      </c>
      <c r="B493">
        <v>10.124152</v>
      </c>
      <c r="C493">
        <v>0</v>
      </c>
      <c r="D493">
        <v>899.34181000000001</v>
      </c>
      <c r="E493">
        <v>14.059331</v>
      </c>
      <c r="F493">
        <v>12.856400000000001</v>
      </c>
      <c r="G493">
        <v>690.28319999999997</v>
      </c>
      <c r="H493">
        <v>176.2396</v>
      </c>
      <c r="I493">
        <v>26.241599999999998</v>
      </c>
      <c r="J493">
        <v>4.2496</v>
      </c>
      <c r="K493">
        <v>23.9072</v>
      </c>
      <c r="L493">
        <v>67.176900000000003</v>
      </c>
      <c r="M493">
        <v>3.2356286000000001</v>
      </c>
      <c r="N493">
        <v>0.81892653000000004</v>
      </c>
      <c r="O493">
        <v>3.1669388E-2</v>
      </c>
      <c r="P493">
        <v>0.49313878</v>
      </c>
      <c r="Q493">
        <v>81.940768000000006</v>
      </c>
      <c r="R493">
        <v>22.211378</v>
      </c>
      <c r="S493">
        <v>152.03543999999999</v>
      </c>
      <c r="T493">
        <v>714.71401000000003</v>
      </c>
      <c r="U493">
        <v>48.061469000000002</v>
      </c>
      <c r="V493">
        <v>0.11081429</v>
      </c>
      <c r="W493">
        <v>133.23492999999999</v>
      </c>
      <c r="X493">
        <v>5.6493194000000004</v>
      </c>
      <c r="Y493">
        <v>3.9E-2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5.0000000000000001E-3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155.92500000000001</v>
      </c>
      <c r="AN493">
        <v>3511.0819999999999</v>
      </c>
    </row>
    <row r="494" spans="1:40" x14ac:dyDescent="0.2">
      <c r="A494">
        <v>2220</v>
      </c>
      <c r="B494">
        <v>9.8543570999999996</v>
      </c>
      <c r="C494">
        <v>0</v>
      </c>
      <c r="D494">
        <v>899.51211000000001</v>
      </c>
      <c r="E494">
        <v>14.034457</v>
      </c>
      <c r="F494">
        <v>12.856400000000001</v>
      </c>
      <c r="G494">
        <v>690.28319999999997</v>
      </c>
      <c r="H494">
        <v>176.2396</v>
      </c>
      <c r="I494">
        <v>26.241599999999998</v>
      </c>
      <c r="J494">
        <v>4.2496</v>
      </c>
      <c r="K494">
        <v>23.9072</v>
      </c>
      <c r="L494">
        <v>67.176900000000003</v>
      </c>
      <c r="M494">
        <v>3.1265000000000001</v>
      </c>
      <c r="N494">
        <v>0.79274286000000005</v>
      </c>
      <c r="O494">
        <v>3.0842857000000001E-2</v>
      </c>
      <c r="P494">
        <v>0.50028570999999999</v>
      </c>
      <c r="Q494">
        <v>81.951114000000004</v>
      </c>
      <c r="R494">
        <v>22.216871000000001</v>
      </c>
      <c r="S494">
        <v>152.08950999999999</v>
      </c>
      <c r="T494">
        <v>714.87712999999997</v>
      </c>
      <c r="U494">
        <v>48.079143000000002</v>
      </c>
      <c r="V494">
        <v>0.1111</v>
      </c>
      <c r="W494">
        <v>133.25564</v>
      </c>
      <c r="X494">
        <v>5.4859429000000004</v>
      </c>
      <c r="Y494">
        <v>3.6999999999999998E-2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4.0000000000000001E-3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155.92500000000001</v>
      </c>
      <c r="AN494">
        <v>3511.0819999999999</v>
      </c>
    </row>
    <row r="495" spans="1:40" x14ac:dyDescent="0.2">
      <c r="A495">
        <v>2221</v>
      </c>
      <c r="B495">
        <v>9.5845622000000006</v>
      </c>
      <c r="C495">
        <v>0</v>
      </c>
      <c r="D495">
        <v>899.68241999999998</v>
      </c>
      <c r="E495">
        <v>14.009584</v>
      </c>
      <c r="F495">
        <v>12.856400000000001</v>
      </c>
      <c r="G495">
        <v>690.28319999999997</v>
      </c>
      <c r="H495">
        <v>176.2396</v>
      </c>
      <c r="I495">
        <v>26.241599999999998</v>
      </c>
      <c r="J495">
        <v>4.2496</v>
      </c>
      <c r="K495">
        <v>23.9072</v>
      </c>
      <c r="L495">
        <v>67.176900000000003</v>
      </c>
      <c r="M495">
        <v>3.0173714</v>
      </c>
      <c r="N495">
        <v>0.76655918000000001</v>
      </c>
      <c r="O495">
        <v>3.0016326999999999E-2</v>
      </c>
      <c r="P495">
        <v>0.50743265000000004</v>
      </c>
      <c r="Q495">
        <v>81.961460000000002</v>
      </c>
      <c r="R495">
        <v>22.222365</v>
      </c>
      <c r="S495">
        <v>152.14358999999999</v>
      </c>
      <c r="T495">
        <v>715.04025000000001</v>
      </c>
      <c r="U495">
        <v>48.096815999999997</v>
      </c>
      <c r="V495">
        <v>0.11138571</v>
      </c>
      <c r="W495">
        <v>133.27636000000001</v>
      </c>
      <c r="X495">
        <v>5.3225663000000001</v>
      </c>
      <c r="Y495">
        <v>3.5999999999999997E-2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4.0000000000000001E-3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155.92500000000001</v>
      </c>
      <c r="AN495">
        <v>3511.0819999999999</v>
      </c>
    </row>
    <row r="496" spans="1:40" x14ac:dyDescent="0.2">
      <c r="A496">
        <v>2222</v>
      </c>
      <c r="B496">
        <v>9.3147672999999998</v>
      </c>
      <c r="C496">
        <v>0</v>
      </c>
      <c r="D496">
        <v>899.85271999999998</v>
      </c>
      <c r="E496">
        <v>13.98471</v>
      </c>
      <c r="F496">
        <v>12.856400000000001</v>
      </c>
      <c r="G496">
        <v>690.28319999999997</v>
      </c>
      <c r="H496">
        <v>176.2396</v>
      </c>
      <c r="I496">
        <v>26.241599999999998</v>
      </c>
      <c r="J496">
        <v>4.2496</v>
      </c>
      <c r="K496">
        <v>23.9072</v>
      </c>
      <c r="L496">
        <v>67.176900000000003</v>
      </c>
      <c r="M496">
        <v>2.9082428999999999</v>
      </c>
      <c r="N496">
        <v>0.74037551000000001</v>
      </c>
      <c r="O496">
        <v>2.9189796E-2</v>
      </c>
      <c r="P496">
        <v>0.51457958999999998</v>
      </c>
      <c r="Q496">
        <v>81.971806000000001</v>
      </c>
      <c r="R496">
        <v>22.227858999999999</v>
      </c>
      <c r="S496">
        <v>152.19766000000001</v>
      </c>
      <c r="T496">
        <v>715.20336999999995</v>
      </c>
      <c r="U496">
        <v>48.114490000000004</v>
      </c>
      <c r="V496">
        <v>0.11167143</v>
      </c>
      <c r="W496">
        <v>133.29707999999999</v>
      </c>
      <c r="X496">
        <v>5.1591898</v>
      </c>
      <c r="Y496">
        <v>3.5000000000000003E-2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4.0000000000000001E-3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155.92500000000001</v>
      </c>
      <c r="AN496">
        <v>3511.0819999999999</v>
      </c>
    </row>
    <row r="497" spans="1:40" x14ac:dyDescent="0.2">
      <c r="A497">
        <v>2223</v>
      </c>
      <c r="B497">
        <v>9.0449724000000007</v>
      </c>
      <c r="C497">
        <v>0</v>
      </c>
      <c r="D497">
        <v>900.02301999999997</v>
      </c>
      <c r="E497">
        <v>13.959837</v>
      </c>
      <c r="F497">
        <v>12.856400000000001</v>
      </c>
      <c r="G497">
        <v>690.28319999999997</v>
      </c>
      <c r="H497">
        <v>176.2396</v>
      </c>
      <c r="I497">
        <v>26.241599999999998</v>
      </c>
      <c r="J497">
        <v>4.2496</v>
      </c>
      <c r="K497">
        <v>23.9072</v>
      </c>
      <c r="L497">
        <v>67.176900000000003</v>
      </c>
      <c r="M497">
        <v>2.7991142999999998</v>
      </c>
      <c r="N497">
        <v>0.71419184000000002</v>
      </c>
      <c r="O497">
        <v>2.8363264999999999E-2</v>
      </c>
      <c r="P497">
        <v>0.52172653000000002</v>
      </c>
      <c r="Q497">
        <v>81.982151999999999</v>
      </c>
      <c r="R497">
        <v>22.233353000000001</v>
      </c>
      <c r="S497">
        <v>152.25174000000001</v>
      </c>
      <c r="T497">
        <v>715.36649</v>
      </c>
      <c r="U497">
        <v>48.132162999999998</v>
      </c>
      <c r="V497">
        <v>0.11195714</v>
      </c>
      <c r="W497">
        <v>133.31779</v>
      </c>
      <c r="X497">
        <v>4.9958133</v>
      </c>
      <c r="Y497">
        <v>3.4000000000000002E-2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4.0000000000000001E-3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155.92500000000001</v>
      </c>
      <c r="AN497">
        <v>3511.0819999999999</v>
      </c>
    </row>
    <row r="498" spans="1:40" x14ac:dyDescent="0.2">
      <c r="A498">
        <v>2224</v>
      </c>
      <c r="B498">
        <v>8.7751775999999992</v>
      </c>
      <c r="C498">
        <v>0</v>
      </c>
      <c r="D498">
        <v>900.19332999999995</v>
      </c>
      <c r="E498">
        <v>13.934963</v>
      </c>
      <c r="F498">
        <v>12.856400000000001</v>
      </c>
      <c r="G498">
        <v>690.28319999999997</v>
      </c>
      <c r="H498">
        <v>176.2396</v>
      </c>
      <c r="I498">
        <v>26.241599999999998</v>
      </c>
      <c r="J498">
        <v>4.2496</v>
      </c>
      <c r="K498">
        <v>23.9072</v>
      </c>
      <c r="L498">
        <v>67.176900000000003</v>
      </c>
      <c r="M498">
        <v>2.6899856999999998</v>
      </c>
      <c r="N498">
        <v>0.68800815999999998</v>
      </c>
      <c r="O498">
        <v>2.7536735E-2</v>
      </c>
      <c r="P498">
        <v>0.52887346999999996</v>
      </c>
      <c r="Q498">
        <v>81.992497999999998</v>
      </c>
      <c r="R498">
        <v>22.238847</v>
      </c>
      <c r="S498">
        <v>152.30581000000001</v>
      </c>
      <c r="T498">
        <v>715.52961000000005</v>
      </c>
      <c r="U498">
        <v>48.149836999999998</v>
      </c>
      <c r="V498">
        <v>0.11224286</v>
      </c>
      <c r="W498">
        <v>133.33851000000001</v>
      </c>
      <c r="X498">
        <v>4.8324366999999997</v>
      </c>
      <c r="Y498">
        <v>3.3000000000000002E-2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4.0000000000000001E-3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155.92500000000001</v>
      </c>
      <c r="AN498">
        <v>3511.0819999999999</v>
      </c>
    </row>
    <row r="499" spans="1:40" x14ac:dyDescent="0.2">
      <c r="A499">
        <v>2225</v>
      </c>
      <c r="B499">
        <v>8.5053827000000002</v>
      </c>
      <c r="C499">
        <v>0</v>
      </c>
      <c r="D499">
        <v>900.36362999999994</v>
      </c>
      <c r="E499">
        <v>13.91009</v>
      </c>
      <c r="F499">
        <v>12.856400000000001</v>
      </c>
      <c r="G499">
        <v>690.28319999999997</v>
      </c>
      <c r="H499">
        <v>176.2396</v>
      </c>
      <c r="I499">
        <v>26.241599999999998</v>
      </c>
      <c r="J499">
        <v>4.2496</v>
      </c>
      <c r="K499">
        <v>23.9072</v>
      </c>
      <c r="L499">
        <v>67.176900000000003</v>
      </c>
      <c r="M499">
        <v>2.5808570999999998</v>
      </c>
      <c r="N499">
        <v>0.66182448999999999</v>
      </c>
      <c r="O499">
        <v>2.6710204000000001E-2</v>
      </c>
      <c r="P499">
        <v>0.53602041</v>
      </c>
      <c r="Q499">
        <v>82.002843999999996</v>
      </c>
      <c r="R499">
        <v>22.244340999999999</v>
      </c>
      <c r="S499">
        <v>152.35989000000001</v>
      </c>
      <c r="T499">
        <v>715.69272999999998</v>
      </c>
      <c r="U499">
        <v>48.16751</v>
      </c>
      <c r="V499">
        <v>0.11252856999999999</v>
      </c>
      <c r="W499">
        <v>133.35921999999999</v>
      </c>
      <c r="X499">
        <v>4.6690601999999997</v>
      </c>
      <c r="Y499">
        <v>3.2000000000000001E-2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3.0000000000000001E-3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155.92500000000001</v>
      </c>
      <c r="AN499">
        <v>3511.0819999999999</v>
      </c>
    </row>
    <row r="500" spans="1:40" x14ac:dyDescent="0.2">
      <c r="A500">
        <v>2226</v>
      </c>
      <c r="B500">
        <v>8.2355877999999993</v>
      </c>
      <c r="C500">
        <v>0</v>
      </c>
      <c r="D500">
        <v>900.53393000000005</v>
      </c>
      <c r="E500">
        <v>13.885216</v>
      </c>
      <c r="F500">
        <v>12.856400000000001</v>
      </c>
      <c r="G500">
        <v>690.28319999999997</v>
      </c>
      <c r="H500">
        <v>176.2396</v>
      </c>
      <c r="I500">
        <v>26.241599999999998</v>
      </c>
      <c r="J500">
        <v>4.2496</v>
      </c>
      <c r="K500">
        <v>23.9072</v>
      </c>
      <c r="L500">
        <v>67.176900000000003</v>
      </c>
      <c r="M500">
        <v>2.4717286000000001</v>
      </c>
      <c r="N500">
        <v>0.63564082</v>
      </c>
      <c r="O500">
        <v>2.5883672999999999E-2</v>
      </c>
      <c r="P500">
        <v>0.54316735000000005</v>
      </c>
      <c r="Q500">
        <v>82.013189999999994</v>
      </c>
      <c r="R500">
        <v>22.249835000000001</v>
      </c>
      <c r="S500">
        <v>152.41396</v>
      </c>
      <c r="T500">
        <v>715.85585000000003</v>
      </c>
      <c r="U500">
        <v>48.185184</v>
      </c>
      <c r="V500">
        <v>0.11281429</v>
      </c>
      <c r="W500">
        <v>133.37994</v>
      </c>
      <c r="X500">
        <v>4.5056836999999996</v>
      </c>
      <c r="Y500">
        <v>3.1E-2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3.0000000000000001E-3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155.92500000000001</v>
      </c>
      <c r="AN500">
        <v>3511.0819999999999</v>
      </c>
    </row>
    <row r="501" spans="1:40" x14ac:dyDescent="0.2">
      <c r="A501">
        <v>2227</v>
      </c>
      <c r="B501">
        <v>7.9657929000000003</v>
      </c>
      <c r="C501">
        <v>0</v>
      </c>
      <c r="D501">
        <v>900.70424000000003</v>
      </c>
      <c r="E501">
        <v>13.860343</v>
      </c>
      <c r="F501">
        <v>12.856400000000001</v>
      </c>
      <c r="G501">
        <v>690.28319999999997</v>
      </c>
      <c r="H501">
        <v>176.2396</v>
      </c>
      <c r="I501">
        <v>26.241599999999998</v>
      </c>
      <c r="J501">
        <v>4.2496</v>
      </c>
      <c r="K501">
        <v>23.9072</v>
      </c>
      <c r="L501">
        <v>67.176900000000003</v>
      </c>
      <c r="M501">
        <v>2.3626</v>
      </c>
      <c r="N501">
        <v>0.60945713999999995</v>
      </c>
      <c r="O501">
        <v>2.5057143E-2</v>
      </c>
      <c r="P501">
        <v>0.55031428999999998</v>
      </c>
      <c r="Q501">
        <v>82.023535999999993</v>
      </c>
      <c r="R501">
        <v>22.255329</v>
      </c>
      <c r="S501">
        <v>152.46804</v>
      </c>
      <c r="T501">
        <v>716.01896999999997</v>
      </c>
      <c r="U501">
        <v>48.202857000000002</v>
      </c>
      <c r="V501">
        <v>0.11310000000000001</v>
      </c>
      <c r="W501">
        <v>133.40065999999999</v>
      </c>
      <c r="X501">
        <v>4.3423071000000002</v>
      </c>
      <c r="Y501">
        <v>0.03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3.0000000000000001E-3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155.92500000000001</v>
      </c>
      <c r="AN501">
        <v>3511.0819999999999</v>
      </c>
    </row>
    <row r="502" spans="1:40" x14ac:dyDescent="0.2">
      <c r="A502">
        <v>2228</v>
      </c>
      <c r="B502">
        <v>7.6959980000000003</v>
      </c>
      <c r="C502">
        <v>0</v>
      </c>
      <c r="D502">
        <v>900.87454000000002</v>
      </c>
      <c r="E502">
        <v>13.835469</v>
      </c>
      <c r="F502">
        <v>12.856400000000001</v>
      </c>
      <c r="G502">
        <v>690.28319999999997</v>
      </c>
      <c r="H502">
        <v>176.2396</v>
      </c>
      <c r="I502">
        <v>26.241599999999998</v>
      </c>
      <c r="J502">
        <v>4.2496</v>
      </c>
      <c r="K502">
        <v>23.9072</v>
      </c>
      <c r="L502">
        <v>67.176900000000003</v>
      </c>
      <c r="M502">
        <v>2.2534714</v>
      </c>
      <c r="N502">
        <v>0.58327346999999996</v>
      </c>
      <c r="O502">
        <v>2.4230611999999999E-2</v>
      </c>
      <c r="P502">
        <v>0.55746121999999998</v>
      </c>
      <c r="Q502">
        <v>82.033882000000006</v>
      </c>
      <c r="R502">
        <v>22.260822000000001</v>
      </c>
      <c r="S502">
        <v>152.52211</v>
      </c>
      <c r="T502">
        <v>716.18209000000002</v>
      </c>
      <c r="U502">
        <v>48.220531000000001</v>
      </c>
      <c r="V502">
        <v>0.11338571</v>
      </c>
      <c r="W502">
        <v>133.42137</v>
      </c>
      <c r="X502">
        <v>4.1789306000000002</v>
      </c>
      <c r="Y502">
        <v>2.9000000000000001E-2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3.0000000000000001E-3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155.92500000000001</v>
      </c>
      <c r="AN502">
        <v>3511.0819999999999</v>
      </c>
    </row>
    <row r="503" spans="1:40" x14ac:dyDescent="0.2">
      <c r="A503">
        <v>2229</v>
      </c>
      <c r="B503">
        <v>7.4262031000000004</v>
      </c>
      <c r="C503">
        <v>0</v>
      </c>
      <c r="D503">
        <v>901.04484000000002</v>
      </c>
      <c r="E503">
        <v>13.810596</v>
      </c>
      <c r="F503">
        <v>12.856400000000001</v>
      </c>
      <c r="G503">
        <v>690.28319999999997</v>
      </c>
      <c r="H503">
        <v>176.2396</v>
      </c>
      <c r="I503">
        <v>26.241599999999998</v>
      </c>
      <c r="J503">
        <v>4.2496</v>
      </c>
      <c r="K503">
        <v>23.9072</v>
      </c>
      <c r="L503">
        <v>67.176900000000003</v>
      </c>
      <c r="M503">
        <v>2.1443428999999998</v>
      </c>
      <c r="N503">
        <v>0.55708979999999997</v>
      </c>
      <c r="O503">
        <v>2.3404082E-2</v>
      </c>
      <c r="P503">
        <v>0.56460816000000003</v>
      </c>
      <c r="Q503">
        <v>82.044228000000004</v>
      </c>
      <c r="R503">
        <v>22.266316</v>
      </c>
      <c r="S503">
        <v>152.57617999999999</v>
      </c>
      <c r="T503">
        <v>716.34520999999995</v>
      </c>
      <c r="U503">
        <v>48.238204000000003</v>
      </c>
      <c r="V503">
        <v>0.11367143</v>
      </c>
      <c r="W503">
        <v>133.44209000000001</v>
      </c>
      <c r="X503">
        <v>4.0155541000000001</v>
      </c>
      <c r="Y503">
        <v>2.8000000000000001E-2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3.0000000000000001E-3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155.92500000000001</v>
      </c>
      <c r="AN503">
        <v>3511.0819999999999</v>
      </c>
    </row>
    <row r="504" spans="1:40" x14ac:dyDescent="0.2">
      <c r="A504">
        <v>2230</v>
      </c>
      <c r="B504">
        <v>7.1564082000000004</v>
      </c>
      <c r="C504">
        <v>0</v>
      </c>
      <c r="D504">
        <v>901.21514000000002</v>
      </c>
      <c r="E504">
        <v>13.785722</v>
      </c>
      <c r="F504">
        <v>12.856400000000001</v>
      </c>
      <c r="G504">
        <v>690.28319999999997</v>
      </c>
      <c r="H504">
        <v>176.2396</v>
      </c>
      <c r="I504">
        <v>26.241599999999998</v>
      </c>
      <c r="J504">
        <v>4.2496</v>
      </c>
      <c r="K504">
        <v>23.9072</v>
      </c>
      <c r="L504">
        <v>67.176900000000003</v>
      </c>
      <c r="M504">
        <v>2.0352142999999998</v>
      </c>
      <c r="N504">
        <v>0.53090612000000004</v>
      </c>
      <c r="O504">
        <v>2.2577551000000001E-2</v>
      </c>
      <c r="P504">
        <v>0.57175509999999996</v>
      </c>
      <c r="Q504">
        <v>82.054573000000005</v>
      </c>
      <c r="R504">
        <v>22.271809999999999</v>
      </c>
      <c r="S504">
        <v>152.63025999999999</v>
      </c>
      <c r="T504">
        <v>716.50833</v>
      </c>
      <c r="U504">
        <v>48.255878000000003</v>
      </c>
      <c r="V504">
        <v>0.11395714</v>
      </c>
      <c r="W504">
        <v>133.46280999999999</v>
      </c>
      <c r="X504">
        <v>3.8521776000000001</v>
      </c>
      <c r="Y504">
        <v>2.7E-2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3.0000000000000001E-3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155.92500000000001</v>
      </c>
      <c r="AN504">
        <v>3511.0819999999999</v>
      </c>
    </row>
    <row r="505" spans="1:40" x14ac:dyDescent="0.2">
      <c r="A505">
        <v>2231</v>
      </c>
      <c r="B505">
        <v>6.8866132999999996</v>
      </c>
      <c r="C505">
        <v>0</v>
      </c>
      <c r="D505">
        <v>901.38544999999999</v>
      </c>
      <c r="E505">
        <v>13.760849</v>
      </c>
      <c r="F505">
        <v>12.856400000000001</v>
      </c>
      <c r="G505">
        <v>690.28319999999997</v>
      </c>
      <c r="H505">
        <v>176.2396</v>
      </c>
      <c r="I505">
        <v>26.241599999999998</v>
      </c>
      <c r="J505">
        <v>4.2496</v>
      </c>
      <c r="K505">
        <v>23.9072</v>
      </c>
      <c r="L505">
        <v>67.176900000000003</v>
      </c>
      <c r="M505">
        <v>1.9260857</v>
      </c>
      <c r="N505">
        <v>0.50472245000000004</v>
      </c>
      <c r="O505">
        <v>2.1751019999999999E-2</v>
      </c>
      <c r="P505">
        <v>0.57890204000000001</v>
      </c>
      <c r="Q505">
        <v>82.064919000000003</v>
      </c>
      <c r="R505">
        <v>22.277304000000001</v>
      </c>
      <c r="S505">
        <v>152.68432999999999</v>
      </c>
      <c r="T505">
        <v>716.67145000000005</v>
      </c>
      <c r="U505">
        <v>48.273550999999998</v>
      </c>
      <c r="V505">
        <v>0.11424286</v>
      </c>
      <c r="W505">
        <v>133.48352</v>
      </c>
      <c r="X505">
        <v>3.6888010000000002</v>
      </c>
      <c r="Y505">
        <v>2.5999999999999999E-2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2E-3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155.92500000000001</v>
      </c>
      <c r="AN505">
        <v>3511.0819999999999</v>
      </c>
    </row>
    <row r="506" spans="1:40" x14ac:dyDescent="0.2">
      <c r="A506">
        <v>2232</v>
      </c>
      <c r="B506">
        <v>6.6168183999999997</v>
      </c>
      <c r="C506">
        <v>0</v>
      </c>
      <c r="D506">
        <v>901.55574999999999</v>
      </c>
      <c r="E506">
        <v>13.735976000000001</v>
      </c>
      <c r="F506">
        <v>12.856400000000001</v>
      </c>
      <c r="G506">
        <v>690.28319999999997</v>
      </c>
      <c r="H506">
        <v>176.2396</v>
      </c>
      <c r="I506">
        <v>26.241599999999998</v>
      </c>
      <c r="J506">
        <v>4.2496</v>
      </c>
      <c r="K506">
        <v>23.9072</v>
      </c>
      <c r="L506">
        <v>67.176900000000003</v>
      </c>
      <c r="M506">
        <v>1.8169571</v>
      </c>
      <c r="N506">
        <v>0.47853878</v>
      </c>
      <c r="O506">
        <v>2.092449E-2</v>
      </c>
      <c r="P506">
        <v>0.58604898000000005</v>
      </c>
      <c r="Q506">
        <v>82.075265000000002</v>
      </c>
      <c r="R506">
        <v>22.282798</v>
      </c>
      <c r="S506">
        <v>152.73840999999999</v>
      </c>
      <c r="T506">
        <v>716.83456999999999</v>
      </c>
      <c r="U506">
        <v>48.291224</v>
      </c>
      <c r="V506">
        <v>0.11452857</v>
      </c>
      <c r="W506">
        <v>133.50424000000001</v>
      </c>
      <c r="X506">
        <v>3.5254245000000002</v>
      </c>
      <c r="Y506">
        <v>2.5000000000000001E-2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2E-3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155.92500000000001</v>
      </c>
      <c r="AN506">
        <v>3511.0819999999999</v>
      </c>
    </row>
    <row r="507" spans="1:40" x14ac:dyDescent="0.2">
      <c r="A507">
        <v>2233</v>
      </c>
      <c r="B507">
        <v>6.3470234999999997</v>
      </c>
      <c r="C507">
        <v>0</v>
      </c>
      <c r="D507">
        <v>901.72604999999999</v>
      </c>
      <c r="E507">
        <v>13.711102</v>
      </c>
      <c r="F507">
        <v>12.856400000000001</v>
      </c>
      <c r="G507">
        <v>690.28319999999997</v>
      </c>
      <c r="H507">
        <v>176.2396</v>
      </c>
      <c r="I507">
        <v>26.241599999999998</v>
      </c>
      <c r="J507">
        <v>4.2496</v>
      </c>
      <c r="K507">
        <v>23.9072</v>
      </c>
      <c r="L507">
        <v>67.176900000000003</v>
      </c>
      <c r="M507">
        <v>1.7078286</v>
      </c>
      <c r="N507">
        <v>0.45235510000000001</v>
      </c>
      <c r="O507">
        <v>2.0097958999999999E-2</v>
      </c>
      <c r="P507">
        <v>0.59319591999999999</v>
      </c>
      <c r="Q507">
        <v>82.085611</v>
      </c>
      <c r="R507">
        <v>22.288291999999998</v>
      </c>
      <c r="S507">
        <v>152.79248000000001</v>
      </c>
      <c r="T507">
        <v>716.99769000000003</v>
      </c>
      <c r="U507">
        <v>48.308897999999999</v>
      </c>
      <c r="V507">
        <v>0.11481429</v>
      </c>
      <c r="W507">
        <v>133.52495999999999</v>
      </c>
      <c r="X507">
        <v>3.3620480000000001</v>
      </c>
      <c r="Y507">
        <v>2.4E-2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2E-3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155.92500000000001</v>
      </c>
      <c r="AN507">
        <v>3511.0819999999999</v>
      </c>
    </row>
    <row r="508" spans="1:40" x14ac:dyDescent="0.2">
      <c r="A508">
        <v>2234</v>
      </c>
      <c r="B508">
        <v>6.0772285999999998</v>
      </c>
      <c r="C508">
        <v>0</v>
      </c>
      <c r="D508">
        <v>901.89635999999996</v>
      </c>
      <c r="E508">
        <v>13.686229000000001</v>
      </c>
      <c r="F508">
        <v>12.856400000000001</v>
      </c>
      <c r="G508">
        <v>690.28319999999997</v>
      </c>
      <c r="H508">
        <v>176.2396</v>
      </c>
      <c r="I508">
        <v>26.241599999999998</v>
      </c>
      <c r="J508">
        <v>4.2496</v>
      </c>
      <c r="K508">
        <v>23.9072</v>
      </c>
      <c r="L508">
        <v>67.176900000000003</v>
      </c>
      <c r="M508">
        <v>1.5987</v>
      </c>
      <c r="N508">
        <v>0.42617143000000002</v>
      </c>
      <c r="O508">
        <v>1.9271429E-2</v>
      </c>
      <c r="P508">
        <v>0.60034286000000003</v>
      </c>
      <c r="Q508">
        <v>82.095956999999999</v>
      </c>
      <c r="R508">
        <v>22.293786000000001</v>
      </c>
      <c r="S508">
        <v>152.84656000000001</v>
      </c>
      <c r="T508">
        <v>717.16080999999997</v>
      </c>
      <c r="U508">
        <v>48.326571000000001</v>
      </c>
      <c r="V508">
        <v>0.11509999999999999</v>
      </c>
      <c r="W508">
        <v>133.54567</v>
      </c>
      <c r="X508">
        <v>3.1986713999999998</v>
      </c>
      <c r="Y508">
        <v>2.3E-2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2E-3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155.92500000000001</v>
      </c>
      <c r="AN508">
        <v>3511.0819999999999</v>
      </c>
    </row>
    <row r="509" spans="1:40" x14ac:dyDescent="0.2">
      <c r="A509">
        <v>2235</v>
      </c>
      <c r="B509">
        <v>5.8074336999999998</v>
      </c>
      <c r="C509">
        <v>0</v>
      </c>
      <c r="D509">
        <v>902.06665999999996</v>
      </c>
      <c r="E509">
        <v>13.661355</v>
      </c>
      <c r="F509">
        <v>12.856400000000001</v>
      </c>
      <c r="G509">
        <v>690.28319999999997</v>
      </c>
      <c r="H509">
        <v>176.2396</v>
      </c>
      <c r="I509">
        <v>26.241599999999998</v>
      </c>
      <c r="J509">
        <v>4.2496</v>
      </c>
      <c r="K509">
        <v>23.9072</v>
      </c>
      <c r="L509">
        <v>67.176900000000003</v>
      </c>
      <c r="M509">
        <v>1.4895714</v>
      </c>
      <c r="N509">
        <v>0.39998776000000003</v>
      </c>
      <c r="O509">
        <v>1.8444898000000001E-2</v>
      </c>
      <c r="P509">
        <v>0.60748979999999997</v>
      </c>
      <c r="Q509">
        <v>82.106302999999997</v>
      </c>
      <c r="R509">
        <v>22.29928</v>
      </c>
      <c r="S509">
        <v>152.90063000000001</v>
      </c>
      <c r="T509">
        <v>717.32393000000002</v>
      </c>
      <c r="U509">
        <v>48.344245000000001</v>
      </c>
      <c r="V509">
        <v>0.11538571</v>
      </c>
      <c r="W509">
        <v>133.56639000000001</v>
      </c>
      <c r="X509">
        <v>3.0352948999999998</v>
      </c>
      <c r="Y509">
        <v>2.3E-2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2E-3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155.92500000000001</v>
      </c>
      <c r="AN509">
        <v>3511.0819999999999</v>
      </c>
    </row>
    <row r="510" spans="1:40" x14ac:dyDescent="0.2">
      <c r="A510">
        <v>2236</v>
      </c>
      <c r="B510">
        <v>5.5376387999999999</v>
      </c>
      <c r="C510">
        <v>0</v>
      </c>
      <c r="D510">
        <v>902.23695999999995</v>
      </c>
      <c r="E510">
        <v>13.636482000000001</v>
      </c>
      <c r="F510">
        <v>12.856400000000001</v>
      </c>
      <c r="G510">
        <v>690.28319999999997</v>
      </c>
      <c r="H510">
        <v>176.2396</v>
      </c>
      <c r="I510">
        <v>26.241599999999998</v>
      </c>
      <c r="J510">
        <v>4.2496</v>
      </c>
      <c r="K510">
        <v>23.9072</v>
      </c>
      <c r="L510">
        <v>67.176900000000003</v>
      </c>
      <c r="M510">
        <v>1.3804429</v>
      </c>
      <c r="N510">
        <v>0.37380407999999998</v>
      </c>
      <c r="O510">
        <v>1.7618366999999999E-2</v>
      </c>
      <c r="P510">
        <v>0.61463672999999996</v>
      </c>
      <c r="Q510">
        <v>82.116648999999995</v>
      </c>
      <c r="R510">
        <v>22.304773000000001</v>
      </c>
      <c r="S510">
        <v>152.95471000000001</v>
      </c>
      <c r="T510">
        <v>717.48706000000004</v>
      </c>
      <c r="U510">
        <v>48.361918000000003</v>
      </c>
      <c r="V510">
        <v>0.11567143000000001</v>
      </c>
      <c r="W510">
        <v>133.58709999999999</v>
      </c>
      <c r="X510">
        <v>2.8719184000000002</v>
      </c>
      <c r="Y510">
        <v>2.1999999999999999E-2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2E-3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155.92500000000001</v>
      </c>
      <c r="AN510">
        <v>3511.0819999999999</v>
      </c>
    </row>
    <row r="511" spans="1:40" x14ac:dyDescent="0.2">
      <c r="A511">
        <v>2237</v>
      </c>
      <c r="B511">
        <v>5.2678438999999999</v>
      </c>
      <c r="C511">
        <v>0</v>
      </c>
      <c r="D511">
        <v>902.40727000000004</v>
      </c>
      <c r="E511">
        <v>13.611608</v>
      </c>
      <c r="F511">
        <v>12.856400000000001</v>
      </c>
      <c r="G511">
        <v>690.28319999999997</v>
      </c>
      <c r="H511">
        <v>176.2396</v>
      </c>
      <c r="I511">
        <v>26.241599999999998</v>
      </c>
      <c r="J511">
        <v>4.2496</v>
      </c>
      <c r="K511">
        <v>23.9072</v>
      </c>
      <c r="L511">
        <v>67.176900000000003</v>
      </c>
      <c r="M511">
        <v>1.2713143</v>
      </c>
      <c r="N511">
        <v>0.34762040999999999</v>
      </c>
      <c r="O511">
        <v>1.6791837E-2</v>
      </c>
      <c r="P511">
        <v>0.62178367000000001</v>
      </c>
      <c r="Q511">
        <v>82.126994999999994</v>
      </c>
      <c r="R511">
        <v>22.310267</v>
      </c>
      <c r="S511">
        <v>153.00878</v>
      </c>
      <c r="T511">
        <v>717.65017999999998</v>
      </c>
      <c r="U511">
        <v>48.379592000000002</v>
      </c>
      <c r="V511">
        <v>0.11595714</v>
      </c>
      <c r="W511">
        <v>133.60782</v>
      </c>
      <c r="X511">
        <v>2.7085417999999999</v>
      </c>
      <c r="Y511">
        <v>2.1000000000000001E-2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2E-3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155.92500000000001</v>
      </c>
      <c r="AN511">
        <v>3511.0819999999999</v>
      </c>
    </row>
    <row r="512" spans="1:40" x14ac:dyDescent="0.2">
      <c r="A512">
        <v>2238</v>
      </c>
      <c r="B512">
        <v>4.998049</v>
      </c>
      <c r="C512">
        <v>0</v>
      </c>
      <c r="D512">
        <v>902.57757000000004</v>
      </c>
      <c r="E512">
        <v>13.586734999999999</v>
      </c>
      <c r="F512">
        <v>12.856400000000001</v>
      </c>
      <c r="G512">
        <v>690.28319999999997</v>
      </c>
      <c r="H512">
        <v>176.2396</v>
      </c>
      <c r="I512">
        <v>26.241599999999998</v>
      </c>
      <c r="J512">
        <v>4.2496</v>
      </c>
      <c r="K512">
        <v>23.9072</v>
      </c>
      <c r="L512">
        <v>67.176900000000003</v>
      </c>
      <c r="M512">
        <v>1.1621857</v>
      </c>
      <c r="N512">
        <v>0.32143673</v>
      </c>
      <c r="O512">
        <v>1.5965305999999999E-2</v>
      </c>
      <c r="P512">
        <v>0.62893060999999995</v>
      </c>
      <c r="Q512">
        <v>82.137341000000006</v>
      </c>
      <c r="R512">
        <v>22.315760999999998</v>
      </c>
      <c r="S512">
        <v>153.06286</v>
      </c>
      <c r="T512">
        <v>717.81330000000003</v>
      </c>
      <c r="U512">
        <v>48.397264999999997</v>
      </c>
      <c r="V512">
        <v>0.11624286</v>
      </c>
      <c r="W512">
        <v>133.62853999999999</v>
      </c>
      <c r="X512">
        <v>2.5451652999999999</v>
      </c>
      <c r="Y512">
        <v>0.02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2E-3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155.92500000000001</v>
      </c>
      <c r="AN512">
        <v>3511.0819999999999</v>
      </c>
    </row>
    <row r="513" spans="1:40" x14ac:dyDescent="0.2">
      <c r="A513">
        <v>2239</v>
      </c>
      <c r="B513">
        <v>4.7282541</v>
      </c>
      <c r="C513">
        <v>0</v>
      </c>
      <c r="D513">
        <v>902.74787000000003</v>
      </c>
      <c r="E513">
        <v>13.561861</v>
      </c>
      <c r="F513">
        <v>12.856400000000001</v>
      </c>
      <c r="G513">
        <v>690.28319999999997</v>
      </c>
      <c r="H513">
        <v>176.2396</v>
      </c>
      <c r="I513">
        <v>26.241599999999998</v>
      </c>
      <c r="J513">
        <v>4.2496</v>
      </c>
      <c r="K513">
        <v>23.9072</v>
      </c>
      <c r="L513">
        <v>67.176900000000003</v>
      </c>
      <c r="M513">
        <v>1.0530571</v>
      </c>
      <c r="N513">
        <v>0.29525306000000001</v>
      </c>
      <c r="O513">
        <v>1.5138776E-2</v>
      </c>
      <c r="P513">
        <v>0.63607754999999999</v>
      </c>
      <c r="Q513">
        <v>82.147687000000005</v>
      </c>
      <c r="R513">
        <v>22.321255000000001</v>
      </c>
      <c r="S513">
        <v>153.11693</v>
      </c>
      <c r="T513">
        <v>717.97641999999996</v>
      </c>
      <c r="U513">
        <v>48.414938999999997</v>
      </c>
      <c r="V513">
        <v>0.11652857</v>
      </c>
      <c r="W513">
        <v>133.64924999999999</v>
      </c>
      <c r="X513">
        <v>2.3817887999999998</v>
      </c>
      <c r="Y513">
        <v>0.02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2E-3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155.92500000000001</v>
      </c>
      <c r="AN513">
        <v>3511.0819999999999</v>
      </c>
    </row>
    <row r="514" spans="1:40" x14ac:dyDescent="0.2">
      <c r="A514">
        <v>2240</v>
      </c>
      <c r="B514">
        <v>4.4584592000000001</v>
      </c>
      <c r="C514">
        <v>0</v>
      </c>
      <c r="D514">
        <v>902.91818000000001</v>
      </c>
      <c r="E514">
        <v>13.536987999999999</v>
      </c>
      <c r="F514">
        <v>12.856400000000001</v>
      </c>
      <c r="G514">
        <v>690.28319999999997</v>
      </c>
      <c r="H514">
        <v>176.2396</v>
      </c>
      <c r="I514">
        <v>26.241599999999998</v>
      </c>
      <c r="J514">
        <v>4.2496</v>
      </c>
      <c r="K514">
        <v>23.9072</v>
      </c>
      <c r="L514">
        <v>67.176900000000003</v>
      </c>
      <c r="M514">
        <v>0.94392856999999997</v>
      </c>
      <c r="N514">
        <v>0.26906939000000002</v>
      </c>
      <c r="O514">
        <v>1.4312244999999999E-2</v>
      </c>
      <c r="P514">
        <v>0.64322449000000004</v>
      </c>
      <c r="Q514">
        <v>82.158033000000003</v>
      </c>
      <c r="R514">
        <v>22.326749</v>
      </c>
      <c r="S514">
        <v>153.17099999999999</v>
      </c>
      <c r="T514">
        <v>718.13954000000001</v>
      </c>
      <c r="U514">
        <v>48.432611999999999</v>
      </c>
      <c r="V514">
        <v>0.11681429</v>
      </c>
      <c r="W514">
        <v>133.66997000000001</v>
      </c>
      <c r="X514">
        <v>2.2184121999999999</v>
      </c>
      <c r="Y514">
        <v>1.9E-2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2E-3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155.92500000000001</v>
      </c>
      <c r="AN514">
        <v>3511.0819999999999</v>
      </c>
    </row>
    <row r="515" spans="1:40" x14ac:dyDescent="0.2">
      <c r="A515">
        <v>2241</v>
      </c>
      <c r="B515">
        <v>4.1886643000000001</v>
      </c>
      <c r="C515">
        <v>0</v>
      </c>
      <c r="D515">
        <v>903.08848</v>
      </c>
      <c r="E515">
        <v>13.512114</v>
      </c>
      <c r="F515">
        <v>12.856400000000001</v>
      </c>
      <c r="G515">
        <v>690.28319999999997</v>
      </c>
      <c r="H515">
        <v>176.2396</v>
      </c>
      <c r="I515">
        <v>26.241599999999998</v>
      </c>
      <c r="J515">
        <v>4.2496</v>
      </c>
      <c r="K515">
        <v>23.9072</v>
      </c>
      <c r="L515">
        <v>67.176900000000003</v>
      </c>
      <c r="M515">
        <v>0.83479999999999999</v>
      </c>
      <c r="N515">
        <v>0.24288571</v>
      </c>
      <c r="O515">
        <v>1.3485713999999999E-2</v>
      </c>
      <c r="P515">
        <v>0.65037142999999997</v>
      </c>
      <c r="Q515">
        <v>82.168379000000002</v>
      </c>
      <c r="R515">
        <v>22.332242999999998</v>
      </c>
      <c r="S515">
        <v>153.22507999999999</v>
      </c>
      <c r="T515">
        <v>718.30265999999995</v>
      </c>
      <c r="U515">
        <v>48.450285999999998</v>
      </c>
      <c r="V515">
        <v>0.1171</v>
      </c>
      <c r="W515">
        <v>133.69068999999999</v>
      </c>
      <c r="X515">
        <v>2.0550356999999999</v>
      </c>
      <c r="Y515">
        <v>1.7999999999999999E-2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1E-3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155.92500000000001</v>
      </c>
      <c r="AN515">
        <v>3511.0819999999999</v>
      </c>
    </row>
    <row r="516" spans="1:40" x14ac:dyDescent="0.2">
      <c r="A516">
        <v>2242</v>
      </c>
      <c r="B516">
        <v>3.9188694000000002</v>
      </c>
      <c r="C516">
        <v>0</v>
      </c>
      <c r="D516">
        <v>903.25878</v>
      </c>
      <c r="E516">
        <v>13.487240999999999</v>
      </c>
      <c r="F516">
        <v>12.856400000000001</v>
      </c>
      <c r="G516">
        <v>690.28319999999997</v>
      </c>
      <c r="H516">
        <v>176.2396</v>
      </c>
      <c r="I516">
        <v>26.241599999999998</v>
      </c>
      <c r="J516">
        <v>4.2496</v>
      </c>
      <c r="K516">
        <v>23.9072</v>
      </